    </c>
      <c r="J2339" s="24">
        <f t="shared" si="110"/>
        <v>-2.3243455763218169E-2</v>
      </c>
    </row>
    <row r="2340" spans="6:10" x14ac:dyDescent="0.35">
      <c r="F2340" s="2">
        <v>2336</v>
      </c>
      <c r="G2340" s="3">
        <v>0.11313444096575592</v>
      </c>
      <c r="H2340" s="4">
        <f t="shared" si="108"/>
        <v>113.13444096575593</v>
      </c>
      <c r="I2340" s="2">
        <f t="shared" si="109"/>
        <v>86.464038141684938</v>
      </c>
      <c r="J2340" s="24">
        <f t="shared" si="110"/>
        <v>-3.1475005457272213E-2</v>
      </c>
    </row>
    <row r="2341" spans="6:10" x14ac:dyDescent="0.35">
      <c r="F2341" s="2">
        <v>2337</v>
      </c>
      <c r="G2341" s="3">
        <v>0.1369277346122329</v>
      </c>
      <c r="H2341" s="4">
        <f t="shared" si="108"/>
        <v>136.92773461223291</v>
      </c>
      <c r="I2341" s="2">
        <f t="shared" si="109"/>
        <v>91.105756944367883</v>
      </c>
      <c r="J2341" s="24">
        <f t="shared" si="110"/>
        <v>-2.6141523823730282E-2</v>
      </c>
    </row>
    <row r="2342" spans="6:10" x14ac:dyDescent="0.35">
      <c r="F2342" s="2">
        <v>2338</v>
      </c>
      <c r="G2342" s="3">
        <v>0.14411516416384446</v>
      </c>
      <c r="H2342" s="4">
        <f t="shared" si="108"/>
        <v>144.11516416384447</v>
      </c>
      <c r="I2342" s="2">
        <f t="shared" si="109"/>
        <v>92.507917880485877</v>
      </c>
      <c r="J2342" s="24">
        <f t="shared" si="110"/>
        <v>-2.471569739308753E-2</v>
      </c>
    </row>
    <row r="2343" spans="6:10" x14ac:dyDescent="0.35">
      <c r="F2343" s="2">
        <v>2339</v>
      </c>
      <c r="G2343" s="3">
        <v>1.9010926147025486E-2</v>
      </c>
      <c r="H2343" s="4">
        <f t="shared" si="108"/>
        <v>19.010926147025486</v>
      </c>
      <c r="I2343" s="2">
        <f t="shared" si="109"/>
        <v>68.101935988022078</v>
      </c>
      <c r="J2343" s="24">
        <f t="shared" si="110"/>
        <v>-6.5606700956559211E-2</v>
      </c>
    </row>
    <row r="2344" spans="6:10" x14ac:dyDescent="0.35">
      <c r="F2344" s="2">
        <v>2340</v>
      </c>
      <c r="G2344" s="3">
        <v>5.8317900483872642E-2</v>
      </c>
      <c r="H2344" s="4">
        <f t="shared" si="108"/>
        <v>58.317900483872641</v>
      </c>
      <c r="I2344" s="2">
        <f t="shared" si="109"/>
        <v>75.77014386906653</v>
      </c>
      <c r="J2344" s="24">
        <f t="shared" si="110"/>
        <v>-4.827672325056525E-2</v>
      </c>
    </row>
    <row r="2345" spans="6:10" x14ac:dyDescent="0.35">
      <c r="F2345" s="2">
        <v>2341</v>
      </c>
      <c r="G2345" s="3">
        <v>8.9414771009668256E-2</v>
      </c>
      <c r="H2345" s="4">
        <f t="shared" si="108"/>
        <v>89.414771009668257</v>
      </c>
      <c r="I2345" s="2">
        <f t="shared" si="109"/>
        <v>81.836682229364328</v>
      </c>
      <c r="J2345" s="24">
        <f t="shared" si="110"/>
        <v>-3.7874875996620899E-2</v>
      </c>
    </row>
    <row r="2346" spans="6:10" x14ac:dyDescent="0.35">
      <c r="F2346" s="2">
        <v>2342</v>
      </c>
      <c r="G2346" s="3">
        <v>7.213027865801476E-2</v>
      </c>
      <c r="H2346" s="4">
        <f t="shared" si="108"/>
        <v>72.13027865801476</v>
      </c>
      <c r="I2346" s="2">
        <f t="shared" si="109"/>
        <v>78.464734052051796</v>
      </c>
      <c r="J2346" s="24">
        <f t="shared" si="110"/>
        <v>-4.33438973423423E-2</v>
      </c>
    </row>
    <row r="2347" spans="6:10" x14ac:dyDescent="0.35">
      <c r="F2347" s="2">
        <v>2343</v>
      </c>
      <c r="G2347" s="3">
        <v>9.8461800301501409E-2</v>
      </c>
      <c r="H2347" s="4">
        <f t="shared" si="108"/>
        <v>98.461800301501412</v>
      </c>
      <c r="I2347" s="2">
        <f t="shared" si="109"/>
        <v>83.601623502156258</v>
      </c>
      <c r="J2347" s="24">
        <f t="shared" si="110"/>
        <v>-3.5293200990819985E-2</v>
      </c>
    </row>
    <row r="2348" spans="6:10" x14ac:dyDescent="0.35">
      <c r="F2348" s="2">
        <v>2344</v>
      </c>
      <c r="G2348" s="3">
        <v>1.8226608711452152E-3</v>
      </c>
      <c r="H2348" s="4">
        <f t="shared" si="108"/>
        <v>1.8226608711452152</v>
      </c>
      <c r="I2348" s="2">
        <f t="shared" si="109"/>
        <v>64.748760286415546</v>
      </c>
      <c r="J2348" s="24">
        <f t="shared" si="110"/>
        <v>-7.5023760312078525E-2</v>
      </c>
    </row>
    <row r="2349" spans="6:10" x14ac:dyDescent="0.35">
      <c r="F2349" s="2">
        <v>2345</v>
      </c>
      <c r="G2349" s="3">
        <v>6.6567348542937207E-2</v>
      </c>
      <c r="H2349" s="4">
        <f t="shared" si="108"/>
        <v>66.567348542937211</v>
      </c>
      <c r="I2349" s="2">
        <f t="shared" si="109"/>
        <v>77.379488869235757</v>
      </c>
      <c r="J2349" s="24">
        <f t="shared" si="110"/>
        <v>-4.5266883845619242E-2</v>
      </c>
    </row>
    <row r="2350" spans="6:10" x14ac:dyDescent="0.35">
      <c r="F2350" s="2">
        <v>2346</v>
      </c>
      <c r="G2350" s="3">
        <v>8.5868135564570153E-2</v>
      </c>
      <c r="H2350" s="4">
        <f t="shared" si="108"/>
        <v>85.868135564570153</v>
      </c>
      <c r="I2350" s="2">
        <f t="shared" si="109"/>
        <v>81.144786240672104</v>
      </c>
      <c r="J2350" s="24">
        <f t="shared" si="110"/>
        <v>-3.8937734903153741E-2</v>
      </c>
    </row>
    <row r="2351" spans="6:10" x14ac:dyDescent="0.35">
      <c r="F2351" s="2">
        <v>2347</v>
      </c>
      <c r="G2351" s="3">
        <v>0.12031518521900636</v>
      </c>
      <c r="H2351" s="4">
        <f t="shared" si="108"/>
        <v>120.31518521900637</v>
      </c>
      <c r="I2351" s="2">
        <f t="shared" si="109"/>
        <v>87.864894875216891</v>
      </c>
      <c r="J2351" s="24">
        <f t="shared" si="110"/>
        <v>-2.9759829594982919E-2</v>
      </c>
    </row>
    <row r="2352" spans="6:10" x14ac:dyDescent="0.35">
      <c r="F2352" s="2">
        <v>2348</v>
      </c>
      <c r="G2352" s="3">
        <v>5.7726326912300008E-2</v>
      </c>
      <c r="H2352" s="4">
        <f t="shared" si="108"/>
        <v>57.72632691230001</v>
      </c>
      <c r="I2352" s="2">
        <f t="shared" si="109"/>
        <v>75.654736636627916</v>
      </c>
      <c r="J2352" s="24">
        <f t="shared" si="110"/>
        <v>-4.8500097755417283E-2</v>
      </c>
    </row>
    <row r="2353" spans="6:10" x14ac:dyDescent="0.35">
      <c r="F2353" s="2">
        <v>2349</v>
      </c>
      <c r="G2353" s="3">
        <v>0.13702998406258346</v>
      </c>
      <c r="H2353" s="4">
        <f t="shared" si="108"/>
        <v>137.02998406258345</v>
      </c>
      <c r="I2353" s="2">
        <f t="shared" si="109"/>
        <v>91.125704296058998</v>
      </c>
      <c r="J2353" s="24">
        <f t="shared" si="110"/>
        <v>-2.6120673976043181E-2</v>
      </c>
    </row>
    <row r="2354" spans="6:10" x14ac:dyDescent="0.35">
      <c r="F2354" s="2">
        <v>2350</v>
      </c>
      <c r="G2354" s="3">
        <v>8.6512218841762606E-2</v>
      </c>
      <c r="H2354" s="4">
        <f t="shared" si="108"/>
        <v>86.512218841762603</v>
      </c>
      <c r="I2354" s="2">
        <f t="shared" si="109"/>
        <v>81.270437338105623</v>
      </c>
      <c r="J2354" s="24">
        <f t="shared" si="110"/>
        <v>-3.8742523120700222E-2</v>
      </c>
    </row>
    <row r="2355" spans="6:10" x14ac:dyDescent="0.35">
      <c r="F2355" s="2">
        <v>2351</v>
      </c>
      <c r="G2355" s="3">
        <v>3.0712376220443399E-2</v>
      </c>
      <c r="H2355" s="4">
        <f t="shared" si="108"/>
        <v>30.712376220443399</v>
      </c>
      <c r="I2355" s="2">
        <f t="shared" si="109"/>
        <v>70.384715397693341</v>
      </c>
      <c r="J2355" s="24">
        <f t="shared" si="110"/>
        <v>-5.9881443336350461E-2</v>
      </c>
    </row>
    <row r="2356" spans="6:10" x14ac:dyDescent="0.35">
      <c r="F2356" s="2">
        <v>2352</v>
      </c>
      <c r="G2356" s="3">
        <v>0.15181544689543144</v>
      </c>
      <c r="H2356" s="4">
        <f t="shared" si="108"/>
        <v>151.81544689543145</v>
      </c>
      <c r="I2356" s="2">
        <f t="shared" si="109"/>
        <v>94.010128867844259</v>
      </c>
      <c r="J2356" s="24">
        <f t="shared" si="110"/>
        <v>-2.3274308768488825E-2</v>
      </c>
    </row>
    <row r="2357" spans="6:10" x14ac:dyDescent="0.35">
      <c r="F2357" s="2">
        <v>2353</v>
      </c>
      <c r="G2357" s="3">
        <v>0.14028512415140654</v>
      </c>
      <c r="H2357" s="4">
        <f t="shared" si="108"/>
        <v>140.28512415140654</v>
      </c>
      <c r="I2357" s="2">
        <f t="shared" si="109"/>
        <v>91.760733862799711</v>
      </c>
      <c r="J2357" s="24">
        <f t="shared" si="110"/>
        <v>-2.5465533857257534E-2</v>
      </c>
    </row>
    <row r="2358" spans="6:10" x14ac:dyDescent="0.35">
      <c r="F2358" s="2">
        <v>2354</v>
      </c>
      <c r="G2358" s="3">
        <v>0.10054287015170227</v>
      </c>
      <c r="H2358" s="4">
        <f t="shared" si="108"/>
        <v>100.54287015170227</v>
      </c>
      <c r="I2358" s="2">
        <f t="shared" si="109"/>
        <v>84.007609373507208</v>
      </c>
      <c r="J2358" s="24">
        <f t="shared" si="110"/>
        <v>-3.4724688011216594E-2</v>
      </c>
    </row>
    <row r="2359" spans="6:10" x14ac:dyDescent="0.35">
      <c r="F2359" s="2">
        <v>2355</v>
      </c>
      <c r="G2359" s="3">
        <v>0.13169082235341986</v>
      </c>
      <c r="H2359" s="4">
        <f t="shared" si="108"/>
        <v>131.69082235341986</v>
      </c>
      <c r="I2359" s="2">
        <f t="shared" si="109"/>
        <v>90.084113011379543</v>
      </c>
      <c r="J2359" s="24">
        <f t="shared" si="110"/>
        <v>-2.7231945703149459E-2</v>
      </c>
    </row>
    <row r="2360" spans="6:10" x14ac:dyDescent="0.35">
      <c r="F2360" s="2">
        <v>2356</v>
      </c>
      <c r="G2360" s="3">
        <v>0.10957496797820004</v>
      </c>
      <c r="H2360" s="4">
        <f t="shared" si="108"/>
        <v>109.57496797820005</v>
      </c>
      <c r="I2360" s="2">
        <f t="shared" si="109"/>
        <v>85.769637738803922</v>
      </c>
      <c r="J2360" s="24">
        <f t="shared" si="110"/>
        <v>-3.2361510510729295E-2</v>
      </c>
    </row>
    <row r="2361" spans="6:10" x14ac:dyDescent="0.35">
      <c r="F2361" s="2">
        <v>2357</v>
      </c>
      <c r="G2361" s="3">
        <v>0.13365180402805057</v>
      </c>
      <c r="H2361" s="4">
        <f t="shared" si="108"/>
        <v>133.65180402805058</v>
      </c>
      <c r="I2361" s="2">
        <f t="shared" si="109"/>
        <v>90.466671460247255</v>
      </c>
      <c r="J2361" s="24">
        <f t="shared" si="110"/>
        <v>-2.6818405403121592E-2</v>
      </c>
    </row>
    <row r="2362" spans="6:10" x14ac:dyDescent="0.35">
      <c r="F2362" s="2">
        <v>2358</v>
      </c>
      <c r="G2362" s="3">
        <v>5.3168304026399167E-2</v>
      </c>
      <c r="H2362" s="4">
        <f t="shared" si="108"/>
        <v>53.16830402639917</v>
      </c>
      <c r="I2362" s="2">
        <f t="shared" si="109"/>
        <v>74.765533954271334</v>
      </c>
      <c r="J2362" s="24">
        <f t="shared" si="110"/>
        <v>-5.0256199919519129E-2</v>
      </c>
    </row>
    <row r="2363" spans="6:10" x14ac:dyDescent="0.35">
      <c r="F2363" s="2">
        <v>2359</v>
      </c>
      <c r="G2363" s="3">
        <v>7.6814190917961961E-2</v>
      </c>
      <c r="H2363" s="4">
        <f t="shared" si="108"/>
        <v>76.814190917961966</v>
      </c>
      <c r="I2363" s="2">
        <f t="shared" si="109"/>
        <v>79.37849588469885</v>
      </c>
      <c r="J2363" s="24">
        <f t="shared" si="110"/>
        <v>-4.178826019876157E-2</v>
      </c>
    </row>
    <row r="2364" spans="6:10" x14ac:dyDescent="0.35">
      <c r="F2364" s="2">
        <v>2360</v>
      </c>
      <c r="G2364" s="3">
        <v>3.9074910714845812E-2</v>
      </c>
      <c r="H2364" s="4">
        <f t="shared" si="108"/>
        <v>39.074910714845814</v>
      </c>
      <c r="I2364" s="2">
        <f t="shared" si="109"/>
        <v>72.016121884642658</v>
      </c>
      <c r="J2364" s="24">
        <f t="shared" si="110"/>
        <v>-5.6098574577011777E-2</v>
      </c>
    </row>
    <row r="2365" spans="6:10" x14ac:dyDescent="0.35">
      <c r="F2365" s="2">
        <v>2361</v>
      </c>
      <c r="G2365" s="3">
        <v>9.7939015602973273E-2</v>
      </c>
      <c r="H2365" s="4">
        <f t="shared" si="108"/>
        <v>97.939015602973271</v>
      </c>
      <c r="I2365" s="2">
        <f t="shared" si="109"/>
        <v>83.499635958902786</v>
      </c>
      <c r="J2365" s="24">
        <f t="shared" si="110"/>
        <v>-3.5437473745714543E-2</v>
      </c>
    </row>
    <row r="2366" spans="6:10" x14ac:dyDescent="0.35">
      <c r="F2366" s="2">
        <v>2362</v>
      </c>
      <c r="G2366" s="3">
        <v>7.6182032780684861E-2</v>
      </c>
      <c r="H2366" s="4">
        <f t="shared" si="108"/>
        <v>76.182032780684864</v>
      </c>
      <c r="I2366" s="2">
        <f t="shared" si="109"/>
        <v>79.255171205246469</v>
      </c>
      <c r="J2366" s="24">
        <f t="shared" si="110"/>
        <v>-4.1994910432936433E-2</v>
      </c>
    </row>
    <row r="2367" spans="6:10" x14ac:dyDescent="0.35">
      <c r="F2367" s="2">
        <v>2363</v>
      </c>
      <c r="G2367" s="3">
        <v>4.9550097808169137E-2</v>
      </c>
      <c r="H2367" s="4">
        <f t="shared" si="108"/>
        <v>49.550097808169134</v>
      </c>
      <c r="I2367" s="2">
        <f t="shared" si="109"/>
        <v>74.059675568934694</v>
      </c>
      <c r="J2367" s="24">
        <f t="shared" si="110"/>
        <v>-5.1695371749701735E-2</v>
      </c>
    </row>
    <row r="2368" spans="6:10" x14ac:dyDescent="0.35">
      <c r="F2368" s="2">
        <v>2364</v>
      </c>
      <c r="G2368" s="3">
        <v>6.7350602149020403E-2</v>
      </c>
      <c r="H2368" s="4">
        <f t="shared" si="108"/>
        <v>67.350602149020403</v>
      </c>
      <c r="I2368" s="2">
        <f t="shared" si="109"/>
        <v>77.532290034330615</v>
      </c>
      <c r="J2368" s="24">
        <f t="shared" si="110"/>
        <v>-4.499105434201893E-2</v>
      </c>
    </row>
    <row r="2369" spans="6:10" x14ac:dyDescent="0.35">
      <c r="F2369" s="2">
        <v>2365</v>
      </c>
      <c r="G2369" s="3">
        <v>6.8952557947278226E-2</v>
      </c>
      <c r="H2369" s="4">
        <f t="shared" si="108"/>
        <v>68.952557947278223</v>
      </c>
      <c r="I2369" s="2">
        <f t="shared" si="109"/>
        <v>77.844807858063746</v>
      </c>
      <c r="J2369" s="24">
        <f t="shared" si="110"/>
        <v>-4.4432134811119926E-2</v>
      </c>
    </row>
    <row r="2370" spans="6:10" x14ac:dyDescent="0.35">
      <c r="F2370" s="2">
        <v>2366</v>
      </c>
      <c r="G2370" s="3">
        <v>9.7142565571445155E-2</v>
      </c>
      <c r="H2370" s="4">
        <f t="shared" si="108"/>
        <v>97.142565571445161</v>
      </c>
      <c r="I2370" s="2">
        <f t="shared" si="109"/>
        <v>83.344260366869548</v>
      </c>
      <c r="J2370" s="24">
        <f t="shared" si="110"/>
        <v>-3.5658404317470555E-2</v>
      </c>
    </row>
    <row r="2371" spans="6:10" x14ac:dyDescent="0.35">
      <c r="F2371" s="2">
        <v>2367</v>
      </c>
      <c r="G2371" s="3">
        <v>0.19964716909125924</v>
      </c>
      <c r="H2371" s="4">
        <f t="shared" si="108"/>
        <v>199.64716909125923</v>
      </c>
      <c r="I2371" s="2">
        <f t="shared" si="109"/>
        <v>103.34138865809844</v>
      </c>
      <c r="J2371" s="24">
        <f t="shared" si="110"/>
        <v>-1.6024194441117696E-2</v>
      </c>
    </row>
    <row r="2372" spans="6:10" x14ac:dyDescent="0.35">
      <c r="F2372" s="2">
        <v>2368</v>
      </c>
      <c r="G2372" s="3">
        <v>0.19824202355972514</v>
      </c>
      <c r="H2372" s="4">
        <f t="shared" si="108"/>
        <v>198.24202355972514</v>
      </c>
      <c r="I2372" s="2">
        <f t="shared" si="109"/>
        <v>103.06726559925941</v>
      </c>
      <c r="J2372" s="24">
        <f t="shared" si="110"/>
        <v>-1.6200865310038542E-2</v>
      </c>
    </row>
    <row r="2373" spans="6:10" x14ac:dyDescent="0.35">
      <c r="F2373" s="2">
        <v>2369</v>
      </c>
      <c r="G2373" s="3">
        <v>5.1021722309246682E-2</v>
      </c>
      <c r="H2373" s="4">
        <f t="shared" si="108"/>
        <v>51.021722309246684</v>
      </c>
      <c r="I2373" s="2">
        <f t="shared" si="109"/>
        <v>74.34676768903519</v>
      </c>
      <c r="J2373" s="24">
        <f t="shared" si="110"/>
        <v>-5.1105114048073615E-2</v>
      </c>
    </row>
    <row r="2374" spans="6:10" x14ac:dyDescent="0.35">
      <c r="F2374" s="2">
        <v>2370</v>
      </c>
      <c r="G2374" s="3">
        <v>0.12659507015510355</v>
      </c>
      <c r="H2374" s="4">
        <f t="shared" ref="H2374:H2437" si="111">$D$4*G2374</f>
        <v>126.59507015510354</v>
      </c>
      <c r="I2374" s="2">
        <f t="shared" ref="I2374:I2437" si="112">($D$12*G2374+$D$13*$D$5)*$D$4</f>
        <v>89.090007313186732</v>
      </c>
      <c r="J2374" s="24">
        <f t="shared" ref="J2374:J2437" si="113">-EXP(-I2374/$D$6)</f>
        <v>-2.8336620718615008E-2</v>
      </c>
    </row>
    <row r="2375" spans="6:10" x14ac:dyDescent="0.35">
      <c r="F2375" s="2">
        <v>2371</v>
      </c>
      <c r="G2375" s="3">
        <v>2.9455713488417107E-2</v>
      </c>
      <c r="H2375" s="4">
        <f t="shared" si="111"/>
        <v>29.455713488417107</v>
      </c>
      <c r="I2375" s="2">
        <f t="shared" si="112"/>
        <v>70.139559131455229</v>
      </c>
      <c r="J2375" s="24">
        <f t="shared" si="113"/>
        <v>-6.0471544389585956E-2</v>
      </c>
    </row>
    <row r="2376" spans="6:10" x14ac:dyDescent="0.35">
      <c r="F2376" s="2">
        <v>2372</v>
      </c>
      <c r="G2376" s="3">
        <v>6.4820203278907668E-2</v>
      </c>
      <c r="H2376" s="4">
        <f t="shared" si="111"/>
        <v>64.82020327890767</v>
      </c>
      <c r="I2376" s="2">
        <f t="shared" si="112"/>
        <v>77.038646733482736</v>
      </c>
      <c r="J2376" s="24">
        <f t="shared" si="113"/>
        <v>-4.5888264529740833E-2</v>
      </c>
    </row>
    <row r="2377" spans="6:10" x14ac:dyDescent="0.35">
      <c r="F2377" s="2">
        <v>2373</v>
      </c>
      <c r="G2377" s="3">
        <v>0.13051348576299007</v>
      </c>
      <c r="H2377" s="4">
        <f t="shared" si="111"/>
        <v>130.51348576299009</v>
      </c>
      <c r="I2377" s="2">
        <f t="shared" si="112"/>
        <v>89.854432099182944</v>
      </c>
      <c r="J2377" s="24">
        <f t="shared" si="113"/>
        <v>-2.7483284816424529E-2</v>
      </c>
    </row>
    <row r="2378" spans="6:10" x14ac:dyDescent="0.35">
      <c r="F2378" s="2">
        <v>2374</v>
      </c>
      <c r="G2378" s="3">
        <v>2.9414968612745382E-2</v>
      </c>
      <c r="H2378" s="4">
        <f t="shared" si="111"/>
        <v>29.414968612745383</v>
      </c>
      <c r="I2378" s="2">
        <f t="shared" si="112"/>
        <v>70.131610410343782</v>
      </c>
      <c r="J2378" s="24">
        <f t="shared" si="113"/>
        <v>-6.0490774304149772E-2</v>
      </c>
    </row>
    <row r="2379" spans="6:10" x14ac:dyDescent="0.35">
      <c r="F2379" s="2">
        <v>2375</v>
      </c>
      <c r="G2379" s="3">
        <v>7.148941908890652E-2</v>
      </c>
      <c r="H2379" s="4">
        <f t="shared" si="111"/>
        <v>71.489419088906516</v>
      </c>
      <c r="I2379" s="2">
        <f t="shared" si="112"/>
        <v>78.339711852266973</v>
      </c>
      <c r="J2379" s="24">
        <f t="shared" si="113"/>
        <v>-4.3561198213850447E-2</v>
      </c>
    </row>
    <row r="2380" spans="6:10" x14ac:dyDescent="0.35">
      <c r="F2380" s="2">
        <v>2376</v>
      </c>
      <c r="G2380" s="3">
        <v>0.11078689515853098</v>
      </c>
      <c r="H2380" s="4">
        <f t="shared" si="111"/>
        <v>110.78689515853098</v>
      </c>
      <c r="I2380" s="2">
        <f t="shared" si="112"/>
        <v>86.006066762208903</v>
      </c>
      <c r="J2380" s="24">
        <f t="shared" si="113"/>
        <v>-3.2056905119064991E-2</v>
      </c>
    </row>
    <row r="2381" spans="6:10" x14ac:dyDescent="0.35">
      <c r="F2381" s="2">
        <v>2377</v>
      </c>
      <c r="G2381" s="3">
        <v>0.11603679267211303</v>
      </c>
      <c r="H2381" s="4">
        <f t="shared" si="111"/>
        <v>116.03679267211304</v>
      </c>
      <c r="I2381" s="2">
        <f t="shared" si="112"/>
        <v>87.030243925867808</v>
      </c>
      <c r="J2381" s="24">
        <f t="shared" si="113"/>
        <v>-3.0770164084954098E-2</v>
      </c>
    </row>
    <row r="2382" spans="6:10" x14ac:dyDescent="0.35">
      <c r="F2382" s="2">
        <v>2378</v>
      </c>
      <c r="G2382" s="3">
        <v>0.13067201261191955</v>
      </c>
      <c r="H2382" s="4">
        <f t="shared" si="111"/>
        <v>130.67201261191954</v>
      </c>
      <c r="I2382" s="2">
        <f t="shared" si="112"/>
        <v>89.885358336900978</v>
      </c>
      <c r="J2382" s="24">
        <f t="shared" si="113"/>
        <v>-2.7449307652494211E-2</v>
      </c>
    </row>
    <row r="2383" spans="6:10" x14ac:dyDescent="0.35">
      <c r="F2383" s="2">
        <v>2379</v>
      </c>
      <c r="G2383" s="3">
        <v>6.9270073166137369E-2</v>
      </c>
      <c r="H2383" s="4">
        <f t="shared" si="111"/>
        <v>69.270073166137365</v>
      </c>
      <c r="I2383" s="2">
        <f t="shared" si="112"/>
        <v>77.906750369403895</v>
      </c>
      <c r="J2383" s="24">
        <f t="shared" si="113"/>
        <v>-4.4322181562401079E-2</v>
      </c>
    </row>
    <row r="2384" spans="6:10" x14ac:dyDescent="0.35">
      <c r="F2384" s="2">
        <v>2380</v>
      </c>
      <c r="G2384" s="3">
        <v>0.18127235969854152</v>
      </c>
      <c r="H2384" s="4">
        <f t="shared" si="111"/>
        <v>181.27235969854152</v>
      </c>
      <c r="I2384" s="2">
        <f t="shared" si="112"/>
        <v>99.756735792414929</v>
      </c>
      <c r="J2384" s="24">
        <f t="shared" si="113"/>
        <v>-1.8494730381876011E-2</v>
      </c>
    </row>
    <row r="2385" spans="6:10" x14ac:dyDescent="0.35">
      <c r="F2385" s="2">
        <v>2381</v>
      </c>
      <c r="G2385" s="3">
        <v>0.15718596550196143</v>
      </c>
      <c r="H2385" s="4">
        <f t="shared" si="111"/>
        <v>157.18596550196142</v>
      </c>
      <c r="I2385" s="2">
        <f t="shared" si="112"/>
        <v>95.057837418265137</v>
      </c>
      <c r="J2385" s="24">
        <f t="shared" si="113"/>
        <v>-2.2319076969647779E-2</v>
      </c>
    </row>
    <row r="2386" spans="6:10" x14ac:dyDescent="0.35">
      <c r="F2386" s="2">
        <v>2382</v>
      </c>
      <c r="G2386" s="3">
        <v>0.17439335547440388</v>
      </c>
      <c r="H2386" s="4">
        <f t="shared" si="111"/>
        <v>174.39335547440388</v>
      </c>
      <c r="I2386" s="2">
        <f t="shared" si="112"/>
        <v>98.414744064605401</v>
      </c>
      <c r="J2386" s="24">
        <f t="shared" si="113"/>
        <v>-1.9514650992281543E-2</v>
      </c>
    </row>
    <row r="2387" spans="6:10" x14ac:dyDescent="0.35">
      <c r="F2387" s="2">
        <v>2383</v>
      </c>
      <c r="G2387" s="3">
        <v>2.8678378274852312E-2</v>
      </c>
      <c r="H2387" s="4">
        <f t="shared" si="111"/>
        <v>28.678378274852314</v>
      </c>
      <c r="I2387" s="2">
        <f t="shared" si="112"/>
        <v>69.987912556987581</v>
      </c>
      <c r="J2387" s="24">
        <f t="shared" si="113"/>
        <v>-6.0839471260811739E-2</v>
      </c>
    </row>
    <row r="2388" spans="6:10" x14ac:dyDescent="0.35">
      <c r="F2388" s="2">
        <v>2384</v>
      </c>
      <c r="G2388" s="3">
        <v>0.12221185873888285</v>
      </c>
      <c r="H2388" s="4">
        <f t="shared" si="111"/>
        <v>122.21185873888285</v>
      </c>
      <c r="I2388" s="2">
        <f t="shared" si="112"/>
        <v>88.234907756601416</v>
      </c>
      <c r="J2388" s="24">
        <f t="shared" si="113"/>
        <v>-2.9322612284997874E-2</v>
      </c>
    </row>
    <row r="2389" spans="6:10" x14ac:dyDescent="0.35">
      <c r="F2389" s="2">
        <v>2385</v>
      </c>
      <c r="G2389" s="3">
        <v>3.9062016041744967E-2</v>
      </c>
      <c r="H2389" s="4">
        <f t="shared" si="111"/>
        <v>39.062016041744968</v>
      </c>
      <c r="I2389" s="2">
        <f t="shared" si="112"/>
        <v>72.013606325112491</v>
      </c>
      <c r="J2389" s="24">
        <f t="shared" si="113"/>
        <v>-5.6104219633172754E-2</v>
      </c>
    </row>
    <row r="2390" spans="6:10" x14ac:dyDescent="0.35">
      <c r="F2390" s="2">
        <v>2386</v>
      </c>
      <c r="G2390" s="3">
        <v>3.0308166089808311E-2</v>
      </c>
      <c r="H2390" s="4">
        <f t="shared" si="111"/>
        <v>30.30816608980831</v>
      </c>
      <c r="I2390" s="2">
        <f t="shared" si="112"/>
        <v>70.305859994507856</v>
      </c>
      <c r="J2390" s="24">
        <f t="shared" si="113"/>
        <v>-6.0070620546714165E-2</v>
      </c>
    </row>
    <row r="2391" spans="6:10" x14ac:dyDescent="0.35">
      <c r="F2391" s="2">
        <v>2387</v>
      </c>
      <c r="G2391" s="3">
        <v>0.18621894201884362</v>
      </c>
      <c r="H2391" s="4">
        <f t="shared" si="111"/>
        <v>186.21894201884362</v>
      </c>
      <c r="I2391" s="2">
        <f t="shared" si="112"/>
        <v>100.72174065917766</v>
      </c>
      <c r="J2391" s="24">
        <f t="shared" si="113"/>
        <v>-1.7794432947387907E-2</v>
      </c>
    </row>
    <row r="2392" spans="6:10" x14ac:dyDescent="0.35">
      <c r="F2392" s="2">
        <v>2388</v>
      </c>
      <c r="G2392" s="3">
        <v>0.11096131814921475</v>
      </c>
      <c r="H2392" s="4">
        <f t="shared" si="111"/>
        <v>110.96131814921476</v>
      </c>
      <c r="I2392" s="2">
        <f t="shared" si="112"/>
        <v>86.040094101488052</v>
      </c>
      <c r="J2392" s="24">
        <f t="shared" si="113"/>
        <v>-3.2013302352050341E-2</v>
      </c>
    </row>
    <row r="2393" spans="6:10" x14ac:dyDescent="0.35">
      <c r="F2393" s="2">
        <v>2389</v>
      </c>
      <c r="G2393" s="3">
        <v>8.2308224289823581E-2</v>
      </c>
      <c r="H2393" s="4">
        <f t="shared" si="111"/>
        <v>82.308224289823585</v>
      </c>
      <c r="I2393" s="2">
        <f t="shared" si="112"/>
        <v>80.450300334458746</v>
      </c>
      <c r="J2393" s="24">
        <f t="shared" si="113"/>
        <v>-4.003456738729777E-2</v>
      </c>
    </row>
    <row r="2394" spans="6:10" x14ac:dyDescent="0.35">
      <c r="F2394" s="2">
        <v>2390</v>
      </c>
      <c r="G2394" s="3">
        <v>3.0845542919687649E-2</v>
      </c>
      <c r="H2394" s="4">
        <f t="shared" si="111"/>
        <v>30.845542919687649</v>
      </c>
      <c r="I2394" s="2">
        <f t="shared" si="112"/>
        <v>70.410694246227621</v>
      </c>
      <c r="J2394" s="24">
        <f t="shared" si="113"/>
        <v>-5.9819249618512614E-2</v>
      </c>
    </row>
    <row r="2395" spans="6:10" x14ac:dyDescent="0.35">
      <c r="F2395" s="2">
        <v>2391</v>
      </c>
      <c r="G2395" s="3">
        <v>0.11628678408433793</v>
      </c>
      <c r="H2395" s="4">
        <f t="shared" si="111"/>
        <v>116.28678408433792</v>
      </c>
      <c r="I2395" s="2">
        <f t="shared" si="112"/>
        <v>87.079013543722112</v>
      </c>
      <c r="J2395" s="24">
        <f t="shared" si="113"/>
        <v>-3.0710196630019299E-2</v>
      </c>
    </row>
    <row r="2396" spans="6:10" x14ac:dyDescent="0.35">
      <c r="F2396" s="2">
        <v>2392</v>
      </c>
      <c r="G2396" s="3">
        <v>0.12826895403051022</v>
      </c>
      <c r="H2396" s="4">
        <f t="shared" si="111"/>
        <v>128.26895403051023</v>
      </c>
      <c r="I2396" s="2">
        <f t="shared" si="112"/>
        <v>89.416557238280149</v>
      </c>
      <c r="J2396" s="24">
        <f t="shared" si="113"/>
        <v>-2.7968894710010083E-2</v>
      </c>
    </row>
    <row r="2397" spans="6:10" x14ac:dyDescent="0.35">
      <c r="F2397" s="2">
        <v>2393</v>
      </c>
      <c r="G2397" s="3">
        <v>8.3972861819022054E-2</v>
      </c>
      <c r="H2397" s="4">
        <f t="shared" si="111"/>
        <v>83.972861819022057</v>
      </c>
      <c r="I2397" s="2">
        <f t="shared" si="112"/>
        <v>80.77504643450429</v>
      </c>
      <c r="J2397" s="24">
        <f t="shared" si="113"/>
        <v>-3.9517887661959315E-2</v>
      </c>
    </row>
    <row r="2398" spans="6:10" x14ac:dyDescent="0.35">
      <c r="F2398" s="2">
        <v>2394</v>
      </c>
      <c r="G2398" s="3">
        <v>-6.4179151798422096E-2</v>
      </c>
      <c r="H2398" s="4">
        <f t="shared" si="111"/>
        <v>-64.179151798422097</v>
      </c>
      <c r="I2398" s="2">
        <f t="shared" si="112"/>
        <v>51.872785256163688</v>
      </c>
      <c r="J2398" s="24">
        <f t="shared" si="113"/>
        <v>-0.12556755099886024</v>
      </c>
    </row>
    <row r="2399" spans="6:10" x14ac:dyDescent="0.35">
      <c r="F2399" s="2">
        <v>2395</v>
      </c>
      <c r="G2399" s="3">
        <v>0.16842496071620178</v>
      </c>
      <c r="H2399" s="4">
        <f t="shared" si="111"/>
        <v>168.42496071620178</v>
      </c>
      <c r="I2399" s="2">
        <f t="shared" si="112"/>
        <v>97.25039874181806</v>
      </c>
      <c r="J2399" s="24">
        <f t="shared" si="113"/>
        <v>-2.044501994396021E-2</v>
      </c>
    </row>
    <row r="2400" spans="6:10" x14ac:dyDescent="0.35">
      <c r="F2400" s="2">
        <v>2396</v>
      </c>
      <c r="G2400" s="3">
        <v>3.2188643280924911E-2</v>
      </c>
      <c r="H2400" s="4">
        <f t="shared" si="111"/>
        <v>32.188643280924914</v>
      </c>
      <c r="I2400" s="2">
        <f t="shared" si="112"/>
        <v>70.672713212297424</v>
      </c>
      <c r="J2400" s="24">
        <f t="shared" si="113"/>
        <v>-5.9195572514707563E-2</v>
      </c>
    </row>
    <row r="2401" spans="6:10" x14ac:dyDescent="0.35">
      <c r="F2401" s="2">
        <v>2397</v>
      </c>
      <c r="G2401" s="3">
        <v>7.9197932719319131E-2</v>
      </c>
      <c r="H2401" s="4">
        <f t="shared" si="111"/>
        <v>79.197932719319127</v>
      </c>
      <c r="I2401" s="2">
        <f t="shared" si="112"/>
        <v>79.843528565945121</v>
      </c>
      <c r="J2401" s="24">
        <f t="shared" si="113"/>
        <v>-4.1018128862055525E-2</v>
      </c>
    </row>
    <row r="2402" spans="6:10" x14ac:dyDescent="0.35">
      <c r="F2402" s="2">
        <v>2398</v>
      </c>
      <c r="G2402" s="3">
        <v>4.4526427303214017E-2</v>
      </c>
      <c r="H2402" s="4">
        <f t="shared" si="111"/>
        <v>44.526427303214014</v>
      </c>
      <c r="I2402" s="2">
        <f t="shared" si="112"/>
        <v>73.079631940347511</v>
      </c>
      <c r="J2402" s="24">
        <f t="shared" si="113"/>
        <v>-5.3762166848710984E-2</v>
      </c>
    </row>
    <row r="2403" spans="6:10" x14ac:dyDescent="0.35">
      <c r="F2403" s="2">
        <v>2399</v>
      </c>
      <c r="G2403" s="3">
        <v>0.13212120257561116</v>
      </c>
      <c r="H2403" s="4">
        <f t="shared" si="111"/>
        <v>132.12120257561116</v>
      </c>
      <c r="I2403" s="2">
        <f t="shared" si="112"/>
        <v>90.168073811398671</v>
      </c>
      <c r="J2403" s="24">
        <f t="shared" si="113"/>
        <v>-2.7140642468926605E-2</v>
      </c>
    </row>
    <row r="2404" spans="6:10" x14ac:dyDescent="0.35">
      <c r="F2404" s="2">
        <v>2400</v>
      </c>
      <c r="G2404" s="3">
        <v>0.13198931303507419</v>
      </c>
      <c r="H2404" s="4">
        <f t="shared" si="111"/>
        <v>131.98931303507419</v>
      </c>
      <c r="I2404" s="2">
        <f t="shared" si="112"/>
        <v>90.142344117591506</v>
      </c>
      <c r="J2404" s="24">
        <f t="shared" si="113"/>
        <v>-2.7168589664733761E-2</v>
      </c>
    </row>
    <row r="2405" spans="6:10" x14ac:dyDescent="0.35">
      <c r="F2405" s="2">
        <v>2401</v>
      </c>
      <c r="G2405" s="3">
        <v>0.12826449852905603</v>
      </c>
      <c r="H2405" s="4">
        <f t="shared" si="111"/>
        <v>128.26449852905603</v>
      </c>
      <c r="I2405" s="2">
        <f t="shared" si="112"/>
        <v>89.415688036009001</v>
      </c>
      <c r="J2405" s="24">
        <f t="shared" si="113"/>
        <v>-2.7969867151987099E-2</v>
      </c>
    </row>
    <row r="2406" spans="6:10" x14ac:dyDescent="0.35">
      <c r="F2406" s="2">
        <v>2402</v>
      </c>
      <c r="G2406" s="3">
        <v>0.10317336379645006</v>
      </c>
      <c r="H2406" s="4">
        <f t="shared" si="111"/>
        <v>103.17336379645006</v>
      </c>
      <c r="I2406" s="2">
        <f t="shared" si="112"/>
        <v>84.520779680761905</v>
      </c>
      <c r="J2406" s="24">
        <f t="shared" si="113"/>
        <v>-3.4019166682956001E-2</v>
      </c>
    </row>
    <row r="2407" spans="6:10" x14ac:dyDescent="0.35">
      <c r="F2407" s="2">
        <v>2403</v>
      </c>
      <c r="G2407" s="3">
        <v>0.12664067036486112</v>
      </c>
      <c r="H2407" s="4">
        <f t="shared" si="111"/>
        <v>126.64067036486112</v>
      </c>
      <c r="I2407" s="2">
        <f t="shared" si="112"/>
        <v>89.098903237987329</v>
      </c>
      <c r="J2407" s="24">
        <f t="shared" si="113"/>
        <v>-2.8326539294512572E-2</v>
      </c>
    </row>
    <row r="2408" spans="6:10" x14ac:dyDescent="0.35">
      <c r="F2408" s="2">
        <v>2404</v>
      </c>
      <c r="G2408" s="3">
        <v>0.10757516999941598</v>
      </c>
      <c r="H2408" s="4">
        <f t="shared" si="111"/>
        <v>107.57516999941598</v>
      </c>
      <c r="I2408" s="2">
        <f t="shared" si="112"/>
        <v>85.37950680453271</v>
      </c>
      <c r="J2408" s="24">
        <f t="shared" si="113"/>
        <v>-3.2870480534141391E-2</v>
      </c>
    </row>
    <row r="2409" spans="6:10" x14ac:dyDescent="0.35">
      <c r="F2409" s="2">
        <v>2405</v>
      </c>
      <c r="G2409" s="3">
        <v>0.13759884877118247</v>
      </c>
      <c r="H2409" s="4">
        <f t="shared" si="111"/>
        <v>137.59884877118247</v>
      </c>
      <c r="I2409" s="2">
        <f t="shared" si="112"/>
        <v>91.236681366040131</v>
      </c>
      <c r="J2409" s="24">
        <f t="shared" si="113"/>
        <v>-2.6004979120996859E-2</v>
      </c>
    </row>
    <row r="2410" spans="6:10" x14ac:dyDescent="0.35">
      <c r="F2410" s="2">
        <v>2406</v>
      </c>
      <c r="G2410" s="3">
        <v>0.17206937983460074</v>
      </c>
      <c r="H2410" s="4">
        <f t="shared" si="111"/>
        <v>172.06937983460074</v>
      </c>
      <c r="I2410" s="2">
        <f t="shared" si="112"/>
        <v>97.961370875313946</v>
      </c>
      <c r="J2410" s="24">
        <f t="shared" si="113"/>
        <v>-1.9871776207138404E-2</v>
      </c>
    </row>
    <row r="2411" spans="6:10" x14ac:dyDescent="0.35">
      <c r="F2411" s="2">
        <v>2407</v>
      </c>
      <c r="G2411" s="3">
        <v>0.1486766019548891</v>
      </c>
      <c r="H2411" s="4">
        <f t="shared" si="111"/>
        <v>148.67660195488909</v>
      </c>
      <c r="I2411" s="2">
        <f t="shared" si="112"/>
        <v>93.39778676020255</v>
      </c>
      <c r="J2411" s="24">
        <f t="shared" si="113"/>
        <v>-2.3851421293414381E-2</v>
      </c>
    </row>
    <row r="2412" spans="6:10" x14ac:dyDescent="0.35">
      <c r="F2412" s="2">
        <v>2408</v>
      </c>
      <c r="G2412" s="3">
        <v>4.4039112435350525E-2</v>
      </c>
      <c r="H2412" s="4">
        <f t="shared" si="111"/>
        <v>44.039112435350525</v>
      </c>
      <c r="I2412" s="2">
        <f t="shared" si="112"/>
        <v>72.984564035138689</v>
      </c>
      <c r="J2412" s="24">
        <f t="shared" si="113"/>
        <v>-5.3966998323133661E-2</v>
      </c>
    </row>
    <row r="2413" spans="6:10" x14ac:dyDescent="0.35">
      <c r="F2413" s="2">
        <v>2409</v>
      </c>
      <c r="G2413" s="3">
        <v>0.14745848442013842</v>
      </c>
      <c r="H2413" s="4">
        <f t="shared" si="111"/>
        <v>147.45848442013843</v>
      </c>
      <c r="I2413" s="2">
        <f t="shared" si="112"/>
        <v>93.160150090435849</v>
      </c>
      <c r="J2413" s="24">
        <f t="shared" si="113"/>
        <v>-2.4079221143168076E-2</v>
      </c>
    </row>
    <row r="2414" spans="6:10" x14ac:dyDescent="0.35">
      <c r="F2414" s="2">
        <v>2410</v>
      </c>
      <c r="G2414" s="3">
        <v>8.0765229288404031E-2</v>
      </c>
      <c r="H2414" s="4">
        <f t="shared" si="111"/>
        <v>80.765229288404029</v>
      </c>
      <c r="I2414" s="2">
        <f t="shared" si="112"/>
        <v>80.149284887965678</v>
      </c>
      <c r="J2414" s="24">
        <f t="shared" si="113"/>
        <v>-4.0519522032263305E-2</v>
      </c>
    </row>
    <row r="2415" spans="6:10" x14ac:dyDescent="0.35">
      <c r="F2415" s="2">
        <v>2411</v>
      </c>
      <c r="G2415" s="3">
        <v>0.16153862820494394</v>
      </c>
      <c r="H2415" s="4">
        <f t="shared" si="111"/>
        <v>161.53862820494393</v>
      </c>
      <c r="I2415" s="2">
        <f t="shared" si="112"/>
        <v>95.906977373849315</v>
      </c>
      <c r="J2415" s="24">
        <f t="shared" si="113"/>
        <v>-2.1573725970408835E-2</v>
      </c>
    </row>
    <row r="2416" spans="6:10" x14ac:dyDescent="0.35">
      <c r="F2416" s="2">
        <v>2412</v>
      </c>
      <c r="G2416" s="3">
        <v>0.16473826675994663</v>
      </c>
      <c r="H2416" s="4">
        <f t="shared" si="111"/>
        <v>164.73826675994664</v>
      </c>
      <c r="I2416" s="2">
        <f t="shared" si="112"/>
        <v>96.531179414273609</v>
      </c>
      <c r="J2416" s="24">
        <f t="shared" si="113"/>
        <v>-2.1041740385933646E-2</v>
      </c>
    </row>
    <row r="2417" spans="6:10" x14ac:dyDescent="0.35">
      <c r="F2417" s="2">
        <v>2413</v>
      </c>
      <c r="G2417" s="3">
        <v>0.12665403700995348</v>
      </c>
      <c r="H2417" s="4">
        <f t="shared" si="111"/>
        <v>126.65403700995348</v>
      </c>
      <c r="I2417" s="2">
        <f t="shared" si="112"/>
        <v>89.101510872255034</v>
      </c>
      <c r="J2417" s="24">
        <f t="shared" si="113"/>
        <v>-2.8323584838416078E-2</v>
      </c>
    </row>
    <row r="2418" spans="6:10" x14ac:dyDescent="0.35">
      <c r="F2418" s="2">
        <v>2414</v>
      </c>
      <c r="G2418" s="3">
        <v>2.5962965349380224E-3</v>
      </c>
      <c r="H2418" s="4">
        <f t="shared" si="111"/>
        <v>2.5962965349380225</v>
      </c>
      <c r="I2418" s="2">
        <f t="shared" si="112"/>
        <v>64.899685133576625</v>
      </c>
      <c r="J2418" s="24">
        <f t="shared" si="113"/>
        <v>-7.4572206714307282E-2</v>
      </c>
    </row>
    <row r="2419" spans="6:10" x14ac:dyDescent="0.35">
      <c r="F2419" s="2">
        <v>2415</v>
      </c>
      <c r="G2419" s="3">
        <v>8.8176492506699899E-2</v>
      </c>
      <c r="H2419" s="4">
        <f t="shared" si="111"/>
        <v>88.176492506699901</v>
      </c>
      <c r="I2419" s="2">
        <f t="shared" si="112"/>
        <v>81.595112453628914</v>
      </c>
      <c r="J2419" s="24">
        <f t="shared" si="113"/>
        <v>-3.8242626897303782E-2</v>
      </c>
    </row>
    <row r="2420" spans="6:10" x14ac:dyDescent="0.35">
      <c r="F2420" s="2">
        <v>2416</v>
      </c>
      <c r="G2420" s="3">
        <v>5.2787146061199525E-2</v>
      </c>
      <c r="H2420" s="4">
        <f t="shared" si="111"/>
        <v>52.787146061199522</v>
      </c>
      <c r="I2420" s="2">
        <f t="shared" si="112"/>
        <v>74.691175686763415</v>
      </c>
      <c r="J2420" s="24">
        <f t="shared" si="113"/>
        <v>-5.0405900997714741E-2</v>
      </c>
    </row>
    <row r="2421" spans="6:10" x14ac:dyDescent="0.35">
      <c r="F2421" s="2">
        <v>2417</v>
      </c>
      <c r="G2421" s="3">
        <v>0.20384578135446582</v>
      </c>
      <c r="H2421" s="4">
        <f t="shared" si="111"/>
        <v>203.84578135446583</v>
      </c>
      <c r="I2421" s="2">
        <f t="shared" si="112"/>
        <v>104.16047565701786</v>
      </c>
      <c r="J2421" s="24">
        <f t="shared" si="113"/>
        <v>-1.5507693454730385E-2</v>
      </c>
    </row>
    <row r="2422" spans="6:10" x14ac:dyDescent="0.35">
      <c r="F2422" s="2">
        <v>2418</v>
      </c>
      <c r="G2422" s="3">
        <v>3.5444929267934674E-2</v>
      </c>
      <c r="H2422" s="4">
        <f t="shared" si="111"/>
        <v>35.444929267934675</v>
      </c>
      <c r="I2422" s="2">
        <f t="shared" si="112"/>
        <v>71.307966326783927</v>
      </c>
      <c r="J2422" s="24">
        <f t="shared" si="113"/>
        <v>-5.7710355332407925E-2</v>
      </c>
    </row>
    <row r="2423" spans="6:10" x14ac:dyDescent="0.35">
      <c r="F2423" s="2">
        <v>2419</v>
      </c>
      <c r="G2423" s="3">
        <v>0.18333390595692323</v>
      </c>
      <c r="H2423" s="4">
        <f t="shared" si="111"/>
        <v>183.33390595692322</v>
      </c>
      <c r="I2423" s="2">
        <f t="shared" si="112"/>
        <v>100.15891290048201</v>
      </c>
      <c r="J2423" s="24">
        <f t="shared" si="113"/>
        <v>-1.8199584478361383E-2</v>
      </c>
    </row>
    <row r="2424" spans="6:10" x14ac:dyDescent="0.35">
      <c r="F2424" s="2">
        <v>2420</v>
      </c>
      <c r="G2424" s="3">
        <v>0.11252692877948985</v>
      </c>
      <c r="H2424" s="4">
        <f t="shared" si="111"/>
        <v>112.52692877948985</v>
      </c>
      <c r="I2424" s="2">
        <f t="shared" si="112"/>
        <v>86.345521521844546</v>
      </c>
      <c r="J2424" s="24">
        <f t="shared" si="113"/>
        <v>-3.16245721501879E-2</v>
      </c>
    </row>
    <row r="2425" spans="6:10" x14ac:dyDescent="0.35">
      <c r="F2425" s="2">
        <v>2421</v>
      </c>
      <c r="G2425" s="3">
        <v>0.17989594883064558</v>
      </c>
      <c r="H2425" s="4">
        <f t="shared" si="111"/>
        <v>179.89594883064558</v>
      </c>
      <c r="I2425" s="2">
        <f t="shared" si="112"/>
        <v>99.488218440397304</v>
      </c>
      <c r="J2425" s="24">
        <f t="shared" si="113"/>
        <v>-1.8694447251931964E-2</v>
      </c>
    </row>
    <row r="2426" spans="6:10" x14ac:dyDescent="0.35">
      <c r="F2426" s="2">
        <v>2422</v>
      </c>
      <c r="G2426" s="3">
        <v>7.8804349619060743E-3</v>
      </c>
      <c r="H2426" s="4">
        <f t="shared" si="111"/>
        <v>7.8804349619060741</v>
      </c>
      <c r="I2426" s="2">
        <f t="shared" si="112"/>
        <v>65.930542191740514</v>
      </c>
      <c r="J2426" s="24">
        <f t="shared" si="113"/>
        <v>-7.1559809126262738E-2</v>
      </c>
    </row>
    <row r="2427" spans="6:10" x14ac:dyDescent="0.35">
      <c r="F2427" s="2">
        <v>2423</v>
      </c>
      <c r="G2427" s="3">
        <v>0.10665662316603101</v>
      </c>
      <c r="H2427" s="4">
        <f t="shared" si="111"/>
        <v>106.65662316603101</v>
      </c>
      <c r="I2427" s="2">
        <f t="shared" si="112"/>
        <v>85.20031193681001</v>
      </c>
      <c r="J2427" s="24">
        <f t="shared" si="113"/>
        <v>-3.3106935809661425E-2</v>
      </c>
    </row>
    <row r="2428" spans="6:10" x14ac:dyDescent="0.35">
      <c r="F2428" s="2">
        <v>2424</v>
      </c>
      <c r="G2428" s="3">
        <v>8.4637792478402848E-2</v>
      </c>
      <c r="H2428" s="4">
        <f t="shared" si="111"/>
        <v>84.637792478402844</v>
      </c>
      <c r="I2428" s="2">
        <f t="shared" si="112"/>
        <v>80.904764547094615</v>
      </c>
      <c r="J2428" s="24">
        <f t="shared" si="113"/>
        <v>-3.9313371278349198E-2</v>
      </c>
    </row>
    <row r="2429" spans="6:10" x14ac:dyDescent="0.35">
      <c r="F2429" s="2">
        <v>2425</v>
      </c>
      <c r="G2429" s="3">
        <v>4.0623553765041745E-2</v>
      </c>
      <c r="H2429" s="4">
        <f t="shared" si="111"/>
        <v>40.623553765041748</v>
      </c>
      <c r="I2429" s="2">
        <f t="shared" si="112"/>
        <v>72.318239181707298</v>
      </c>
      <c r="J2429" s="24">
        <f t="shared" si="113"/>
        <v>-5.542472044872572E-2</v>
      </c>
    </row>
    <row r="2430" spans="6:10" x14ac:dyDescent="0.35">
      <c r="F2430" s="2">
        <v>2426</v>
      </c>
      <c r="G2430" s="3">
        <v>9.0727560517202516E-2</v>
      </c>
      <c r="H2430" s="4">
        <f t="shared" si="111"/>
        <v>90.727560517202519</v>
      </c>
      <c r="I2430" s="2">
        <f t="shared" si="112"/>
        <v>82.092787997301542</v>
      </c>
      <c r="J2430" s="24">
        <f t="shared" si="113"/>
        <v>-3.7488857634956095E-2</v>
      </c>
    </row>
    <row r="2431" spans="6:10" x14ac:dyDescent="0.35">
      <c r="F2431" s="2">
        <v>2427</v>
      </c>
      <c r="G2431" s="3">
        <v>1.7981293513263663E-3</v>
      </c>
      <c r="H2431" s="4">
        <f t="shared" si="111"/>
        <v>1.7981293513263663</v>
      </c>
      <c r="I2431" s="2">
        <f t="shared" si="112"/>
        <v>64.743974550632458</v>
      </c>
      <c r="J2431" s="24">
        <f t="shared" si="113"/>
        <v>-7.503812344256991E-2</v>
      </c>
    </row>
    <row r="2432" spans="6:10" x14ac:dyDescent="0.35">
      <c r="F2432" s="2">
        <v>2428</v>
      </c>
      <c r="G2432" s="3">
        <v>6.2385925546544922E-2</v>
      </c>
      <c r="H2432" s="4">
        <f t="shared" si="111"/>
        <v>62.385925546544925</v>
      </c>
      <c r="I2432" s="2">
        <f t="shared" si="112"/>
        <v>76.563755241403257</v>
      </c>
      <c r="J2432" s="24">
        <f t="shared" si="113"/>
        <v>-4.6768274106045699E-2</v>
      </c>
    </row>
    <row r="2433" spans="6:10" x14ac:dyDescent="0.35">
      <c r="F2433" s="2">
        <v>2429</v>
      </c>
      <c r="G2433" s="3">
        <v>8.6419301341000759E-2</v>
      </c>
      <c r="H2433" s="4">
        <f t="shared" si="111"/>
        <v>86.419301341000761</v>
      </c>
      <c r="I2433" s="2">
        <f t="shared" si="112"/>
        <v>81.252310511412659</v>
      </c>
      <c r="J2433" s="24">
        <f t="shared" si="113"/>
        <v>-3.8770624467324162E-2</v>
      </c>
    </row>
    <row r="2434" spans="6:10" x14ac:dyDescent="0.35">
      <c r="F2434" s="2">
        <v>2430</v>
      </c>
      <c r="G2434" s="3">
        <v>8.706771764272786E-2</v>
      </c>
      <c r="H2434" s="4">
        <f t="shared" si="111"/>
        <v>87.067717642727857</v>
      </c>
      <c r="I2434" s="2">
        <f t="shared" si="112"/>
        <v>81.37880691768629</v>
      </c>
      <c r="J2434" s="24">
        <f t="shared" si="113"/>
        <v>-3.8574946150319749E-2</v>
      </c>
    </row>
    <row r="2435" spans="6:10" x14ac:dyDescent="0.35">
      <c r="F2435" s="2">
        <v>2431</v>
      </c>
      <c r="G2435" s="3">
        <v>4.6906803255608157E-2</v>
      </c>
      <c r="H2435" s="4">
        <f t="shared" si="111"/>
        <v>46.906803255608153</v>
      </c>
      <c r="I2435" s="2">
        <f t="shared" si="112"/>
        <v>73.544007994367178</v>
      </c>
      <c r="J2435" s="24">
        <f t="shared" si="113"/>
        <v>-5.2772750010804989E-2</v>
      </c>
    </row>
    <row r="2436" spans="6:10" x14ac:dyDescent="0.35">
      <c r="F2436" s="2">
        <v>2432</v>
      </c>
      <c r="G2436" s="3">
        <v>0.14072819009343002</v>
      </c>
      <c r="H2436" s="4">
        <f t="shared" si="111"/>
        <v>140.72819009343002</v>
      </c>
      <c r="I2436" s="2">
        <f t="shared" si="112"/>
        <v>91.847169458664496</v>
      </c>
      <c r="J2436" s="24">
        <f t="shared" si="113"/>
        <v>-2.5377640742967549E-2</v>
      </c>
    </row>
    <row r="2437" spans="6:10" x14ac:dyDescent="0.35">
      <c r="F2437" s="2">
        <v>2433</v>
      </c>
      <c r="G2437" s="3">
        <v>3.5478950931766728E-2</v>
      </c>
      <c r="H2437" s="4">
        <f t="shared" si="111"/>
        <v>35.478950931766725</v>
      </c>
      <c r="I2437" s="2">
        <f t="shared" si="112"/>
        <v>71.3146034489518</v>
      </c>
      <c r="J2437" s="24">
        <f t="shared" si="113"/>
        <v>-5.7695036138857382E-2</v>
      </c>
    </row>
    <row r="2438" spans="6:10" x14ac:dyDescent="0.35">
      <c r="F2438" s="2">
        <v>2434</v>
      </c>
      <c r="G2438" s="3">
        <v>0.10233055411559049</v>
      </c>
      <c r="H2438" s="4">
        <f t="shared" ref="H2438:H2501" si="114">$D$4*G2438</f>
        <v>102.33055411559049</v>
      </c>
      <c r="I2438" s="2">
        <f t="shared" ref="I2438:I2501" si="115">($D$12*G2438+$D$13*$D$5)*$D$4</f>
        <v>84.35636000852756</v>
      </c>
      <c r="J2438" s="24">
        <f t="shared" ref="J2438:J2501" si="116">-EXP(-I2438/$D$6)</f>
        <v>-3.4243640842620139E-2</v>
      </c>
    </row>
    <row r="2439" spans="6:10" x14ac:dyDescent="0.35">
      <c r="F2439" s="2">
        <v>2435</v>
      </c>
      <c r="G2439" s="3">
        <v>0.11619295805998739</v>
      </c>
      <c r="H2439" s="4">
        <f t="shared" si="114"/>
        <v>116.19295805998739</v>
      </c>
      <c r="I2439" s="2">
        <f t="shared" si="115"/>
        <v>87.060709477547832</v>
      </c>
      <c r="J2439" s="24">
        <f t="shared" si="116"/>
        <v>-3.0732689722169089E-2</v>
      </c>
    </row>
    <row r="2440" spans="6:10" x14ac:dyDescent="0.35">
      <c r="F2440" s="2">
        <v>2436</v>
      </c>
      <c r="G2440" s="3">
        <v>0.17229812863976326</v>
      </c>
      <c r="H2440" s="4">
        <f t="shared" si="114"/>
        <v>172.29812863976326</v>
      </c>
      <c r="I2440" s="2">
        <f t="shared" si="115"/>
        <v>98.005996375498583</v>
      </c>
      <c r="J2440" s="24">
        <f t="shared" si="116"/>
        <v>-1.983633632888241E-2</v>
      </c>
    </row>
    <row r="2441" spans="6:10" x14ac:dyDescent="0.35">
      <c r="F2441" s="2">
        <v>2437</v>
      </c>
      <c r="G2441" s="3">
        <v>0.10803640202661974</v>
      </c>
      <c r="H2441" s="4">
        <f t="shared" si="114"/>
        <v>108.03640202661974</v>
      </c>
      <c r="I2441" s="2">
        <f t="shared" si="115"/>
        <v>85.469486334264118</v>
      </c>
      <c r="J2441" s="24">
        <f t="shared" si="116"/>
        <v>-3.2752386367556223E-2</v>
      </c>
    </row>
    <row r="2442" spans="6:10" x14ac:dyDescent="0.35">
      <c r="F2442" s="2">
        <v>2438</v>
      </c>
      <c r="G2442" s="3">
        <v>0.13106103233217009</v>
      </c>
      <c r="H2442" s="4">
        <f t="shared" si="114"/>
        <v>131.0610323321701</v>
      </c>
      <c r="I2442" s="2">
        <f t="shared" si="115"/>
        <v>89.961250316251579</v>
      </c>
      <c r="J2442" s="24">
        <f t="shared" si="116"/>
        <v>-2.7366106710489394E-2</v>
      </c>
    </row>
    <row r="2443" spans="6:10" x14ac:dyDescent="0.35">
      <c r="F2443" s="2">
        <v>2439</v>
      </c>
      <c r="G2443" s="3">
        <v>0.1009794061654815</v>
      </c>
      <c r="H2443" s="4">
        <f t="shared" si="114"/>
        <v>100.97940616548149</v>
      </c>
      <c r="I2443" s="2">
        <f t="shared" si="115"/>
        <v>84.092771077192026</v>
      </c>
      <c r="J2443" s="24">
        <f t="shared" si="116"/>
        <v>-3.4606600712080438E-2</v>
      </c>
    </row>
    <row r="2444" spans="6:10" x14ac:dyDescent="0.35">
      <c r="F2444" s="2">
        <v>2440</v>
      </c>
      <c r="G2444" s="3">
        <v>0.18283526703382991</v>
      </c>
      <c r="H2444" s="4">
        <f t="shared" si="114"/>
        <v>182.83526703382989</v>
      </c>
      <c r="I2444" s="2">
        <f t="shared" si="115"/>
        <v>100.0616358400018</v>
      </c>
      <c r="J2444" s="24">
        <f t="shared" si="116"/>
        <v>-1.8270538516042909E-2</v>
      </c>
    </row>
    <row r="2445" spans="6:10" x14ac:dyDescent="0.35">
      <c r="F2445" s="2">
        <v>2441</v>
      </c>
      <c r="G2445" s="3">
        <v>7.6819814202703104E-2</v>
      </c>
      <c r="H2445" s="4">
        <f t="shared" si="114"/>
        <v>76.8198142027031</v>
      </c>
      <c r="I2445" s="2">
        <f t="shared" si="115"/>
        <v>79.379592904174316</v>
      </c>
      <c r="J2445" s="24">
        <f t="shared" si="116"/>
        <v>-4.1786426537581758E-2</v>
      </c>
    </row>
    <row r="2446" spans="6:10" x14ac:dyDescent="0.35">
      <c r="F2446" s="2">
        <v>2442</v>
      </c>
      <c r="G2446" s="3">
        <v>0.13383046234702139</v>
      </c>
      <c r="H2446" s="4">
        <f t="shared" si="114"/>
        <v>133.83046234702138</v>
      </c>
      <c r="I2446" s="2">
        <f t="shared" si="115"/>
        <v>90.501525049277163</v>
      </c>
      <c r="J2446" s="24">
        <f t="shared" si="116"/>
        <v>-2.6781042746412527E-2</v>
      </c>
    </row>
    <row r="2447" spans="6:10" x14ac:dyDescent="0.35">
      <c r="F2447" s="2">
        <v>2443</v>
      </c>
      <c r="G2447" s="3">
        <v>0.14118973113584482</v>
      </c>
      <c r="H2447" s="4">
        <f t="shared" si="114"/>
        <v>141.18973113584482</v>
      </c>
      <c r="I2447" s="2">
        <f t="shared" si="115"/>
        <v>91.937209272681756</v>
      </c>
      <c r="J2447" s="24">
        <f t="shared" si="116"/>
        <v>-2.5286405216078802E-2</v>
      </c>
    </row>
    <row r="2448" spans="6:10" x14ac:dyDescent="0.35">
      <c r="F2448" s="2">
        <v>2444</v>
      </c>
      <c r="G2448" s="3">
        <v>0.1162297763002873</v>
      </c>
      <c r="H2448" s="4">
        <f t="shared" si="114"/>
        <v>116.2297763002873</v>
      </c>
      <c r="I2448" s="2">
        <f t="shared" si="115"/>
        <v>87.067892170319212</v>
      </c>
      <c r="J2448" s="24">
        <f t="shared" si="116"/>
        <v>-3.0723861251741123E-2</v>
      </c>
    </row>
    <row r="2449" spans="6:10" x14ac:dyDescent="0.35">
      <c r="F2449" s="2">
        <v>2445</v>
      </c>
      <c r="G2449" s="3">
        <v>0.1477260260196385</v>
      </c>
      <c r="H2449" s="4">
        <f t="shared" si="114"/>
        <v>147.72602601963848</v>
      </c>
      <c r="I2449" s="2">
        <f t="shared" si="115"/>
        <v>93.21234348960752</v>
      </c>
      <c r="J2449" s="24">
        <f t="shared" si="116"/>
        <v>-2.4029002526979364E-2</v>
      </c>
    </row>
    <row r="2450" spans="6:10" x14ac:dyDescent="0.35">
      <c r="F2450" s="2">
        <v>2446</v>
      </c>
      <c r="G2450" s="3">
        <v>7.7762247615332167E-2</v>
      </c>
      <c r="H2450" s="4">
        <f t="shared" si="114"/>
        <v>77.762247615332171</v>
      </c>
      <c r="I2450" s="2">
        <f t="shared" si="115"/>
        <v>79.563447689336641</v>
      </c>
      <c r="J2450" s="24">
        <f t="shared" si="116"/>
        <v>-4.148024838494753E-2</v>
      </c>
    </row>
    <row r="2451" spans="6:10" x14ac:dyDescent="0.35">
      <c r="F2451" s="2">
        <v>2447</v>
      </c>
      <c r="G2451" s="3">
        <v>0.10761794753051501</v>
      </c>
      <c r="H2451" s="4">
        <f t="shared" si="114"/>
        <v>107.61794753051501</v>
      </c>
      <c r="I2451" s="2">
        <f t="shared" si="115"/>
        <v>85.387852066579441</v>
      </c>
      <c r="J2451" s="24">
        <f t="shared" si="116"/>
        <v>-3.2859509854360848E-2</v>
      </c>
    </row>
    <row r="2452" spans="6:10" x14ac:dyDescent="0.35">
      <c r="F2452" s="2">
        <v>2448</v>
      </c>
      <c r="G2452" s="3">
        <v>-5.0477821737509448E-3</v>
      </c>
      <c r="H2452" s="4">
        <f t="shared" si="114"/>
        <v>-5.047782173750945</v>
      </c>
      <c r="I2452" s="2">
        <f t="shared" si="115"/>
        <v>63.408438717737781</v>
      </c>
      <c r="J2452" s="24">
        <f t="shared" si="116"/>
        <v>-7.9155773723871156E-2</v>
      </c>
    </row>
    <row r="2453" spans="6:10" x14ac:dyDescent="0.35">
      <c r="F2453" s="2">
        <v>2449</v>
      </c>
      <c r="G2453" s="3">
        <v>0.10623473343838225</v>
      </c>
      <c r="H2453" s="4">
        <f t="shared" si="114"/>
        <v>106.23473343838225</v>
      </c>
      <c r="I2453" s="2">
        <f t="shared" si="115"/>
        <v>85.118007506385922</v>
      </c>
      <c r="J2453" s="24">
        <f t="shared" si="116"/>
        <v>-3.3216109320123623E-2</v>
      </c>
    </row>
    <row r="2454" spans="6:10" x14ac:dyDescent="0.35">
      <c r="F2454" s="2">
        <v>2450</v>
      </c>
      <c r="G2454" s="3">
        <v>8.5656217939010321E-2</v>
      </c>
      <c r="H2454" s="4">
        <f t="shared" si="114"/>
        <v>85.656217939010318</v>
      </c>
      <c r="I2454" s="2">
        <f t="shared" si="115"/>
        <v>81.103444254068805</v>
      </c>
      <c r="J2454" s="24">
        <f t="shared" si="116"/>
        <v>-3.9002178705753419E-2</v>
      </c>
    </row>
    <row r="2455" spans="6:10" x14ac:dyDescent="0.35">
      <c r="F2455" s="2">
        <v>2451</v>
      </c>
      <c r="G2455" s="3">
        <v>5.1725752542392631E-2</v>
      </c>
      <c r="H2455" s="4">
        <f t="shared" si="114"/>
        <v>51.725752542392634</v>
      </c>
      <c r="I2455" s="2">
        <f t="shared" si="115"/>
        <v>74.484113548730193</v>
      </c>
      <c r="J2455" s="24">
        <f t="shared" si="116"/>
        <v>-5.0825120837522379E-2</v>
      </c>
    </row>
    <row r="2456" spans="6:10" x14ac:dyDescent="0.35">
      <c r="F2456" s="2">
        <v>2452</v>
      </c>
      <c r="G2456" s="3">
        <v>8.3198097096871176E-2</v>
      </c>
      <c r="H2456" s="4">
        <f t="shared" si="114"/>
        <v>83.19809709687118</v>
      </c>
      <c r="I2456" s="2">
        <f t="shared" si="115"/>
        <v>80.623901324798325</v>
      </c>
      <c r="J2456" s="24">
        <f t="shared" si="116"/>
        <v>-3.9757528762266452E-2</v>
      </c>
    </row>
    <row r="2457" spans="6:10" x14ac:dyDescent="0.35">
      <c r="F2457" s="2">
        <v>2453</v>
      </c>
      <c r="G2457" s="3">
        <v>0.1220489124479225</v>
      </c>
      <c r="H2457" s="4">
        <f t="shared" si="114"/>
        <v>122.0489124479225</v>
      </c>
      <c r="I2457" s="2">
        <f t="shared" si="115"/>
        <v>88.203119351271098</v>
      </c>
      <c r="J2457" s="24">
        <f t="shared" si="116"/>
        <v>-2.9359920762897885E-2</v>
      </c>
    </row>
    <row r="2458" spans="6:10" x14ac:dyDescent="0.35">
      <c r="F2458" s="2">
        <v>2454</v>
      </c>
      <c r="G2458" s="3">
        <v>0.14418936556385259</v>
      </c>
      <c r="H2458" s="4">
        <f t="shared" si="114"/>
        <v>144.18936556385259</v>
      </c>
      <c r="I2458" s="2">
        <f t="shared" si="115"/>
        <v>92.52239347342902</v>
      </c>
      <c r="J2458" s="24">
        <f t="shared" si="116"/>
        <v>-2.4701390560494221E-2</v>
      </c>
    </row>
    <row r="2459" spans="6:10" x14ac:dyDescent="0.35">
      <c r="F2459" s="2">
        <v>2455</v>
      </c>
      <c r="G2459" s="3">
        <v>0.14338255691396265</v>
      </c>
      <c r="H2459" s="4">
        <f t="shared" si="114"/>
        <v>143.38255691396265</v>
      </c>
      <c r="I2459" s="2">
        <f t="shared" si="115"/>
        <v>92.36499706854265</v>
      </c>
      <c r="J2459" s="24">
        <f t="shared" si="116"/>
        <v>-2.4857397546752133E-2</v>
      </c>
    </row>
    <row r="2460" spans="6:10" x14ac:dyDescent="0.35">
      <c r="F2460" s="2">
        <v>2456</v>
      </c>
      <c r="G2460" s="3">
        <v>0.11182032872778909</v>
      </c>
      <c r="H2460" s="4">
        <f t="shared" si="114"/>
        <v>111.82032872778909</v>
      </c>
      <c r="I2460" s="2">
        <f t="shared" si="115"/>
        <v>86.207674328652715</v>
      </c>
      <c r="J2460" s="24">
        <f t="shared" si="116"/>
        <v>-3.1799428115529119E-2</v>
      </c>
    </row>
    <row r="2461" spans="6:10" x14ac:dyDescent="0.35">
      <c r="F2461" s="2">
        <v>2457</v>
      </c>
      <c r="G2461" s="3">
        <v>2.8275607088910235E-2</v>
      </c>
      <c r="H2461" s="4">
        <f t="shared" si="114"/>
        <v>28.275607088910235</v>
      </c>
      <c r="I2461" s="2">
        <f t="shared" si="115"/>
        <v>69.909337870576181</v>
      </c>
      <c r="J2461" s="24">
        <f t="shared" si="116"/>
        <v>-6.103098976831775E-2</v>
      </c>
    </row>
    <row r="2462" spans="6:10" x14ac:dyDescent="0.35">
      <c r="F2462" s="2">
        <v>2458</v>
      </c>
      <c r="G2462" s="3">
        <v>7.9323317652943925E-2</v>
      </c>
      <c r="H2462" s="4">
        <f t="shared" si="114"/>
        <v>79.323317652943928</v>
      </c>
      <c r="I2462" s="2">
        <f t="shared" si="115"/>
        <v>79.867989307388768</v>
      </c>
      <c r="J2462" s="24">
        <f t="shared" si="116"/>
        <v>-4.0978015135701581E-2</v>
      </c>
    </row>
    <row r="2463" spans="6:10" x14ac:dyDescent="0.35">
      <c r="F2463" s="2">
        <v>2459</v>
      </c>
      <c r="G2463" s="3">
        <v>1.1085236172973217E-2</v>
      </c>
      <c r="H2463" s="4">
        <f t="shared" si="114"/>
        <v>11.085236172973218</v>
      </c>
      <c r="I2463" s="2">
        <f t="shared" si="115"/>
        <v>66.555751389815299</v>
      </c>
      <c r="J2463" s="24">
        <f t="shared" si="116"/>
        <v>-6.9792407123767886E-2</v>
      </c>
    </row>
    <row r="2464" spans="6:10" x14ac:dyDescent="0.35">
      <c r="F2464" s="2">
        <v>2460</v>
      </c>
      <c r="G2464" s="3">
        <v>7.0669445774784762E-2</v>
      </c>
      <c r="H2464" s="4">
        <f t="shared" si="114"/>
        <v>70.669445774784762</v>
      </c>
      <c r="I2464" s="2">
        <f t="shared" si="115"/>
        <v>78.179747216583976</v>
      </c>
      <c r="J2464" s="24">
        <f t="shared" si="116"/>
        <v>-4.3840821905952544E-2</v>
      </c>
    </row>
    <row r="2465" spans="6:10" x14ac:dyDescent="0.35">
      <c r="F2465" s="2">
        <v>2461</v>
      </c>
      <c r="G2465" s="3">
        <v>0.10779674976825201</v>
      </c>
      <c r="H2465" s="4">
        <f t="shared" si="114"/>
        <v>107.79674976825201</v>
      </c>
      <c r="I2465" s="2">
        <f t="shared" si="115"/>
        <v>85.422733732026728</v>
      </c>
      <c r="J2465" s="24">
        <f t="shared" si="116"/>
        <v>-3.2813694047246635E-2</v>
      </c>
    </row>
    <row r="2466" spans="6:10" x14ac:dyDescent="0.35">
      <c r="F2466" s="2">
        <v>2462</v>
      </c>
      <c r="G2466" s="3">
        <v>5.6882368600580296E-2</v>
      </c>
      <c r="H2466" s="4">
        <f t="shared" si="114"/>
        <v>56.8823686005803</v>
      </c>
      <c r="I2466" s="2">
        <f t="shared" si="115"/>
        <v>75.490092883543738</v>
      </c>
      <c r="J2466" s="24">
        <f t="shared" si="116"/>
        <v>-4.8820561368568993E-2</v>
      </c>
    </row>
    <row r="2467" spans="6:10" x14ac:dyDescent="0.35">
      <c r="F2467" s="2">
        <v>2463</v>
      </c>
      <c r="G2467" s="3">
        <v>1.3848501090307316E-2</v>
      </c>
      <c r="H2467" s="4">
        <f t="shared" si="114"/>
        <v>13.848501090307316</v>
      </c>
      <c r="I2467" s="2">
        <f t="shared" si="115"/>
        <v>67.094823403726366</v>
      </c>
      <c r="J2467" s="24">
        <f t="shared" si="116"/>
        <v>-6.8303591052709112E-2</v>
      </c>
    </row>
    <row r="2468" spans="6:10" x14ac:dyDescent="0.35">
      <c r="F2468" s="2">
        <v>2464</v>
      </c>
      <c r="G2468" s="3">
        <v>7.1971712993916151E-2</v>
      </c>
      <c r="H2468" s="4">
        <f t="shared" si="114"/>
        <v>71.971712993916157</v>
      </c>
      <c r="I2468" s="2">
        <f t="shared" si="115"/>
        <v>78.433800242069793</v>
      </c>
      <c r="J2468" s="24">
        <f t="shared" si="116"/>
        <v>-4.3397562212043717E-2</v>
      </c>
    </row>
    <row r="2469" spans="6:10" x14ac:dyDescent="0.35">
      <c r="F2469" s="2">
        <v>2465</v>
      </c>
      <c r="G2469" s="3">
        <v>0.15888164101709396</v>
      </c>
      <c r="H2469" s="4">
        <f t="shared" si="114"/>
        <v>158.88164101709395</v>
      </c>
      <c r="I2469" s="2">
        <f t="shared" si="115"/>
        <v>95.38863856916025</v>
      </c>
      <c r="J2469" s="24">
        <f t="shared" si="116"/>
        <v>-2.2025695216738476E-2</v>
      </c>
    </row>
    <row r="2470" spans="6:10" x14ac:dyDescent="0.35">
      <c r="F2470" s="2">
        <v>2466</v>
      </c>
      <c r="G2470" s="3">
        <v>0.12601256217252557</v>
      </c>
      <c r="H2470" s="4">
        <f t="shared" si="114"/>
        <v>126.01256217252558</v>
      </c>
      <c r="I2470" s="2">
        <f t="shared" si="115"/>
        <v>88.976368642743751</v>
      </c>
      <c r="J2470" s="24">
        <f t="shared" si="116"/>
        <v>-2.8465719344385004E-2</v>
      </c>
    </row>
    <row r="2471" spans="6:10" x14ac:dyDescent="0.35">
      <c r="F2471" s="2">
        <v>2467</v>
      </c>
      <c r="G2471" s="3">
        <v>0.13637279751136405</v>
      </c>
      <c r="H2471" s="4">
        <f t="shared" si="114"/>
        <v>136.37279751136404</v>
      </c>
      <c r="I2471" s="2">
        <f t="shared" si="115"/>
        <v>90.997496944147571</v>
      </c>
      <c r="J2471" s="24">
        <f t="shared" si="116"/>
        <v>-2.6254972540603296E-2</v>
      </c>
    </row>
    <row r="2472" spans="6:10" x14ac:dyDescent="0.35">
      <c r="F2472" s="2">
        <v>2468</v>
      </c>
      <c r="G2472" s="3">
        <v>9.8749393373541411E-2</v>
      </c>
      <c r="H2472" s="4">
        <f t="shared" si="114"/>
        <v>98.749393373541409</v>
      </c>
      <c r="I2472" s="2">
        <f t="shared" si="115"/>
        <v>83.65772864631343</v>
      </c>
      <c r="J2472" s="24">
        <f t="shared" si="116"/>
        <v>-3.5214084595586392E-2</v>
      </c>
    </row>
    <row r="2473" spans="6:10" x14ac:dyDescent="0.35">
      <c r="F2473" s="2">
        <v>2469</v>
      </c>
      <c r="G2473" s="3">
        <v>0.19618570642821115</v>
      </c>
      <c r="H2473" s="4">
        <f t="shared" si="114"/>
        <v>196.18570642821115</v>
      </c>
      <c r="I2473" s="2">
        <f t="shared" si="115"/>
        <v>102.66610861631094</v>
      </c>
      <c r="J2473" s="24">
        <f t="shared" si="116"/>
        <v>-1.6462925845280394E-2</v>
      </c>
    </row>
    <row r="2474" spans="6:10" x14ac:dyDescent="0.35">
      <c r="F2474" s="2">
        <v>2470</v>
      </c>
      <c r="G2474" s="3">
        <v>0.12439585759133481</v>
      </c>
      <c r="H2474" s="4">
        <f t="shared" si="114"/>
        <v>124.39585759133482</v>
      </c>
      <c r="I2474" s="2">
        <f t="shared" si="115"/>
        <v>88.660973550143439</v>
      </c>
      <c r="J2474" s="24">
        <f t="shared" si="116"/>
        <v>-2.8827112108800328E-2</v>
      </c>
    </row>
    <row r="2475" spans="6:10" x14ac:dyDescent="0.35">
      <c r="F2475" s="2">
        <v>2471</v>
      </c>
      <c r="G2475" s="3">
        <v>0.18789274879575499</v>
      </c>
      <c r="H2475" s="4">
        <f t="shared" si="114"/>
        <v>187.89274879575498</v>
      </c>
      <c r="I2475" s="2">
        <f t="shared" si="115"/>
        <v>101.04827554349782</v>
      </c>
      <c r="J2475" s="24">
        <f t="shared" si="116"/>
        <v>-1.7563524101836283E-2</v>
      </c>
    </row>
    <row r="2476" spans="6:10" x14ac:dyDescent="0.35">
      <c r="F2476" s="2">
        <v>2472</v>
      </c>
      <c r="G2476" s="3">
        <v>0.15550571386973266</v>
      </c>
      <c r="H2476" s="4">
        <f t="shared" si="114"/>
        <v>155.50571386973266</v>
      </c>
      <c r="I2476" s="2">
        <f t="shared" si="115"/>
        <v>94.730045238231682</v>
      </c>
      <c r="J2476" s="24">
        <f t="shared" si="116"/>
        <v>-2.2613644645035045E-2</v>
      </c>
    </row>
    <row r="2477" spans="6:10" x14ac:dyDescent="0.35">
      <c r="F2477" s="2">
        <v>2473</v>
      </c>
      <c r="G2477" s="3">
        <v>0.12056987428563096</v>
      </c>
      <c r="H2477" s="4">
        <f t="shared" si="114"/>
        <v>120.56987428563096</v>
      </c>
      <c r="I2477" s="2">
        <f t="shared" si="115"/>
        <v>87.914580935791534</v>
      </c>
      <c r="J2477" s="24">
        <f t="shared" si="116"/>
        <v>-2.9700742382810275E-2</v>
      </c>
    </row>
    <row r="2478" spans="6:10" x14ac:dyDescent="0.35">
      <c r="F2478" s="2">
        <v>2474</v>
      </c>
      <c r="G2478" s="3">
        <v>0.13314924437793579</v>
      </c>
      <c r="H2478" s="4">
        <f t="shared" si="114"/>
        <v>133.14924437793579</v>
      </c>
      <c r="I2478" s="2">
        <f t="shared" si="115"/>
        <v>90.36862952405852</v>
      </c>
      <c r="J2478" s="24">
        <f t="shared" si="116"/>
        <v>-2.692378503617783E-2</v>
      </c>
    </row>
    <row r="2479" spans="6:10" x14ac:dyDescent="0.35">
      <c r="F2479" s="2">
        <v>2475</v>
      </c>
      <c r="G2479" s="3">
        <v>0.18851686018466257</v>
      </c>
      <c r="H2479" s="4">
        <f t="shared" si="114"/>
        <v>188.51686018466256</v>
      </c>
      <c r="I2479" s="2">
        <f t="shared" si="115"/>
        <v>101.17003042165399</v>
      </c>
      <c r="J2479" s="24">
        <f t="shared" si="116"/>
        <v>-1.7478194267487524E-2</v>
      </c>
    </row>
    <row r="2480" spans="6:10" x14ac:dyDescent="0.35">
      <c r="F2480" s="2">
        <v>2476</v>
      </c>
      <c r="G2480" s="3">
        <v>0.17897234037258802</v>
      </c>
      <c r="H2480" s="4">
        <f t="shared" si="114"/>
        <v>178.97234037258804</v>
      </c>
      <c r="I2480" s="2">
        <f t="shared" si="115"/>
        <v>99.308036124750672</v>
      </c>
      <c r="J2480" s="24">
        <f t="shared" si="116"/>
        <v>-1.8829670314499197E-2</v>
      </c>
    </row>
    <row r="2481" spans="6:10" x14ac:dyDescent="0.35">
      <c r="F2481" s="2">
        <v>2477</v>
      </c>
      <c r="G2481" s="3">
        <v>0.13365049155545872</v>
      </c>
      <c r="H2481" s="4">
        <f t="shared" si="114"/>
        <v>133.65049155545873</v>
      </c>
      <c r="I2481" s="2">
        <f t="shared" si="115"/>
        <v>90.466415416304855</v>
      </c>
      <c r="J2481" s="24">
        <f t="shared" si="116"/>
        <v>-2.681868007213806E-2</v>
      </c>
    </row>
    <row r="2482" spans="6:10" x14ac:dyDescent="0.35">
      <c r="F2482" s="2">
        <v>2478</v>
      </c>
      <c r="G2482" s="3">
        <v>0.17094297589037794</v>
      </c>
      <c r="H2482" s="4">
        <f t="shared" si="114"/>
        <v>170.94297589037794</v>
      </c>
      <c r="I2482" s="2">
        <f t="shared" si="115"/>
        <v>97.74162616720416</v>
      </c>
      <c r="J2482" s="24">
        <f t="shared" si="116"/>
        <v>-2.0047214818220152E-2</v>
      </c>
    </row>
    <row r="2483" spans="6:10" x14ac:dyDescent="0.35">
      <c r="F2483" s="2">
        <v>2479</v>
      </c>
      <c r="G2483" s="3">
        <v>6.8899487632948953E-2</v>
      </c>
      <c r="H2483" s="4">
        <f t="shared" si="114"/>
        <v>68.899487632948947</v>
      </c>
      <c r="I2483" s="2">
        <f t="shared" si="115"/>
        <v>77.834454626621877</v>
      </c>
      <c r="J2483" s="24">
        <f t="shared" si="116"/>
        <v>-4.4450539268775326E-2</v>
      </c>
    </row>
    <row r="2484" spans="6:10" x14ac:dyDescent="0.35">
      <c r="F2484" s="2">
        <v>2480</v>
      </c>
      <c r="G2484" s="3">
        <v>0.1733473574186721</v>
      </c>
      <c r="H2484" s="4">
        <f t="shared" si="114"/>
        <v>173.34735741867212</v>
      </c>
      <c r="I2484" s="2">
        <f t="shared" si="115"/>
        <v>98.210685353146644</v>
      </c>
      <c r="J2484" s="24">
        <f t="shared" si="116"/>
        <v>-1.9674588217435632E-2</v>
      </c>
    </row>
    <row r="2485" spans="6:10" x14ac:dyDescent="0.35">
      <c r="F2485" s="2">
        <v>2481</v>
      </c>
      <c r="G2485" s="3">
        <v>0.14773756219832448</v>
      </c>
      <c r="H2485" s="4">
        <f t="shared" si="114"/>
        <v>147.7375621983245</v>
      </c>
      <c r="I2485" s="2">
        <f t="shared" si="115"/>
        <v>93.214594027020027</v>
      </c>
      <c r="J2485" s="24">
        <f t="shared" si="116"/>
        <v>-2.4026839497573511E-2</v>
      </c>
    </row>
    <row r="2486" spans="6:10" x14ac:dyDescent="0.35">
      <c r="F2486" s="2">
        <v>2482</v>
      </c>
      <c r="G2486" s="3">
        <v>0.23755642895698176</v>
      </c>
      <c r="H2486" s="4">
        <f t="shared" si="114"/>
        <v>237.55642895698176</v>
      </c>
      <c r="I2486" s="2">
        <f t="shared" si="115"/>
        <v>110.73692317000797</v>
      </c>
      <c r="J2486" s="24">
        <f t="shared" si="116"/>
        <v>-1.1920723453244974E-2</v>
      </c>
    </row>
    <row r="2487" spans="6:10" x14ac:dyDescent="0.35">
      <c r="F2487" s="2">
        <v>2483</v>
      </c>
      <c r="G2487" s="3">
        <v>0.12734999012319004</v>
      </c>
      <c r="H2487" s="4">
        <f t="shared" si="114"/>
        <v>127.34999012319004</v>
      </c>
      <c r="I2487" s="2">
        <f t="shared" si="115"/>
        <v>89.237281005616722</v>
      </c>
      <c r="J2487" s="24">
        <f t="shared" si="116"/>
        <v>-2.817018189059222E-2</v>
      </c>
    </row>
    <row r="2488" spans="6:10" x14ac:dyDescent="0.35">
      <c r="F2488" s="2">
        <v>2484</v>
      </c>
      <c r="G2488" s="3">
        <v>2.09626355864483E-2</v>
      </c>
      <c r="H2488" s="4">
        <f t="shared" si="114"/>
        <v>20.9626355864483</v>
      </c>
      <c r="I2488" s="2">
        <f t="shared" si="115"/>
        <v>68.482685561281954</v>
      </c>
      <c r="J2488" s="24">
        <f t="shared" si="116"/>
        <v>-6.4615082355340081E-2</v>
      </c>
    </row>
    <row r="2489" spans="6:10" x14ac:dyDescent="0.35">
      <c r="F2489" s="2">
        <v>2485</v>
      </c>
      <c r="G2489" s="3">
        <v>0.10504294119362825</v>
      </c>
      <c r="H2489" s="4">
        <f t="shared" si="114"/>
        <v>105.04294119362825</v>
      </c>
      <c r="I2489" s="2">
        <f t="shared" si="115"/>
        <v>84.885506510367449</v>
      </c>
      <c r="J2489" s="24">
        <f t="shared" si="116"/>
        <v>-3.352646136647465E-2</v>
      </c>
    </row>
    <row r="2490" spans="6:10" x14ac:dyDescent="0.35">
      <c r="F2490" s="2">
        <v>2486</v>
      </c>
      <c r="G2490" s="3">
        <v>0.11603619346153984</v>
      </c>
      <c r="H2490" s="4">
        <f t="shared" si="114"/>
        <v>116.03619346153984</v>
      </c>
      <c r="I2490" s="2">
        <f t="shared" si="115"/>
        <v>87.030127028769584</v>
      </c>
      <c r="J2490" s="24">
        <f t="shared" si="116"/>
        <v>-3.0770307963006213E-2</v>
      </c>
    </row>
    <row r="2491" spans="6:10" x14ac:dyDescent="0.35">
      <c r="F2491" s="2">
        <v>2487</v>
      </c>
      <c r="G2491" s="3">
        <v>0.16615572347971874</v>
      </c>
      <c r="H2491" s="4">
        <f t="shared" si="114"/>
        <v>166.15572347971874</v>
      </c>
      <c r="I2491" s="2">
        <f t="shared" si="115"/>
        <v>96.80770420339752</v>
      </c>
      <c r="J2491" s="24">
        <f t="shared" si="116"/>
        <v>-2.0810280321758853E-2</v>
      </c>
    </row>
    <row r="2492" spans="6:10" x14ac:dyDescent="0.35">
      <c r="F2492" s="2">
        <v>2488</v>
      </c>
      <c r="G2492" s="3">
        <v>6.5339486319202195E-2</v>
      </c>
      <c r="H2492" s="4">
        <f t="shared" si="114"/>
        <v>65.339486319202194</v>
      </c>
      <c r="I2492" s="2">
        <f t="shared" si="115"/>
        <v>77.139951155134597</v>
      </c>
      <c r="J2492" s="24">
        <f t="shared" si="116"/>
        <v>-4.570269340322726E-2</v>
      </c>
    </row>
    <row r="2493" spans="6:10" x14ac:dyDescent="0.35">
      <c r="F2493" s="2">
        <v>2489</v>
      </c>
      <c r="G2493" s="3">
        <v>-2.2270183225748655E-2</v>
      </c>
      <c r="H2493" s="4">
        <f t="shared" si="114"/>
        <v>-22.270183225748656</v>
      </c>
      <c r="I2493" s="2">
        <f t="shared" si="115"/>
        <v>60.04860363234846</v>
      </c>
      <c r="J2493" s="24">
        <f t="shared" si="116"/>
        <v>-9.0541755739765473E-2</v>
      </c>
    </row>
    <row r="2494" spans="6:10" x14ac:dyDescent="0.35">
      <c r="F2494" s="2">
        <v>2490</v>
      </c>
      <c r="G2494" s="3">
        <v>8.9852128037585757E-2</v>
      </c>
      <c r="H2494" s="4">
        <f t="shared" si="114"/>
        <v>89.852128037585757</v>
      </c>
      <c r="I2494" s="2">
        <f t="shared" si="115"/>
        <v>81.922004100734185</v>
      </c>
      <c r="J2494" s="24">
        <f t="shared" si="116"/>
        <v>-3.7745834111859021E-2</v>
      </c>
    </row>
    <row r="2495" spans="6:10" x14ac:dyDescent="0.35">
      <c r="F2495" s="2">
        <v>2491</v>
      </c>
      <c r="G2495" s="3">
        <v>4.4130883449728209E-2</v>
      </c>
      <c r="H2495" s="4">
        <f t="shared" si="114"/>
        <v>44.130883449728209</v>
      </c>
      <c r="I2495" s="2">
        <f t="shared" si="115"/>
        <v>73.002467199337289</v>
      </c>
      <c r="J2495" s="24">
        <f t="shared" si="116"/>
        <v>-5.3928364956683399E-2</v>
      </c>
    </row>
    <row r="2496" spans="6:10" x14ac:dyDescent="0.35">
      <c r="F2496" s="2">
        <v>2492</v>
      </c>
      <c r="G2496" s="3">
        <v>0.13756630679566709</v>
      </c>
      <c r="H2496" s="4">
        <f t="shared" si="114"/>
        <v>137.56630679566709</v>
      </c>
      <c r="I2496" s="2">
        <f t="shared" si="115"/>
        <v>91.23033290912322</v>
      </c>
      <c r="J2496" s="24">
        <f t="shared" si="116"/>
        <v>-2.6011583619111787E-2</v>
      </c>
    </row>
    <row r="2497" spans="6:10" x14ac:dyDescent="0.35">
      <c r="F2497" s="2">
        <v>2493</v>
      </c>
      <c r="G2497" s="3">
        <v>6.2641044919511224E-2</v>
      </c>
      <c r="H2497" s="4">
        <f t="shared" si="114"/>
        <v>62.641044919511224</v>
      </c>
      <c r="I2497" s="2">
        <f t="shared" si="115"/>
        <v>76.613525248364923</v>
      </c>
      <c r="J2497" s="24">
        <f t="shared" si="116"/>
        <v>-4.667526042947856E-2</v>
      </c>
    </row>
    <row r="2498" spans="6:10" x14ac:dyDescent="0.35">
      <c r="F2498" s="2">
        <v>2494</v>
      </c>
      <c r="G2498" s="3">
        <v>8.1777291300208041E-2</v>
      </c>
      <c r="H2498" s="4">
        <f t="shared" si="114"/>
        <v>81.777291300208034</v>
      </c>
      <c r="I2498" s="2">
        <f t="shared" si="115"/>
        <v>80.346723180430374</v>
      </c>
      <c r="J2498" s="24">
        <f t="shared" si="116"/>
        <v>-4.0200778124356587E-2</v>
      </c>
    </row>
    <row r="2499" spans="6:10" x14ac:dyDescent="0.35">
      <c r="F2499" s="2">
        <v>2495</v>
      </c>
      <c r="G2499" s="3">
        <v>0.21252906440251962</v>
      </c>
      <c r="H2499" s="4">
        <f t="shared" si="114"/>
        <v>212.52906440251962</v>
      </c>
      <c r="I2499" s="2">
        <f t="shared" si="115"/>
        <v>105.85445543098402</v>
      </c>
      <c r="J2499" s="24">
        <f t="shared" si="116"/>
        <v>-1.4491714346799836E-2</v>
      </c>
    </row>
    <row r="2500" spans="6:10" x14ac:dyDescent="0.35">
      <c r="F2500" s="2">
        <v>2496</v>
      </c>
      <c r="G2500" s="3">
        <v>0.10291806689407897</v>
      </c>
      <c r="H2500" s="4">
        <f t="shared" si="114"/>
        <v>102.91806689407896</v>
      </c>
      <c r="I2500" s="2">
        <f t="shared" si="115"/>
        <v>84.470975040445609</v>
      </c>
      <c r="J2500" s="24">
        <f t="shared" si="116"/>
        <v>-3.4087006729921973E-2</v>
      </c>
    </row>
    <row r="2501" spans="6:10" x14ac:dyDescent="0.35">
      <c r="F2501" s="2">
        <v>2497</v>
      </c>
      <c r="G2501" s="3">
        <v>8.7945172715302E-2</v>
      </c>
      <c r="H2501" s="4">
        <f t="shared" si="114"/>
        <v>87.945172715301993</v>
      </c>
      <c r="I2501" s="2">
        <f t="shared" si="115"/>
        <v>81.549985392150248</v>
      </c>
      <c r="J2501" s="24">
        <f t="shared" si="116"/>
        <v>-3.831172033322168E-2</v>
      </c>
    </row>
    <row r="2502" spans="6:10" x14ac:dyDescent="0.35">
      <c r="F2502" s="2">
        <v>2498</v>
      </c>
      <c r="G2502" s="3">
        <v>9.5798959157468402E-2</v>
      </c>
      <c r="H2502" s="4">
        <f t="shared" ref="H2502:H2565" si="117">$D$4*G2502</f>
        <v>95.798959157468403</v>
      </c>
      <c r="I2502" s="2">
        <f t="shared" ref="I2502:I2565" si="118">($D$12*G2502+$D$13*$D$5)*$D$4</f>
        <v>83.082142677413628</v>
      </c>
      <c r="J2502" s="24">
        <f t="shared" ref="J2502:J2565" si="119">-EXP(-I2502/$D$6)</f>
        <v>-3.6034239075287633E-2</v>
      </c>
    </row>
    <row r="2503" spans="6:10" x14ac:dyDescent="0.35">
      <c r="F2503" s="2">
        <v>2499</v>
      </c>
      <c r="G2503" s="3">
        <v>8.3685749788973154E-2</v>
      </c>
      <c r="H2503" s="4">
        <f t="shared" si="117"/>
        <v>83.685749788973155</v>
      </c>
      <c r="I2503" s="2">
        <f t="shared" si="118"/>
        <v>80.719035134507095</v>
      </c>
      <c r="J2503" s="24">
        <f t="shared" si="119"/>
        <v>-3.9606524849007264E-2</v>
      </c>
    </row>
    <row r="2504" spans="6:10" x14ac:dyDescent="0.35">
      <c r="F2504" s="2">
        <v>2500</v>
      </c>
      <c r="G2504" s="3">
        <v>0.22336140496038681</v>
      </c>
      <c r="H2504" s="4">
        <f t="shared" si="117"/>
        <v>223.36140496038681</v>
      </c>
      <c r="I2504" s="2">
        <f t="shared" si="118"/>
        <v>107.96768446062539</v>
      </c>
      <c r="J2504" s="24">
        <f t="shared" si="119"/>
        <v>-1.3317086374836355E-2</v>
      </c>
    </row>
    <row r="2505" spans="6:10" x14ac:dyDescent="0.35">
      <c r="F2505" s="2">
        <v>2501</v>
      </c>
      <c r="G2505" s="3">
        <v>8.9554771846887232E-2</v>
      </c>
      <c r="H2505" s="4">
        <f t="shared" si="117"/>
        <v>89.554771846887235</v>
      </c>
      <c r="I2505" s="2">
        <f t="shared" si="118"/>
        <v>81.863994316886391</v>
      </c>
      <c r="J2505" s="24">
        <f t="shared" si="119"/>
        <v>-3.7833520913482813E-2</v>
      </c>
    </row>
    <row r="2506" spans="6:10" x14ac:dyDescent="0.35">
      <c r="F2506" s="2">
        <v>2502</v>
      </c>
      <c r="G2506" s="3">
        <v>0.14038770738518352</v>
      </c>
      <c r="H2506" s="4">
        <f t="shared" si="117"/>
        <v>140.38770738518352</v>
      </c>
      <c r="I2506" s="2">
        <f t="shared" si="118"/>
        <v>91.780746330688245</v>
      </c>
      <c r="J2506" s="24">
        <f t="shared" si="119"/>
        <v>-2.5445156887071586E-2</v>
      </c>
    </row>
    <row r="2507" spans="6:10" x14ac:dyDescent="0.35">
      <c r="F2507" s="2">
        <v>2503</v>
      </c>
      <c r="G2507" s="3">
        <v>0.15069472598225478</v>
      </c>
      <c r="H2507" s="4">
        <f t="shared" si="117"/>
        <v>150.69472598225477</v>
      </c>
      <c r="I2507" s="2">
        <f t="shared" si="118"/>
        <v>93.791492834828176</v>
      </c>
      <c r="J2507" s="24">
        <f t="shared" si="119"/>
        <v>-2.3478745511885162E-2</v>
      </c>
    </row>
    <row r="2508" spans="6:10" x14ac:dyDescent="0.35">
      <c r="F2508" s="2">
        <v>2504</v>
      </c>
      <c r="G2508" s="3">
        <v>0.12273018313532419</v>
      </c>
      <c r="H2508" s="4">
        <f t="shared" si="117"/>
        <v>122.73018313532418</v>
      </c>
      <c r="I2508" s="2">
        <f t="shared" si="118"/>
        <v>88.336025161051552</v>
      </c>
      <c r="J2508" s="24">
        <f t="shared" si="119"/>
        <v>-2.9204250756732001E-2</v>
      </c>
    </row>
    <row r="2509" spans="6:10" x14ac:dyDescent="0.35">
      <c r="F2509" s="2">
        <v>2505</v>
      </c>
      <c r="G2509" s="3">
        <v>0.16664626005156286</v>
      </c>
      <c r="H2509" s="4">
        <f t="shared" si="117"/>
        <v>166.64626005156285</v>
      </c>
      <c r="I2509" s="2">
        <f t="shared" si="118"/>
        <v>96.903400615284141</v>
      </c>
      <c r="J2509" s="24">
        <f t="shared" si="119"/>
        <v>-2.0730773822288013E-2</v>
      </c>
    </row>
    <row r="2510" spans="6:10" x14ac:dyDescent="0.35">
      <c r="F2510" s="2">
        <v>2506</v>
      </c>
      <c r="G2510" s="3">
        <v>0.12713207611411825</v>
      </c>
      <c r="H2510" s="4">
        <f t="shared" si="117"/>
        <v>127.13207611411825</v>
      </c>
      <c r="I2510" s="2">
        <f t="shared" si="118"/>
        <v>89.194769213499782</v>
      </c>
      <c r="J2510" s="24">
        <f t="shared" si="119"/>
        <v>-2.8218125238849714E-2</v>
      </c>
    </row>
    <row r="2511" spans="6:10" x14ac:dyDescent="0.35">
      <c r="F2511" s="2">
        <v>2507</v>
      </c>
      <c r="G2511" s="3">
        <v>0.15121521215376299</v>
      </c>
      <c r="H2511" s="4">
        <f t="shared" si="117"/>
        <v>151.21521215376299</v>
      </c>
      <c r="I2511" s="2">
        <f t="shared" si="118"/>
        <v>93.8930319695408</v>
      </c>
      <c r="J2511" s="24">
        <f t="shared" si="119"/>
        <v>-2.3383578446204062E-2</v>
      </c>
    </row>
    <row r="2512" spans="6:10" x14ac:dyDescent="0.35">
      <c r="F2512" s="2">
        <v>2508</v>
      </c>
      <c r="G2512" s="3">
        <v>4.808763693849142E-2</v>
      </c>
      <c r="H2512" s="4">
        <f t="shared" si="117"/>
        <v>48.087636938491421</v>
      </c>
      <c r="I2512" s="2">
        <f t="shared" si="118"/>
        <v>73.774371137449393</v>
      </c>
      <c r="J2512" s="24">
        <f t="shared" si="119"/>
        <v>-5.2288707683476432E-2</v>
      </c>
    </row>
    <row r="2513" spans="6:10" x14ac:dyDescent="0.35">
      <c r="F2513" s="2">
        <v>2509</v>
      </c>
      <c r="G2513" s="3">
        <v>-2.8192051018985087E-3</v>
      </c>
      <c r="H2513" s="4">
        <f t="shared" si="117"/>
        <v>-2.8192051018985085</v>
      </c>
      <c r="I2513" s="2">
        <f t="shared" si="118"/>
        <v>63.843201060914986</v>
      </c>
      <c r="J2513" s="24">
        <f t="shared" si="119"/>
        <v>-7.7791116164353566E-2</v>
      </c>
    </row>
    <row r="2514" spans="6:10" x14ac:dyDescent="0.35">
      <c r="F2514" s="2">
        <v>2510</v>
      </c>
      <c r="G2514" s="3">
        <v>9.3027384534315943E-2</v>
      </c>
      <c r="H2514" s="4">
        <f t="shared" si="117"/>
        <v>93.027384534315942</v>
      </c>
      <c r="I2514" s="2">
        <f t="shared" si="118"/>
        <v>82.541449563106994</v>
      </c>
      <c r="J2514" s="24">
        <f t="shared" si="119"/>
        <v>-3.6822066420424605E-2</v>
      </c>
    </row>
    <row r="2515" spans="6:10" x14ac:dyDescent="0.35">
      <c r="F2515" s="2">
        <v>2511</v>
      </c>
      <c r="G2515" s="3">
        <v>0.15978420789118689</v>
      </c>
      <c r="H2515" s="4">
        <f t="shared" si="117"/>
        <v>159.7842078911869</v>
      </c>
      <c r="I2515" s="2">
        <f t="shared" si="118"/>
        <v>95.564715983763008</v>
      </c>
      <c r="J2515" s="24">
        <f t="shared" si="119"/>
        <v>-2.1871111132327373E-2</v>
      </c>
    </row>
    <row r="2516" spans="6:10" x14ac:dyDescent="0.35">
      <c r="F2516" s="2">
        <v>2512</v>
      </c>
      <c r="G2516" s="3">
        <v>0.14235609387302556</v>
      </c>
      <c r="H2516" s="4">
        <f t="shared" si="117"/>
        <v>142.35609387302557</v>
      </c>
      <c r="I2516" s="2">
        <f t="shared" si="118"/>
        <v>92.164749348820905</v>
      </c>
      <c r="J2516" s="24">
        <f t="shared" si="119"/>
        <v>-2.505730257555212E-2</v>
      </c>
    </row>
    <row r="2517" spans="6:10" x14ac:dyDescent="0.35">
      <c r="F2517" s="2">
        <v>2513</v>
      </c>
      <c r="G2517" s="3">
        <v>9.3416663326041316E-2</v>
      </c>
      <c r="H2517" s="4">
        <f t="shared" si="117"/>
        <v>93.416663326041316</v>
      </c>
      <c r="I2517" s="2">
        <f t="shared" si="118"/>
        <v>82.617392083461027</v>
      </c>
      <c r="J2517" s="24">
        <f t="shared" si="119"/>
        <v>-3.6710381717518697E-2</v>
      </c>
    </row>
    <row r="2518" spans="6:10" x14ac:dyDescent="0.35">
      <c r="F2518" s="2">
        <v>2514</v>
      </c>
      <c r="G2518" s="3">
        <v>-1.7292240776164064E-2</v>
      </c>
      <c r="H2518" s="4">
        <f t="shared" si="117"/>
        <v>-17.292240776164064</v>
      </c>
      <c r="I2518" s="2">
        <f t="shared" si="118"/>
        <v>61.01972639535154</v>
      </c>
      <c r="J2518" s="24">
        <f t="shared" si="119"/>
        <v>-8.7092103811810109E-2</v>
      </c>
    </row>
    <row r="2519" spans="6:10" x14ac:dyDescent="0.35">
      <c r="F2519" s="2">
        <v>2515</v>
      </c>
      <c r="G2519" s="3">
        <v>8.3073390870631952E-2</v>
      </c>
      <c r="H2519" s="4">
        <f t="shared" si="117"/>
        <v>83.073390870631954</v>
      </c>
      <c r="I2519" s="2">
        <f t="shared" si="118"/>
        <v>80.599572989102285</v>
      </c>
      <c r="J2519" s="24">
        <f t="shared" si="119"/>
        <v>-3.9796236973585891E-2</v>
      </c>
    </row>
    <row r="2520" spans="6:10" x14ac:dyDescent="0.35">
      <c r="F2520" s="2">
        <v>2516</v>
      </c>
      <c r="G2520" s="3">
        <v>3.8595004938165825E-2</v>
      </c>
      <c r="H2520" s="4">
        <f t="shared" si="117"/>
        <v>38.595004938165822</v>
      </c>
      <c r="I2520" s="2">
        <f t="shared" si="118"/>
        <v>71.922499383267706</v>
      </c>
      <c r="J2520" s="24">
        <f t="shared" si="119"/>
        <v>-5.6309051994493972E-2</v>
      </c>
    </row>
    <row r="2521" spans="6:10" x14ac:dyDescent="0.35">
      <c r="F2521" s="2">
        <v>2517</v>
      </c>
      <c r="G2521" s="3">
        <v>3.4288649372816851E-2</v>
      </c>
      <c r="H2521" s="4">
        <f t="shared" si="117"/>
        <v>34.288649372816849</v>
      </c>
      <c r="I2521" s="2">
        <f t="shared" si="118"/>
        <v>71.082393263631005</v>
      </c>
      <c r="J2521" s="24">
        <f t="shared" si="119"/>
        <v>-5.8233427669371327E-2</v>
      </c>
    </row>
    <row r="2522" spans="6:10" x14ac:dyDescent="0.35">
      <c r="F2522" s="2">
        <v>2518</v>
      </c>
      <c r="G2522" s="3">
        <v>0.12266836128347146</v>
      </c>
      <c r="H2522" s="4">
        <f t="shared" si="117"/>
        <v>122.66836128347146</v>
      </c>
      <c r="I2522" s="2">
        <f t="shared" si="118"/>
        <v>88.323964634399559</v>
      </c>
      <c r="J2522" s="24">
        <f t="shared" si="119"/>
        <v>-2.9218342901416561E-2</v>
      </c>
    </row>
    <row r="2523" spans="6:10" x14ac:dyDescent="0.35">
      <c r="F2523" s="2">
        <v>2519</v>
      </c>
      <c r="G2523" s="3">
        <v>5.946767683897785E-2</v>
      </c>
      <c r="H2523" s="4">
        <f t="shared" si="117"/>
        <v>59.467676838977852</v>
      </c>
      <c r="I2523" s="2">
        <f t="shared" si="118"/>
        <v>75.994448187992219</v>
      </c>
      <c r="J2523" s="24">
        <f t="shared" si="119"/>
        <v>-4.7845513486358252E-2</v>
      </c>
    </row>
    <row r="2524" spans="6:10" x14ac:dyDescent="0.35">
      <c r="F2524" s="2">
        <v>2520</v>
      </c>
      <c r="G2524" s="3">
        <v>8.7904375957565201E-2</v>
      </c>
      <c r="H2524" s="4">
        <f t="shared" si="117"/>
        <v>87.904375957565208</v>
      </c>
      <c r="I2524" s="2">
        <f t="shared" si="118"/>
        <v>81.542026549617177</v>
      </c>
      <c r="J2524" s="24">
        <f t="shared" si="119"/>
        <v>-3.8323918952828641E-2</v>
      </c>
    </row>
    <row r="2525" spans="6:10" x14ac:dyDescent="0.35">
      <c r="F2525" s="2">
        <v>2521</v>
      </c>
      <c r="G2525" s="3">
        <v>8.5152612189493299E-2</v>
      </c>
      <c r="H2525" s="4">
        <f t="shared" si="117"/>
        <v>85.152612189493297</v>
      </c>
      <c r="I2525" s="2">
        <f t="shared" si="118"/>
        <v>81.005198239397416</v>
      </c>
      <c r="J2525" s="24">
        <f t="shared" si="119"/>
        <v>-3.9155752613449807E-2</v>
      </c>
    </row>
    <row r="2526" spans="6:10" x14ac:dyDescent="0.35">
      <c r="F2526" s="2">
        <v>2522</v>
      </c>
      <c r="G2526" s="3">
        <v>7.9186401530696379E-2</v>
      </c>
      <c r="H2526" s="4">
        <f t="shared" si="117"/>
        <v>79.186401530696372</v>
      </c>
      <c r="I2526" s="2">
        <f t="shared" si="118"/>
        <v>79.841279002019974</v>
      </c>
      <c r="J2526" s="24">
        <f t="shared" si="119"/>
        <v>-4.1021819944238147E-2</v>
      </c>
    </row>
    <row r="2527" spans="6:10" x14ac:dyDescent="0.35">
      <c r="F2527" s="2">
        <v>2523</v>
      </c>
      <c r="G2527" s="3">
        <v>0.10145157658485857</v>
      </c>
      <c r="H2527" s="4">
        <f t="shared" si="117"/>
        <v>101.45157658485857</v>
      </c>
      <c r="I2527" s="2">
        <f t="shared" si="118"/>
        <v>84.184884525050791</v>
      </c>
      <c r="J2527" s="24">
        <f t="shared" si="119"/>
        <v>-3.4479325997913104E-2</v>
      </c>
    </row>
    <row r="2528" spans="6:10" x14ac:dyDescent="0.35">
      <c r="F2528" s="2">
        <v>2524</v>
      </c>
      <c r="G2528" s="3">
        <v>0.21589381624714196</v>
      </c>
      <c r="H2528" s="4">
        <f t="shared" si="117"/>
        <v>215.89381624714196</v>
      </c>
      <c r="I2528" s="2">
        <f t="shared" si="118"/>
        <v>106.51086862604656</v>
      </c>
      <c r="J2528" s="24">
        <f t="shared" si="119"/>
        <v>-1.411616414359862E-2</v>
      </c>
    </row>
    <row r="2529" spans="6:10" x14ac:dyDescent="0.35">
      <c r="F2529" s="2">
        <v>2525</v>
      </c>
      <c r="G2529" s="3">
        <v>4.2081379254717111E-2</v>
      </c>
      <c r="H2529" s="4">
        <f t="shared" si="117"/>
        <v>42.081379254717113</v>
      </c>
      <c r="I2529" s="2">
        <f t="shared" si="118"/>
        <v>72.60263931928381</v>
      </c>
      <c r="J2529" s="24">
        <f t="shared" si="119"/>
        <v>-5.4797781316588488E-2</v>
      </c>
    </row>
    <row r="2530" spans="6:10" x14ac:dyDescent="0.35">
      <c r="F2530" s="2">
        <v>2526</v>
      </c>
      <c r="G2530" s="3">
        <v>0.12829581945611268</v>
      </c>
      <c r="H2530" s="4">
        <f t="shared" si="117"/>
        <v>128.29581945611267</v>
      </c>
      <c r="I2530" s="2">
        <f t="shared" si="118"/>
        <v>89.421798284476353</v>
      </c>
      <c r="J2530" s="24">
        <f t="shared" si="119"/>
        <v>-2.7963031873810187E-2</v>
      </c>
    </row>
    <row r="2531" spans="6:10" x14ac:dyDescent="0.35">
      <c r="F2531" s="2">
        <v>2527</v>
      </c>
      <c r="G2531" s="3">
        <v>7.2231807593878455E-2</v>
      </c>
      <c r="H2531" s="4">
        <f t="shared" si="117"/>
        <v>72.231807593878457</v>
      </c>
      <c r="I2531" s="2">
        <f t="shared" si="118"/>
        <v>78.484540842049739</v>
      </c>
      <c r="J2531" s="24">
        <f t="shared" si="119"/>
        <v>-4.3309570803214792E-2</v>
      </c>
    </row>
    <row r="2532" spans="6:10" x14ac:dyDescent="0.35">
      <c r="F2532" s="2">
        <v>2528</v>
      </c>
      <c r="G2532" s="3">
        <v>0.10072419247541969</v>
      </c>
      <c r="H2532" s="4">
        <f t="shared" si="117"/>
        <v>100.7241924754197</v>
      </c>
      <c r="I2532" s="2">
        <f t="shared" si="118"/>
        <v>84.042982670363472</v>
      </c>
      <c r="J2532" s="24">
        <f t="shared" si="119"/>
        <v>-3.4675589686909501E-2</v>
      </c>
    </row>
    <row r="2533" spans="6:10" x14ac:dyDescent="0.35">
      <c r="F2533" s="2">
        <v>2529</v>
      </c>
      <c r="G2533" s="3">
        <v>3.5755425295197249E-2</v>
      </c>
      <c r="H2533" s="4">
        <f t="shared" si="117"/>
        <v>35.755425295197249</v>
      </c>
      <c r="I2533" s="2">
        <f t="shared" si="118"/>
        <v>71.368539497918476</v>
      </c>
      <c r="J2533" s="24">
        <f t="shared" si="119"/>
        <v>-5.7570696622957704E-2</v>
      </c>
    </row>
    <row r="2534" spans="6:10" x14ac:dyDescent="0.35">
      <c r="F2534" s="2">
        <v>2530</v>
      </c>
      <c r="G2534" s="3">
        <v>0.1122182588735101</v>
      </c>
      <c r="H2534" s="4">
        <f t="shared" si="117"/>
        <v>112.21825887351009</v>
      </c>
      <c r="I2534" s="2">
        <f t="shared" si="118"/>
        <v>86.285304599896008</v>
      </c>
      <c r="J2534" s="24">
        <f t="shared" si="119"/>
        <v>-3.170083733812578E-2</v>
      </c>
    </row>
    <row r="2535" spans="6:10" x14ac:dyDescent="0.35">
      <c r="F2535" s="2">
        <v>2531</v>
      </c>
      <c r="G2535" s="3">
        <v>0.11003295711468089</v>
      </c>
      <c r="H2535" s="4">
        <f t="shared" si="117"/>
        <v>110.0329571146809</v>
      </c>
      <c r="I2535" s="2">
        <f t="shared" si="118"/>
        <v>85.858984628638254</v>
      </c>
      <c r="J2535" s="24">
        <f t="shared" si="119"/>
        <v>-3.2246060922266014E-2</v>
      </c>
    </row>
    <row r="2536" spans="6:10" x14ac:dyDescent="0.35">
      <c r="F2536" s="2">
        <v>2532</v>
      </c>
      <c r="G2536" s="3">
        <v>0.10432189221513839</v>
      </c>
      <c r="H2536" s="4">
        <f t="shared" si="117"/>
        <v>104.32189221513839</v>
      </c>
      <c r="I2536" s="2">
        <f t="shared" si="118"/>
        <v>84.744840545796066</v>
      </c>
      <c r="J2536" s="24">
        <f t="shared" si="119"/>
        <v>-3.371563435247045E-2</v>
      </c>
    </row>
    <row r="2537" spans="6:10" x14ac:dyDescent="0.35">
      <c r="F2537" s="2">
        <v>2533</v>
      </c>
      <c r="G2537" s="3">
        <v>0.11938020356410876</v>
      </c>
      <c r="H2537" s="4">
        <f t="shared" si="117"/>
        <v>119.38020356410877</v>
      </c>
      <c r="I2537" s="2">
        <f t="shared" si="118"/>
        <v>87.682493817499335</v>
      </c>
      <c r="J2537" s="24">
        <f t="shared" si="119"/>
        <v>-2.9977752591800307E-2</v>
      </c>
    </row>
    <row r="2538" spans="6:10" x14ac:dyDescent="0.35">
      <c r="F2538" s="2">
        <v>2534</v>
      </c>
      <c r="G2538" s="3">
        <v>6.3964331927781198E-3</v>
      </c>
      <c r="H2538" s="4">
        <f t="shared" si="117"/>
        <v>6.3964331927781197</v>
      </c>
      <c r="I2538" s="2">
        <f t="shared" si="118"/>
        <v>65.641035450163542</v>
      </c>
      <c r="J2538" s="24">
        <f t="shared" si="119"/>
        <v>-7.2393307767990578E-2</v>
      </c>
    </row>
    <row r="2539" spans="6:10" x14ac:dyDescent="0.35">
      <c r="F2539" s="2">
        <v>2535</v>
      </c>
      <c r="G2539" s="3">
        <v>6.7568861765729266E-2</v>
      </c>
      <c r="H2539" s="4">
        <f t="shared" si="117"/>
        <v>67.568861765729267</v>
      </c>
      <c r="I2539" s="2">
        <f t="shared" si="118"/>
        <v>77.574869249373165</v>
      </c>
      <c r="J2539" s="24">
        <f t="shared" si="119"/>
        <v>-4.4914492208524573E-2</v>
      </c>
    </row>
    <row r="2540" spans="6:10" x14ac:dyDescent="0.35">
      <c r="F2540" s="2">
        <v>2536</v>
      </c>
      <c r="G2540" s="3">
        <v>0.10520995765055946</v>
      </c>
      <c r="H2540" s="4">
        <f t="shared" si="117"/>
        <v>105.20995765055946</v>
      </c>
      <c r="I2540" s="2">
        <f t="shared" si="118"/>
        <v>84.918088944729561</v>
      </c>
      <c r="J2540" s="24">
        <f t="shared" si="119"/>
        <v>-3.3482794878790273E-2</v>
      </c>
    </row>
    <row r="2541" spans="6:10" x14ac:dyDescent="0.35">
      <c r="F2541" s="2">
        <v>2537</v>
      </c>
      <c r="G2541" s="3">
        <v>0.11512238127419731</v>
      </c>
      <c r="H2541" s="4">
        <f t="shared" si="117"/>
        <v>115.12238127419731</v>
      </c>
      <c r="I2541" s="2">
        <f t="shared" si="118"/>
        <v>86.851855820288264</v>
      </c>
      <c r="J2541" s="24">
        <f t="shared" si="119"/>
        <v>-3.0990510544961176E-2</v>
      </c>
    </row>
    <row r="2542" spans="6:10" x14ac:dyDescent="0.35">
      <c r="F2542" s="2">
        <v>2538</v>
      </c>
      <c r="G2542" s="3">
        <v>0.15079682797970523</v>
      </c>
      <c r="H2542" s="4">
        <f t="shared" si="117"/>
        <v>150.79682797970523</v>
      </c>
      <c r="I2542" s="2">
        <f t="shared" si="118"/>
        <v>93.811411420644802</v>
      </c>
      <c r="J2542" s="24">
        <f t="shared" si="119"/>
        <v>-2.3460046425767565E-2</v>
      </c>
    </row>
    <row r="2543" spans="6:10" x14ac:dyDescent="0.35">
      <c r="F2543" s="2">
        <v>2539</v>
      </c>
      <c r="G2543" s="3">
        <v>0.11785127099502667</v>
      </c>
      <c r="H2543" s="4">
        <f t="shared" si="117"/>
        <v>117.85127099502667</v>
      </c>
      <c r="I2543" s="2">
        <f t="shared" si="118"/>
        <v>87.384221743048911</v>
      </c>
      <c r="J2543" s="24">
        <f t="shared" si="119"/>
        <v>-3.0337555766670105E-2</v>
      </c>
    </row>
    <row r="2544" spans="6:10" x14ac:dyDescent="0.35">
      <c r="F2544" s="2">
        <v>2540</v>
      </c>
      <c r="G2544" s="3">
        <v>6.4466835193458444E-2</v>
      </c>
      <c r="H2544" s="4">
        <f t="shared" si="117"/>
        <v>64.466835193458451</v>
      </c>
      <c r="I2544" s="2">
        <f t="shared" si="118"/>
        <v>76.969709859468196</v>
      </c>
      <c r="J2544" s="24">
        <f t="shared" si="119"/>
        <v>-4.6014974890200636E-2</v>
      </c>
    </row>
    <row r="2545" spans="6:10" x14ac:dyDescent="0.35">
      <c r="F2545" s="2">
        <v>2541</v>
      </c>
      <c r="G2545" s="3">
        <v>1.7191165972545872E-2</v>
      </c>
      <c r="H2545" s="4">
        <f t="shared" si="117"/>
        <v>17.191165972545871</v>
      </c>
      <c r="I2545" s="2">
        <f t="shared" si="118"/>
        <v>67.746927759915494</v>
      </c>
      <c r="J2545" s="24">
        <f t="shared" si="119"/>
        <v>-6.6544983899239407E-2</v>
      </c>
    </row>
    <row r="2546" spans="6:10" x14ac:dyDescent="0.35">
      <c r="F2546" s="2">
        <v>2542</v>
      </c>
      <c r="G2546" s="3">
        <v>8.7155571318781266E-2</v>
      </c>
      <c r="H2546" s="4">
        <f t="shared" si="117"/>
        <v>87.15557131878127</v>
      </c>
      <c r="I2546" s="2">
        <f t="shared" si="118"/>
        <v>81.395945867260949</v>
      </c>
      <c r="J2546" s="24">
        <f t="shared" si="119"/>
        <v>-3.8548509850886585E-2</v>
      </c>
    </row>
    <row r="2547" spans="6:10" x14ac:dyDescent="0.35">
      <c r="F2547" s="2">
        <v>2543</v>
      </c>
      <c r="G2547" s="3">
        <v>4.2913971603819878E-3</v>
      </c>
      <c r="H2547" s="4">
        <f t="shared" si="117"/>
        <v>4.2913971603819876</v>
      </c>
      <c r="I2547" s="2">
        <f t="shared" si="118"/>
        <v>65.230374132017488</v>
      </c>
      <c r="J2547" s="24">
        <f t="shared" si="119"/>
        <v>-7.3592293597825834E-2</v>
      </c>
    </row>
    <row r="2548" spans="6:10" x14ac:dyDescent="0.35">
      <c r="F2548" s="2">
        <v>2544</v>
      </c>
      <c r="G2548" s="3">
        <v>0.13480085128796468</v>
      </c>
      <c r="H2548" s="4">
        <f t="shared" si="117"/>
        <v>134.80085128796469</v>
      </c>
      <c r="I2548" s="2">
        <f t="shared" si="118"/>
        <v>90.690833543511602</v>
      </c>
      <c r="J2548" s="24">
        <f t="shared" si="119"/>
        <v>-2.657901347387381E-2</v>
      </c>
    </row>
    <row r="2549" spans="6:10" x14ac:dyDescent="0.35">
      <c r="F2549" s="2">
        <v>2545</v>
      </c>
      <c r="G2549" s="3">
        <v>0.13219987014723639</v>
      </c>
      <c r="H2549" s="4">
        <f t="shared" si="117"/>
        <v>132.1998701472364</v>
      </c>
      <c r="I2549" s="2">
        <f t="shared" si="118"/>
        <v>90.183420688203526</v>
      </c>
      <c r="J2549" s="24">
        <f t="shared" si="119"/>
        <v>-2.7123986617900522E-2</v>
      </c>
    </row>
    <row r="2550" spans="6:10" x14ac:dyDescent="0.35">
      <c r="F2550" s="2">
        <v>2546</v>
      </c>
      <c r="G2550" s="3">
        <v>0.14595134886719635</v>
      </c>
      <c r="H2550" s="4">
        <f t="shared" si="117"/>
        <v>145.95134886719634</v>
      </c>
      <c r="I2550" s="2">
        <f t="shared" si="118"/>
        <v>92.866130290645799</v>
      </c>
      <c r="J2550" s="24">
        <f t="shared" si="119"/>
        <v>-2.4364083675428364E-2</v>
      </c>
    </row>
    <row r="2551" spans="6:10" x14ac:dyDescent="0.35">
      <c r="F2551" s="2">
        <v>2547</v>
      </c>
      <c r="G2551" s="3">
        <v>0.1196590977144258</v>
      </c>
      <c r="H2551" s="4">
        <f t="shared" si="117"/>
        <v>119.6590977144258</v>
      </c>
      <c r="I2551" s="2">
        <f t="shared" si="118"/>
        <v>87.73690193100893</v>
      </c>
      <c r="J2551" s="24">
        <f t="shared" si="119"/>
        <v>-2.9912582214837245E-2</v>
      </c>
    </row>
    <row r="2552" spans="6:10" x14ac:dyDescent="0.35">
      <c r="F2552" s="2">
        <v>2548</v>
      </c>
      <c r="G2552" s="3">
        <v>5.7242504138770453E-2</v>
      </c>
      <c r="H2552" s="4">
        <f t="shared" si="117"/>
        <v>57.24250413877045</v>
      </c>
      <c r="I2552" s="2">
        <f t="shared" si="118"/>
        <v>75.560349987245687</v>
      </c>
      <c r="J2552" s="24">
        <f t="shared" si="119"/>
        <v>-4.8683554323388251E-2</v>
      </c>
    </row>
    <row r="2553" spans="6:10" x14ac:dyDescent="0.35">
      <c r="F2553" s="2">
        <v>2549</v>
      </c>
      <c r="G2553" s="3">
        <v>7.4411482906816276E-2</v>
      </c>
      <c r="H2553" s="4">
        <f t="shared" si="117"/>
        <v>74.411482906816275</v>
      </c>
      <c r="I2553" s="2">
        <f t="shared" si="118"/>
        <v>78.909763177138487</v>
      </c>
      <c r="J2553" s="24">
        <f t="shared" si="119"/>
        <v>-4.2579152344160633E-2</v>
      </c>
    </row>
    <row r="2554" spans="6:10" x14ac:dyDescent="0.35">
      <c r="F2554" s="2">
        <v>2550</v>
      </c>
      <c r="G2554" s="3">
        <v>0.1123100822877994</v>
      </c>
      <c r="H2554" s="4">
        <f t="shared" si="117"/>
        <v>112.3100822877994</v>
      </c>
      <c r="I2554" s="2">
        <f t="shared" si="118"/>
        <v>86.303217986540417</v>
      </c>
      <c r="J2554" s="24">
        <f t="shared" si="119"/>
        <v>-3.1678130699905514E-2</v>
      </c>
    </row>
    <row r="2555" spans="6:10" x14ac:dyDescent="0.35">
      <c r="F2555" s="2">
        <v>2551</v>
      </c>
      <c r="G2555" s="3">
        <v>0.16707638077919867</v>
      </c>
      <c r="H2555" s="4">
        <f t="shared" si="117"/>
        <v>167.07638077919867</v>
      </c>
      <c r="I2555" s="2">
        <f t="shared" si="118"/>
        <v>96.987310791763065</v>
      </c>
      <c r="J2555" s="24">
        <f t="shared" si="119"/>
        <v>-2.0661309547093203E-2</v>
      </c>
    </row>
    <row r="2556" spans="6:10" x14ac:dyDescent="0.35">
      <c r="F2556" s="2">
        <v>2552</v>
      </c>
      <c r="G2556" s="3">
        <v>5.1570593752184167E-2</v>
      </c>
      <c r="H2556" s="4">
        <f t="shared" si="117"/>
        <v>51.570593752184166</v>
      </c>
      <c r="I2556" s="2">
        <f t="shared" si="118"/>
        <v>74.453844369329758</v>
      </c>
      <c r="J2556" s="24">
        <f t="shared" si="119"/>
        <v>-5.0886695494314071E-2</v>
      </c>
    </row>
    <row r="2557" spans="6:10" x14ac:dyDescent="0.35">
      <c r="F2557" s="2">
        <v>2553</v>
      </c>
      <c r="G2557" s="3">
        <v>0.14859407751492598</v>
      </c>
      <c r="H2557" s="4">
        <f t="shared" si="117"/>
        <v>148.59407751492597</v>
      </c>
      <c r="I2557" s="2">
        <f t="shared" si="118"/>
        <v>93.381687465571503</v>
      </c>
      <c r="J2557" s="24">
        <f t="shared" si="119"/>
        <v>-2.3866785882415184E-2</v>
      </c>
    </row>
    <row r="2558" spans="6:10" x14ac:dyDescent="0.35">
      <c r="F2558" s="2">
        <v>2554</v>
      </c>
      <c r="G2558" s="3">
        <v>0.14501614977038302</v>
      </c>
      <c r="H2558" s="4">
        <f t="shared" si="117"/>
        <v>145.01614977038301</v>
      </c>
      <c r="I2558" s="2">
        <f t="shared" si="118"/>
        <v>92.68368681323453</v>
      </c>
      <c r="J2558" s="24">
        <f t="shared" si="119"/>
        <v>-2.454253676145823E-2</v>
      </c>
    </row>
    <row r="2559" spans="6:10" x14ac:dyDescent="0.35">
      <c r="F2559" s="2">
        <v>2555</v>
      </c>
      <c r="G2559" s="3">
        <v>4.1144348090228447E-2</v>
      </c>
      <c r="H2559" s="4">
        <f t="shared" si="117"/>
        <v>41.144348090228448</v>
      </c>
      <c r="I2559" s="2">
        <f t="shared" si="118"/>
        <v>72.419838432633512</v>
      </c>
      <c r="J2559" s="24">
        <f t="shared" si="119"/>
        <v>-5.519993311937535E-2</v>
      </c>
    </row>
    <row r="2560" spans="6:10" x14ac:dyDescent="0.35">
      <c r="F2560" s="2">
        <v>2556</v>
      </c>
      <c r="G2560" s="3">
        <v>7.2792258182688863E-2</v>
      </c>
      <c r="H2560" s="4">
        <f t="shared" si="117"/>
        <v>72.792258182688869</v>
      </c>
      <c r="I2560" s="2">
        <f t="shared" si="118"/>
        <v>78.593876442017887</v>
      </c>
      <c r="J2560" s="24">
        <f t="shared" si="119"/>
        <v>-4.3120573271304044E-2</v>
      </c>
    </row>
    <row r="2561" spans="6:10" x14ac:dyDescent="0.35">
      <c r="F2561" s="2">
        <v>2557</v>
      </c>
      <c r="G2561" s="3">
        <v>0.1650102511745862</v>
      </c>
      <c r="H2561" s="4">
        <f t="shared" si="117"/>
        <v>165.01025117458622</v>
      </c>
      <c r="I2561" s="2">
        <f t="shared" si="118"/>
        <v>96.584239540804532</v>
      </c>
      <c r="J2561" s="24">
        <f t="shared" si="119"/>
        <v>-2.0997128648476505E-2</v>
      </c>
    </row>
    <row r="2562" spans="6:10" x14ac:dyDescent="0.35">
      <c r="F2562" s="2">
        <v>2558</v>
      </c>
      <c r="G2562" s="3">
        <v>0.11412550516897303</v>
      </c>
      <c r="H2562" s="4">
        <f t="shared" si="117"/>
        <v>114.12550516897304</v>
      </c>
      <c r="I2562" s="2">
        <f t="shared" si="118"/>
        <v>86.657380073032897</v>
      </c>
      <c r="J2562" s="24">
        <f t="shared" si="119"/>
        <v>-3.1232526758049002E-2</v>
      </c>
    </row>
    <row r="2563" spans="6:10" x14ac:dyDescent="0.35">
      <c r="F2563" s="2">
        <v>2559</v>
      </c>
      <c r="G2563" s="3">
        <v>0.13045952471584002</v>
      </c>
      <c r="H2563" s="4">
        <f t="shared" si="117"/>
        <v>130.45952471584002</v>
      </c>
      <c r="I2563" s="2">
        <f t="shared" si="118"/>
        <v>89.843905098974787</v>
      </c>
      <c r="J2563" s="24">
        <f t="shared" si="119"/>
        <v>-2.7494859915074155E-2</v>
      </c>
    </row>
    <row r="2564" spans="6:10" x14ac:dyDescent="0.35">
      <c r="F2564" s="2">
        <v>2560</v>
      </c>
      <c r="G2564" s="3">
        <v>0.1289977451967225</v>
      </c>
      <c r="H2564" s="4">
        <f t="shared" si="117"/>
        <v>128.99774519672249</v>
      </c>
      <c r="I2564" s="2">
        <f t="shared" si="118"/>
        <v>89.558733588881267</v>
      </c>
      <c r="J2564" s="24">
        <f t="shared" si="119"/>
        <v>-2.7810285531769768E-2</v>
      </c>
    </row>
    <row r="2565" spans="6:10" x14ac:dyDescent="0.35">
      <c r="F2565" s="2">
        <v>2561</v>
      </c>
      <c r="G2565" s="3">
        <v>1.5610853751077763E-2</v>
      </c>
      <c r="H2565" s="4">
        <f t="shared" si="117"/>
        <v>15.610853751077764</v>
      </c>
      <c r="I2565" s="2">
        <f t="shared" si="118"/>
        <v>67.438632277100567</v>
      </c>
      <c r="J2565" s="24">
        <f t="shared" si="119"/>
        <v>-6.737068535348005E-2</v>
      </c>
    </row>
    <row r="2566" spans="6:10" x14ac:dyDescent="0.35">
      <c r="F2566" s="2">
        <v>2562</v>
      </c>
      <c r="G2566" s="3">
        <v>6.2682284868644522E-2</v>
      </c>
      <c r="H2566" s="4">
        <f t="shared" ref="H2566:H2629" si="120">$D$4*G2566</f>
        <v>62.682284868644523</v>
      </c>
      <c r="I2566" s="2">
        <f t="shared" ref="I2566:I2629" si="121">($D$12*G2566+$D$13*$D$5)*$D$4</f>
        <v>76.621570550968173</v>
      </c>
      <c r="J2566" s="24">
        <f t="shared" ref="J2566:J2629" si="122">-EXP(-I2566/$D$6)</f>
        <v>-4.6660242182365391E-2</v>
      </c>
    </row>
    <row r="2567" spans="6:10" x14ac:dyDescent="0.35">
      <c r="F2567" s="2">
        <v>2563</v>
      </c>
      <c r="G2567" s="3">
        <v>0.10228943981019595</v>
      </c>
      <c r="H2567" s="4">
        <f t="shared" si="120"/>
        <v>102.28943981019594</v>
      </c>
      <c r="I2567" s="2">
        <f t="shared" si="121"/>
        <v>84.348339217154816</v>
      </c>
      <c r="J2567" s="24">
        <f t="shared" si="122"/>
        <v>-3.4254629049169816E-2</v>
      </c>
    </row>
    <row r="2568" spans="6:10" x14ac:dyDescent="0.35">
      <c r="F2568" s="2">
        <v>2564</v>
      </c>
      <c r="G2568" s="3">
        <v>6.0251259901319534E-2</v>
      </c>
      <c r="H2568" s="4">
        <f t="shared" si="120"/>
        <v>60.251259901319536</v>
      </c>
      <c r="I2568" s="2">
        <f t="shared" si="121"/>
        <v>76.147313625118187</v>
      </c>
      <c r="J2568" s="24">
        <f t="shared" si="122"/>
        <v>-4.7553849089864951E-2</v>
      </c>
    </row>
    <row r="2569" spans="6:10" x14ac:dyDescent="0.35">
      <c r="F2569" s="2">
        <v>2565</v>
      </c>
      <c r="G2569" s="3">
        <v>5.1030762823597607E-2</v>
      </c>
      <c r="H2569" s="4">
        <f t="shared" si="120"/>
        <v>51.030762823597605</v>
      </c>
      <c r="I2569" s="2">
        <f t="shared" si="121"/>
        <v>74.348531359339603</v>
      </c>
      <c r="J2569" s="24">
        <f t="shared" si="122"/>
        <v>-5.1101508872359931E-2</v>
      </c>
    </row>
    <row r="2570" spans="6:10" x14ac:dyDescent="0.35">
      <c r="F2570" s="2">
        <v>2566</v>
      </c>
      <c r="G2570" s="3">
        <v>0.11041088189499837</v>
      </c>
      <c r="H2570" s="4">
        <f t="shared" si="120"/>
        <v>110.41088189499837</v>
      </c>
      <c r="I2570" s="2">
        <f t="shared" si="121"/>
        <v>85.932712149714717</v>
      </c>
      <c r="J2570" s="24">
        <f t="shared" si="122"/>
        <v>-3.2151104124222903E-2</v>
      </c>
    </row>
    <row r="2571" spans="6:10" x14ac:dyDescent="0.35">
      <c r="F2571" s="2">
        <v>2567</v>
      </c>
      <c r="G2571" s="3">
        <v>-5.0675319480429332E-2</v>
      </c>
      <c r="H2571" s="4">
        <f t="shared" si="120"/>
        <v>-50.67531948042933</v>
      </c>
      <c r="I2571" s="2">
        <f t="shared" si="121"/>
        <v>54.507182717483033</v>
      </c>
      <c r="J2571" s="24">
        <f t="shared" si="122"/>
        <v>-0.11300905749044486</v>
      </c>
    </row>
    <row r="2572" spans="6:10" x14ac:dyDescent="0.35">
      <c r="F2572" s="2">
        <v>2568</v>
      </c>
      <c r="G2572" s="3">
        <v>8.2550121869582313E-2</v>
      </c>
      <c r="H2572" s="4">
        <f t="shared" si="120"/>
        <v>82.550121869582313</v>
      </c>
      <c r="I2572" s="2">
        <f t="shared" si="121"/>
        <v>80.497490965607682</v>
      </c>
      <c r="J2572" s="24">
        <f t="shared" si="122"/>
        <v>-3.9959068406495352E-2</v>
      </c>
    </row>
    <row r="2573" spans="6:10" x14ac:dyDescent="0.35">
      <c r="F2573" s="2">
        <v>2569</v>
      </c>
      <c r="G2573" s="3">
        <v>0.11121461171818678</v>
      </c>
      <c r="H2573" s="4">
        <f t="shared" si="120"/>
        <v>111.21461171818677</v>
      </c>
      <c r="I2573" s="2">
        <f t="shared" si="121"/>
        <v>86.089507921161996</v>
      </c>
      <c r="J2573" s="24">
        <f t="shared" si="122"/>
        <v>-3.1950088863045595E-2</v>
      </c>
    </row>
    <row r="2574" spans="6:10" x14ac:dyDescent="0.35">
      <c r="F2574" s="2">
        <v>2570</v>
      </c>
      <c r="G2574" s="3">
        <v>0.18071152025303963</v>
      </c>
      <c r="H2574" s="4">
        <f t="shared" si="120"/>
        <v>180.71152025303962</v>
      </c>
      <c r="I2574" s="2">
        <f t="shared" si="121"/>
        <v>99.647324332271907</v>
      </c>
      <c r="J2574" s="24">
        <f t="shared" si="122"/>
        <v>-1.8575849177159119E-2</v>
      </c>
    </row>
    <row r="2575" spans="6:10" x14ac:dyDescent="0.35">
      <c r="F2575" s="2">
        <v>2571</v>
      </c>
      <c r="G2575" s="3">
        <v>2.0625278296862587E-3</v>
      </c>
      <c r="H2575" s="4">
        <f t="shared" si="120"/>
        <v>2.0625278296862586</v>
      </c>
      <c r="I2575" s="2">
        <f t="shared" si="121"/>
        <v>64.795554773473341</v>
      </c>
      <c r="J2575" s="24">
        <f t="shared" si="122"/>
        <v>-7.4883463719943227E-2</v>
      </c>
    </row>
    <row r="2576" spans="6:10" x14ac:dyDescent="0.35">
      <c r="F2576" s="2">
        <v>2572</v>
      </c>
      <c r="G2576" s="3">
        <v>6.4719211767691132E-2</v>
      </c>
      <c r="H2576" s="4">
        <f t="shared" si="120"/>
        <v>64.719211767691135</v>
      </c>
      <c r="I2576" s="2">
        <f t="shared" si="121"/>
        <v>77.018944787064967</v>
      </c>
      <c r="J2576" s="24">
        <f t="shared" si="122"/>
        <v>-4.5924442308480376E-2</v>
      </c>
    </row>
    <row r="2577" spans="6:10" x14ac:dyDescent="0.35">
      <c r="F2577" s="2">
        <v>2573</v>
      </c>
      <c r="G2577" s="3">
        <v>5.4190090841019445E-2</v>
      </c>
      <c r="H2577" s="4">
        <f t="shared" si="120"/>
        <v>54.190090841019448</v>
      </c>
      <c r="I2577" s="2">
        <f t="shared" si="121"/>
        <v>74.964869411573972</v>
      </c>
      <c r="J2577" s="24">
        <f t="shared" si="122"/>
        <v>-4.9857079507304593E-2</v>
      </c>
    </row>
    <row r="2578" spans="6:10" x14ac:dyDescent="0.35">
      <c r="F2578" s="2">
        <v>2574</v>
      </c>
      <c r="G2578" s="3">
        <v>0.14449079960598207</v>
      </c>
      <c r="H2578" s="4">
        <f t="shared" si="120"/>
        <v>144.49079960598206</v>
      </c>
      <c r="I2578" s="2">
        <f t="shared" si="121"/>
        <v>92.581198785627933</v>
      </c>
      <c r="J2578" s="24">
        <f t="shared" si="122"/>
        <v>-2.4643355922806018E-2</v>
      </c>
    </row>
    <row r="2579" spans="6:10" x14ac:dyDescent="0.35">
      <c r="F2579" s="2">
        <v>2575</v>
      </c>
      <c r="G2579" s="3">
        <v>0.10696017986201566</v>
      </c>
      <c r="H2579" s="4">
        <f t="shared" si="120"/>
        <v>106.96017986201565</v>
      </c>
      <c r="I2579" s="2">
        <f t="shared" si="121"/>
        <v>85.259531347303053</v>
      </c>
      <c r="J2579" s="24">
        <f t="shared" si="122"/>
        <v>-3.3028605690682181E-2</v>
      </c>
    </row>
    <row r="2580" spans="6:10" x14ac:dyDescent="0.35">
      <c r="F2580" s="2">
        <v>2576</v>
      </c>
      <c r="G2580" s="3">
        <v>0.19668768071885406</v>
      </c>
      <c r="H2580" s="4">
        <f t="shared" si="120"/>
        <v>196.68768071885407</v>
      </c>
      <c r="I2580" s="2">
        <f t="shared" si="121"/>
        <v>102.76403635754593</v>
      </c>
      <c r="J2580" s="24">
        <f t="shared" si="122"/>
        <v>-1.6398564896336391E-2</v>
      </c>
    </row>
    <row r="2581" spans="6:10" x14ac:dyDescent="0.35">
      <c r="F2581" s="2">
        <v>2577</v>
      </c>
      <c r="G2581" s="3">
        <v>9.8855766354654789E-2</v>
      </c>
      <c r="H2581" s="4">
        <f t="shared" si="120"/>
        <v>98.85576635465479</v>
      </c>
      <c r="I2581" s="2">
        <f t="shared" si="121"/>
        <v>83.678480437715976</v>
      </c>
      <c r="J2581" s="24">
        <f t="shared" si="122"/>
        <v>-3.5184866510297903E-2</v>
      </c>
    </row>
    <row r="2582" spans="6:10" x14ac:dyDescent="0.35">
      <c r="F2582" s="2">
        <v>2578</v>
      </c>
      <c r="G2582" s="3">
        <v>0.10141524942097732</v>
      </c>
      <c r="H2582" s="4">
        <f t="shared" si="120"/>
        <v>101.41524942097732</v>
      </c>
      <c r="I2582" s="2">
        <f t="shared" si="121"/>
        <v>84.177797634007433</v>
      </c>
      <c r="J2582" s="24">
        <f t="shared" si="122"/>
        <v>-3.448910143246027E-2</v>
      </c>
    </row>
    <row r="2583" spans="6:10" x14ac:dyDescent="0.35">
      <c r="F2583" s="2">
        <v>2579</v>
      </c>
      <c r="G2583" s="3">
        <v>6.0807199447703505E-2</v>
      </c>
      <c r="H2583" s="4">
        <f t="shared" si="120"/>
        <v>60.807199447703503</v>
      </c>
      <c r="I2583" s="2">
        <f t="shared" si="121"/>
        <v>76.255769187595035</v>
      </c>
      <c r="J2583" s="24">
        <f t="shared" si="122"/>
        <v>-4.7347996751297035E-2</v>
      </c>
    </row>
    <row r="2584" spans="6:10" x14ac:dyDescent="0.35">
      <c r="F2584" s="2">
        <v>2580</v>
      </c>
      <c r="G2584" s="3">
        <v>2.4569960120420689E-2</v>
      </c>
      <c r="H2584" s="4">
        <f t="shared" si="120"/>
        <v>24.569960120420689</v>
      </c>
      <c r="I2584" s="2">
        <f t="shared" si="121"/>
        <v>69.18642109136475</v>
      </c>
      <c r="J2584" s="24">
        <f t="shared" si="122"/>
        <v>-6.2821566826794073E-2</v>
      </c>
    </row>
    <row r="2585" spans="6:10" x14ac:dyDescent="0.35">
      <c r="F2585" s="2">
        <v>2581</v>
      </c>
      <c r="G2585" s="3">
        <v>0.12588499960072422</v>
      </c>
      <c r="H2585" s="4">
        <f t="shared" si="120"/>
        <v>125.88499960072421</v>
      </c>
      <c r="I2585" s="2">
        <f t="shared" si="121"/>
        <v>88.9514830763801</v>
      </c>
      <c r="J2585" s="24">
        <f t="shared" si="122"/>
        <v>-2.8494068873839404E-2</v>
      </c>
    </row>
    <row r="2586" spans="6:10" x14ac:dyDescent="0.35">
      <c r="F2586" s="2">
        <v>2582</v>
      </c>
      <c r="G2586" s="3">
        <v>0.15987953128307852</v>
      </c>
      <c r="H2586" s="4">
        <f t="shared" si="120"/>
        <v>159.87953128307853</v>
      </c>
      <c r="I2586" s="2">
        <f t="shared" si="121"/>
        <v>95.583312164142782</v>
      </c>
      <c r="J2586" s="24">
        <f t="shared" si="122"/>
        <v>-2.1854848416456268E-2</v>
      </c>
    </row>
    <row r="2587" spans="6:10" x14ac:dyDescent="0.35">
      <c r="F2587" s="2">
        <v>2583</v>
      </c>
      <c r="G2587" s="3">
        <v>9.4974889264484358E-2</v>
      </c>
      <c r="H2587" s="4">
        <f t="shared" si="120"/>
        <v>94.974889264484361</v>
      </c>
      <c r="I2587" s="2">
        <f t="shared" si="121"/>
        <v>82.921378859935345</v>
      </c>
      <c r="J2587" s="24">
        <f t="shared" si="122"/>
        <v>-3.6266705792291701E-2</v>
      </c>
    </row>
    <row r="2588" spans="6:10" x14ac:dyDescent="0.35">
      <c r="F2588" s="2">
        <v>2584</v>
      </c>
      <c r="G2588" s="3">
        <v>3.8137468440081479E-2</v>
      </c>
      <c r="H2588" s="4">
        <f t="shared" si="120"/>
        <v>38.137468440081477</v>
      </c>
      <c r="I2588" s="2">
        <f t="shared" si="121"/>
        <v>71.833240796473191</v>
      </c>
      <c r="J2588" s="24">
        <f t="shared" si="122"/>
        <v>-5.651045397386064E-2</v>
      </c>
    </row>
    <row r="2589" spans="6:10" x14ac:dyDescent="0.35">
      <c r="F2589" s="2">
        <v>2585</v>
      </c>
      <c r="G2589" s="3">
        <v>4.370190575783222E-2</v>
      </c>
      <c r="H2589" s="4">
        <f t="shared" si="120"/>
        <v>43.701905757832222</v>
      </c>
      <c r="I2589" s="2">
        <f t="shared" si="121"/>
        <v>72.918780012183191</v>
      </c>
      <c r="J2589" s="24">
        <f t="shared" si="122"/>
        <v>-5.4109191972754565E-2</v>
      </c>
    </row>
    <row r="2590" spans="6:10" x14ac:dyDescent="0.35">
      <c r="F2590" s="2">
        <v>2586</v>
      </c>
      <c r="G2590" s="3">
        <v>2.6423378994075139E-2</v>
      </c>
      <c r="H2590" s="4">
        <f t="shared" si="120"/>
        <v>26.42337899407514</v>
      </c>
      <c r="I2590" s="2">
        <f t="shared" si="121"/>
        <v>69.547995632616335</v>
      </c>
      <c r="J2590" s="24">
        <f t="shared" si="122"/>
        <v>-6.1919518536472908E-2</v>
      </c>
    </row>
    <row r="2591" spans="6:10" x14ac:dyDescent="0.35">
      <c r="F2591" s="2">
        <v>2587</v>
      </c>
      <c r="G2591" s="3">
        <v>8.4965974548016951E-2</v>
      </c>
      <c r="H2591" s="4">
        <f t="shared" si="120"/>
        <v>84.965974548016945</v>
      </c>
      <c r="I2591" s="2">
        <f t="shared" si="121"/>
        <v>80.968788002857622</v>
      </c>
      <c r="J2591" s="24">
        <f t="shared" si="122"/>
        <v>-3.9212820969391111E-2</v>
      </c>
    </row>
    <row r="2592" spans="6:10" x14ac:dyDescent="0.35">
      <c r="F2592" s="2">
        <v>2588</v>
      </c>
      <c r="G2592" s="3">
        <v>0.16387629101298928</v>
      </c>
      <c r="H2592" s="4">
        <f t="shared" si="120"/>
        <v>163.87629101298927</v>
      </c>
      <c r="I2592" s="2">
        <f t="shared" si="121"/>
        <v>96.363020726722539</v>
      </c>
      <c r="J2592" s="24">
        <f t="shared" si="122"/>
        <v>-2.1183751516497925E-2</v>
      </c>
    </row>
    <row r="2593" spans="6:10" x14ac:dyDescent="0.35">
      <c r="F2593" s="2">
        <v>2589</v>
      </c>
      <c r="G2593" s="3">
        <v>6.6053347522670378E-2</v>
      </c>
      <c r="H2593" s="4">
        <f t="shared" si="120"/>
        <v>66.053347522670379</v>
      </c>
      <c r="I2593" s="2">
        <f t="shared" si="121"/>
        <v>77.279214891373769</v>
      </c>
      <c r="J2593" s="24">
        <f t="shared" si="122"/>
        <v>-4.5448812075407727E-2</v>
      </c>
    </row>
    <row r="2594" spans="6:10" x14ac:dyDescent="0.35">
      <c r="F2594" s="2">
        <v>2590</v>
      </c>
      <c r="G2594" s="3">
        <v>9.5244925458182833E-2</v>
      </c>
      <c r="H2594" s="4">
        <f t="shared" si="120"/>
        <v>95.244925458182834</v>
      </c>
      <c r="I2594" s="2">
        <f t="shared" si="121"/>
        <v>82.974058917447309</v>
      </c>
      <c r="J2594" s="24">
        <f t="shared" si="122"/>
        <v>-3.6190364967444287E-2</v>
      </c>
    </row>
    <row r="2595" spans="6:10" x14ac:dyDescent="0.35">
      <c r="F2595" s="2">
        <v>2591</v>
      </c>
      <c r="G2595" s="3">
        <v>0.10832304321135292</v>
      </c>
      <c r="H2595" s="4">
        <f t="shared" si="120"/>
        <v>108.32304321135291</v>
      </c>
      <c r="I2595" s="2">
        <f t="shared" si="121"/>
        <v>85.525405779321531</v>
      </c>
      <c r="J2595" s="24">
        <f t="shared" si="122"/>
        <v>-3.2679208428661878E-2</v>
      </c>
    </row>
    <row r="2596" spans="6:10" x14ac:dyDescent="0.35">
      <c r="F2596" s="2">
        <v>2592</v>
      </c>
      <c r="G2596" s="3">
        <v>4.7010215268975156E-2</v>
      </c>
      <c r="H2596" s="4">
        <f t="shared" si="120"/>
        <v>47.010215268975159</v>
      </c>
      <c r="I2596" s="2">
        <f t="shared" si="121"/>
        <v>73.564182144865256</v>
      </c>
      <c r="J2596" s="24">
        <f t="shared" si="122"/>
        <v>-5.2730181372800611E-2</v>
      </c>
    </row>
    <row r="2597" spans="6:10" x14ac:dyDescent="0.35">
      <c r="F2597" s="2">
        <v>2593</v>
      </c>
      <c r="G2597" s="3">
        <v>0.14658074607622412</v>
      </c>
      <c r="H2597" s="4">
        <f t="shared" si="120"/>
        <v>146.58074607622413</v>
      </c>
      <c r="I2597" s="2">
        <f t="shared" si="121"/>
        <v>92.988916353933547</v>
      </c>
      <c r="J2597" s="24">
        <f t="shared" si="122"/>
        <v>-2.4244714256598892E-2</v>
      </c>
    </row>
    <row r="2598" spans="6:10" x14ac:dyDescent="0.35">
      <c r="F2598" s="2">
        <v>2594</v>
      </c>
      <c r="G2598" s="3">
        <v>0.1588249682806892</v>
      </c>
      <c r="H2598" s="4">
        <f t="shared" si="120"/>
        <v>158.82496828068921</v>
      </c>
      <c r="I2598" s="2">
        <f t="shared" si="121"/>
        <v>95.377582558585246</v>
      </c>
      <c r="J2598" s="24">
        <f t="shared" si="122"/>
        <v>-2.2035438023680735E-2</v>
      </c>
    </row>
    <row r="2599" spans="6:10" x14ac:dyDescent="0.35">
      <c r="F2599" s="2">
        <v>2595</v>
      </c>
      <c r="G2599" s="3">
        <v>9.0283636352876742E-2</v>
      </c>
      <c r="H2599" s="4">
        <f t="shared" si="120"/>
        <v>90.283636352876741</v>
      </c>
      <c r="I2599" s="2">
        <f t="shared" si="121"/>
        <v>82.006184974990617</v>
      </c>
      <c r="J2599" s="24">
        <f t="shared" si="122"/>
        <v>-3.7618948765532068E-2</v>
      </c>
    </row>
    <row r="2600" spans="6:10" x14ac:dyDescent="0.35">
      <c r="F2600" s="2">
        <v>2596</v>
      </c>
      <c r="G2600" s="3">
        <v>3.0568202427364286E-2</v>
      </c>
      <c r="H2600" s="4">
        <f t="shared" si="120"/>
        <v>30.568202427364284</v>
      </c>
      <c r="I2600" s="2">
        <f t="shared" si="121"/>
        <v>70.356589228356199</v>
      </c>
      <c r="J2600" s="24">
        <f t="shared" si="122"/>
        <v>-5.9948850672060502E-2</v>
      </c>
    </row>
    <row r="2601" spans="6:10" x14ac:dyDescent="0.35">
      <c r="F2601" s="2">
        <v>2597</v>
      </c>
      <c r="G2601" s="3">
        <v>9.065139496662096E-2</v>
      </c>
      <c r="H2601" s="4">
        <f t="shared" si="120"/>
        <v>90.651394966620956</v>
      </c>
      <c r="I2601" s="2">
        <f t="shared" si="121"/>
        <v>82.07792922770436</v>
      </c>
      <c r="J2601" s="24">
        <f t="shared" si="122"/>
        <v>-3.7511145789713485E-2</v>
      </c>
    </row>
    <row r="2602" spans="6:10" x14ac:dyDescent="0.35">
      <c r="F2602" s="2">
        <v>2598</v>
      </c>
      <c r="G2602" s="3">
        <v>6.3591367451132697E-2</v>
      </c>
      <c r="H2602" s="4">
        <f t="shared" si="120"/>
        <v>63.591367451132697</v>
      </c>
      <c r="I2602" s="2">
        <f t="shared" si="121"/>
        <v>76.798919083669176</v>
      </c>
      <c r="J2602" s="24">
        <f t="shared" si="122"/>
        <v>-4.6330408456662156E-2</v>
      </c>
    </row>
    <row r="2603" spans="6:10" x14ac:dyDescent="0.35">
      <c r="F2603" s="2">
        <v>2599</v>
      </c>
      <c r="G2603" s="3">
        <v>0.15474176195268785</v>
      </c>
      <c r="H2603" s="4">
        <f t="shared" si="120"/>
        <v>154.74176195268785</v>
      </c>
      <c r="I2603" s="2">
        <f t="shared" si="121"/>
        <v>94.581009546478356</v>
      </c>
      <c r="J2603" s="24">
        <f t="shared" si="122"/>
        <v>-2.2748856880487618E-2</v>
      </c>
    </row>
    <row r="2604" spans="6:10" x14ac:dyDescent="0.35">
      <c r="F2604" s="2">
        <v>2600</v>
      </c>
      <c r="G2604" s="3">
        <v>7.9201095029351076E-2</v>
      </c>
      <c r="H2604" s="4">
        <f t="shared" si="120"/>
        <v>79.20109502935108</v>
      </c>
      <c r="I2604" s="2">
        <f t="shared" si="121"/>
        <v>79.844145485744178</v>
      </c>
      <c r="J2604" s="24">
        <f t="shared" si="122"/>
        <v>-4.1017116678711683E-2</v>
      </c>
    </row>
    <row r="2605" spans="6:10" x14ac:dyDescent="0.35">
      <c r="F2605" s="2">
        <v>2601</v>
      </c>
      <c r="G2605" s="3">
        <v>0.16576818765470741</v>
      </c>
      <c r="H2605" s="4">
        <f t="shared" si="120"/>
        <v>165.76818765470742</v>
      </c>
      <c r="I2605" s="2">
        <f t="shared" si="121"/>
        <v>96.732101710006091</v>
      </c>
      <c r="J2605" s="24">
        <f t="shared" si="122"/>
        <v>-2.0873307937844175E-2</v>
      </c>
    </row>
    <row r="2606" spans="6:10" x14ac:dyDescent="0.35">
      <c r="F2606" s="2">
        <v>2602</v>
      </c>
      <c r="G2606" s="3">
        <v>0.18575210653593019</v>
      </c>
      <c r="H2606" s="4">
        <f t="shared" si="120"/>
        <v>185.75210653593018</v>
      </c>
      <c r="I2606" s="2">
        <f t="shared" si="121"/>
        <v>100.63066797832082</v>
      </c>
      <c r="J2606" s="24">
        <f t="shared" si="122"/>
        <v>-1.7859374632349871E-2</v>
      </c>
    </row>
    <row r="2607" spans="6:10" x14ac:dyDescent="0.35">
      <c r="F2607" s="2">
        <v>2603</v>
      </c>
      <c r="G2607" s="3">
        <v>6.6071308027299908E-2</v>
      </c>
      <c r="H2607" s="4">
        <f t="shared" si="120"/>
        <v>66.071308027299906</v>
      </c>
      <c r="I2607" s="2">
        <f t="shared" si="121"/>
        <v>77.282718719523132</v>
      </c>
      <c r="J2607" s="24">
        <f t="shared" si="122"/>
        <v>-4.5442442728675883E-2</v>
      </c>
    </row>
    <row r="2608" spans="6:10" x14ac:dyDescent="0.35">
      <c r="F2608" s="2">
        <v>2604</v>
      </c>
      <c r="G2608" s="3">
        <v>0.1040971359696246</v>
      </c>
      <c r="H2608" s="4">
        <f t="shared" si="120"/>
        <v>104.0971359696246</v>
      </c>
      <c r="I2608" s="2">
        <f t="shared" si="121"/>
        <v>84.700993934800437</v>
      </c>
      <c r="J2608" s="24">
        <f t="shared" si="122"/>
        <v>-3.3774818890284344E-2</v>
      </c>
    </row>
    <row r="2609" spans="6:10" x14ac:dyDescent="0.35">
      <c r="F2609" s="2">
        <v>2605</v>
      </c>
      <c r="G2609" s="3">
        <v>5.9470436761936037E-2</v>
      </c>
      <c r="H2609" s="4">
        <f t="shared" si="120"/>
        <v>59.470436761936035</v>
      </c>
      <c r="I2609" s="2">
        <f t="shared" si="121"/>
        <v>75.994986608039454</v>
      </c>
      <c r="J2609" s="24">
        <f t="shared" si="122"/>
        <v>-4.7844483058109101E-2</v>
      </c>
    </row>
    <row r="2610" spans="6:10" x14ac:dyDescent="0.35">
      <c r="F2610" s="2">
        <v>2606</v>
      </c>
      <c r="G2610" s="3">
        <v>3.1679813404394311E-2</v>
      </c>
      <c r="H2610" s="4">
        <f t="shared" si="120"/>
        <v>31.679813404394309</v>
      </c>
      <c r="I2610" s="2">
        <f t="shared" si="121"/>
        <v>70.573448047904833</v>
      </c>
      <c r="J2610" s="24">
        <f t="shared" si="122"/>
        <v>-5.9431082092711848E-2</v>
      </c>
    </row>
    <row r="2611" spans="6:10" x14ac:dyDescent="0.35">
      <c r="F2611" s="2">
        <v>2607</v>
      </c>
      <c r="G2611" s="3">
        <v>0.14052972238260347</v>
      </c>
      <c r="H2611" s="4">
        <f t="shared" si="120"/>
        <v>140.52972238260347</v>
      </c>
      <c r="I2611" s="2">
        <f t="shared" si="121"/>
        <v>91.808451351001182</v>
      </c>
      <c r="J2611" s="24">
        <f t="shared" si="122"/>
        <v>-2.541697416247813E-2</v>
      </c>
    </row>
    <row r="2612" spans="6:10" x14ac:dyDescent="0.35">
      <c r="F2612" s="2">
        <v>2608</v>
      </c>
      <c r="G2612" s="3">
        <v>0.20526194928869765</v>
      </c>
      <c r="H2612" s="4">
        <f t="shared" si="120"/>
        <v>205.26194928869765</v>
      </c>
      <c r="I2612" s="2">
        <f t="shared" si="121"/>
        <v>104.43674902319194</v>
      </c>
      <c r="J2612" s="24">
        <f t="shared" si="122"/>
        <v>-1.5337262393557833E-2</v>
      </c>
    </row>
    <row r="2613" spans="6:10" x14ac:dyDescent="0.35">
      <c r="F2613" s="2">
        <v>2609</v>
      </c>
      <c r="G2613" s="3">
        <v>9.1882220949704385E-2</v>
      </c>
      <c r="H2613" s="4">
        <f t="shared" si="120"/>
        <v>91.88222094970439</v>
      </c>
      <c r="I2613" s="2">
        <f t="shared" si="121"/>
        <v>82.318045127310171</v>
      </c>
      <c r="J2613" s="24">
        <f t="shared" si="122"/>
        <v>-3.7152589546517671E-2</v>
      </c>
    </row>
    <row r="2614" spans="6:10" x14ac:dyDescent="0.35">
      <c r="F2614" s="2">
        <v>2610</v>
      </c>
      <c r="G2614" s="3">
        <v>8.467973756531863E-2</v>
      </c>
      <c r="H2614" s="4">
        <f t="shared" si="120"/>
        <v>84.679737565318632</v>
      </c>
      <c r="I2614" s="2">
        <f t="shared" si="121"/>
        <v>80.912947411624017</v>
      </c>
      <c r="J2614" s="24">
        <f t="shared" si="122"/>
        <v>-3.930050554438063E-2</v>
      </c>
    </row>
    <row r="2615" spans="6:10" x14ac:dyDescent="0.35">
      <c r="F2615" s="2">
        <v>2611</v>
      </c>
      <c r="G2615" s="3">
        <v>0.12483351566676755</v>
      </c>
      <c r="H2615" s="4">
        <f t="shared" si="120"/>
        <v>124.83351566676755</v>
      </c>
      <c r="I2615" s="2">
        <f t="shared" si="121"/>
        <v>88.746354151419837</v>
      </c>
      <c r="J2615" s="24">
        <f t="shared" si="122"/>
        <v>-2.8728828987173438E-2</v>
      </c>
    </row>
    <row r="2616" spans="6:10" x14ac:dyDescent="0.35">
      <c r="F2616" s="2">
        <v>2612</v>
      </c>
      <c r="G2616" s="3">
        <v>0.12928325467433482</v>
      </c>
      <c r="H2616" s="4">
        <f t="shared" si="120"/>
        <v>129.28325467433481</v>
      </c>
      <c r="I2616" s="2">
        <f t="shared" si="121"/>
        <v>89.614432254659448</v>
      </c>
      <c r="J2616" s="24">
        <f t="shared" si="122"/>
        <v>-2.7748394670177742E-2</v>
      </c>
    </row>
    <row r="2617" spans="6:10" x14ac:dyDescent="0.35">
      <c r="F2617" s="2">
        <v>2613</v>
      </c>
      <c r="G2617" s="3">
        <v>0.10275775749493749</v>
      </c>
      <c r="H2617" s="4">
        <f t="shared" si="120"/>
        <v>102.75775749493748</v>
      </c>
      <c r="I2617" s="2">
        <f t="shared" si="121"/>
        <v>84.439701053611429</v>
      </c>
      <c r="J2617" s="24">
        <f t="shared" si="122"/>
        <v>-3.4129674876406245E-2</v>
      </c>
    </row>
    <row r="2618" spans="6:10" x14ac:dyDescent="0.35">
      <c r="F2618" s="2">
        <v>2614</v>
      </c>
      <c r="G2618" s="3">
        <v>9.4481760851224256E-2</v>
      </c>
      <c r="H2618" s="4">
        <f t="shared" si="120"/>
        <v>94.481760851224251</v>
      </c>
      <c r="I2618" s="2">
        <f t="shared" si="121"/>
        <v>82.82517681821821</v>
      </c>
      <c r="J2618" s="24">
        <f t="shared" si="122"/>
        <v>-3.6406531896626813E-2</v>
      </c>
    </row>
    <row r="2619" spans="6:10" x14ac:dyDescent="0.35">
      <c r="F2619" s="2">
        <v>2615</v>
      </c>
      <c r="G2619" s="3">
        <v>7.2467625369112831E-2</v>
      </c>
      <c r="H2619" s="4">
        <f t="shared" si="120"/>
        <v>72.467625369112838</v>
      </c>
      <c r="I2619" s="2">
        <f t="shared" si="121"/>
        <v>78.530545393482427</v>
      </c>
      <c r="J2619" s="24">
        <f t="shared" si="122"/>
        <v>-4.3229946592104426E-2</v>
      </c>
    </row>
    <row r="2620" spans="6:10" x14ac:dyDescent="0.35">
      <c r="F2620" s="2">
        <v>2616</v>
      </c>
      <c r="G2620" s="3">
        <v>0.14494594997181273</v>
      </c>
      <c r="H2620" s="4">
        <f t="shared" si="120"/>
        <v>144.94594997181272</v>
      </c>
      <c r="I2620" s="2">
        <f t="shared" si="121"/>
        <v>92.669991873399397</v>
      </c>
      <c r="J2620" s="24">
        <f t="shared" si="122"/>
        <v>-2.4555984787093973E-2</v>
      </c>
    </row>
    <row r="2621" spans="6:10" x14ac:dyDescent="0.35">
      <c r="F2621" s="2">
        <v>2617</v>
      </c>
      <c r="G2621" s="3">
        <v>4.920158363340485E-2</v>
      </c>
      <c r="H2621" s="4">
        <f t="shared" si="120"/>
        <v>49.201583633404852</v>
      </c>
      <c r="I2621" s="2">
        <f t="shared" si="121"/>
        <v>73.99168562092494</v>
      </c>
      <c r="J2621" s="24">
        <f t="shared" si="122"/>
        <v>-5.1836153723616649E-2</v>
      </c>
    </row>
    <row r="2622" spans="6:10" x14ac:dyDescent="0.35">
      <c r="F2622" s="2">
        <v>2618</v>
      </c>
      <c r="G2622" s="3">
        <v>0.10849231351552087</v>
      </c>
      <c r="H2622" s="4">
        <f t="shared" si="120"/>
        <v>108.49231351552086</v>
      </c>
      <c r="I2622" s="2">
        <f t="shared" si="121"/>
        <v>85.558427905861322</v>
      </c>
      <c r="J2622" s="24">
        <f t="shared" si="122"/>
        <v>-3.2636071446193578E-2</v>
      </c>
    </row>
    <row r="2623" spans="6:10" x14ac:dyDescent="0.35">
      <c r="F2623" s="2">
        <v>2619</v>
      </c>
      <c r="G2623" s="3">
        <v>8.020620474724828E-2</v>
      </c>
      <c r="H2623" s="4">
        <f t="shared" si="120"/>
        <v>80.206204747248279</v>
      </c>
      <c r="I2623" s="2">
        <f t="shared" si="121"/>
        <v>80.040227488750659</v>
      </c>
      <c r="J2623" s="24">
        <f t="shared" si="122"/>
        <v>-4.0696666276770474E-2</v>
      </c>
    </row>
    <row r="2624" spans="6:10" x14ac:dyDescent="0.35">
      <c r="F2624" s="2">
        <v>2620</v>
      </c>
      <c r="G2624" s="3">
        <v>0.11388294728383347</v>
      </c>
      <c r="H2624" s="4">
        <f t="shared" si="120"/>
        <v>113.88294728383347</v>
      </c>
      <c r="I2624" s="2">
        <f t="shared" si="121"/>
        <v>86.610060626094622</v>
      </c>
      <c r="J2624" s="24">
        <f t="shared" si="122"/>
        <v>-3.12916989760227E-2</v>
      </c>
    </row>
    <row r="2625" spans="6:10" x14ac:dyDescent="0.35">
      <c r="F2625" s="2">
        <v>2621</v>
      </c>
      <c r="G2625" s="3">
        <v>-2.2788690051932251E-2</v>
      </c>
      <c r="H2625" s="4">
        <f t="shared" si="120"/>
        <v>-22.78869005193225</v>
      </c>
      <c r="I2625" s="2">
        <f t="shared" si="121"/>
        <v>59.947450638560554</v>
      </c>
      <c r="J2625" s="24">
        <f t="shared" si="122"/>
        <v>-9.090884065997612E-2</v>
      </c>
    </row>
    <row r="2626" spans="6:10" x14ac:dyDescent="0.35">
      <c r="F2626" s="2">
        <v>2622</v>
      </c>
      <c r="G2626" s="3">
        <v>0.11959294671383336</v>
      </c>
      <c r="H2626" s="4">
        <f t="shared" si="120"/>
        <v>119.59294671383336</v>
      </c>
      <c r="I2626" s="2">
        <f t="shared" si="121"/>
        <v>87.723996851626964</v>
      </c>
      <c r="J2626" s="24">
        <f t="shared" si="122"/>
        <v>-2.9928027170782013E-2</v>
      </c>
    </row>
    <row r="2627" spans="6:10" x14ac:dyDescent="0.35">
      <c r="F2627" s="2">
        <v>2623</v>
      </c>
      <c r="G2627" s="3">
        <v>7.100941742817099E-2</v>
      </c>
      <c r="H2627" s="4">
        <f t="shared" si="120"/>
        <v>71.009417428170991</v>
      </c>
      <c r="I2627" s="2">
        <f t="shared" si="121"/>
        <v>78.246070645334498</v>
      </c>
      <c r="J2627" s="24">
        <f t="shared" si="122"/>
        <v>-4.3724669101999472E-2</v>
      </c>
    </row>
    <row r="2628" spans="6:10" x14ac:dyDescent="0.35">
      <c r="F2628" s="2">
        <v>2624</v>
      </c>
      <c r="G2628" s="3">
        <v>0.13020297890036681</v>
      </c>
      <c r="H2628" s="4">
        <f t="shared" si="120"/>
        <v>130.20297890036682</v>
      </c>
      <c r="I2628" s="2">
        <f t="shared" si="121"/>
        <v>89.793856814230168</v>
      </c>
      <c r="J2628" s="24">
        <f t="shared" si="122"/>
        <v>-2.7549957870958101E-2</v>
      </c>
    </row>
    <row r="2629" spans="6:10" x14ac:dyDescent="0.35">
      <c r="F2629" s="2">
        <v>2625</v>
      </c>
      <c r="G2629" s="3">
        <v>9.0821117191974013E-2</v>
      </c>
      <c r="H2629" s="4">
        <f t="shared" si="120"/>
        <v>90.821117191974011</v>
      </c>
      <c r="I2629" s="2">
        <f t="shared" si="121"/>
        <v>82.111039517366635</v>
      </c>
      <c r="J2629" s="24">
        <f t="shared" si="122"/>
        <v>-3.7461498477601787E-2</v>
      </c>
    </row>
    <row r="2630" spans="6:10" x14ac:dyDescent="0.35">
      <c r="F2630" s="2">
        <v>2626</v>
      </c>
      <c r="G2630" s="3">
        <v>0.14191787447597021</v>
      </c>
      <c r="H2630" s="4">
        <f t="shared" ref="H2630:H2693" si="123">$D$4*G2630</f>
        <v>141.91787447597019</v>
      </c>
      <c r="I2630" s="2">
        <f t="shared" ref="I2630:I2693" si="124">($D$12*G2630+$D$13*$D$5)*$D$4</f>
        <v>92.07925924201875</v>
      </c>
      <c r="J2630" s="24">
        <f t="shared" ref="J2630:J2693" si="125">-EXP(-I2630/$D$6)</f>
        <v>-2.5143135307833644E-2</v>
      </c>
    </row>
    <row r="2631" spans="6:10" x14ac:dyDescent="0.35">
      <c r="F2631" s="2">
        <v>2627</v>
      </c>
      <c r="G2631" s="3">
        <v>0.15042847613151622</v>
      </c>
      <c r="H2631" s="4">
        <f t="shared" si="123"/>
        <v>150.42847613151622</v>
      </c>
      <c r="I2631" s="2">
        <f t="shared" si="124"/>
        <v>93.739551436686881</v>
      </c>
      <c r="J2631" s="24">
        <f t="shared" si="125"/>
        <v>-2.352757697655004E-2</v>
      </c>
    </row>
    <row r="2632" spans="6:10" x14ac:dyDescent="0.35">
      <c r="F2632" s="2">
        <v>2628</v>
      </c>
      <c r="G2632" s="3">
        <v>8.0229716859827785E-2</v>
      </c>
      <c r="H2632" s="4">
        <f t="shared" si="123"/>
        <v>80.229716859827789</v>
      </c>
      <c r="I2632" s="2">
        <f t="shared" si="124"/>
        <v>80.044814353296303</v>
      </c>
      <c r="J2632" s="24">
        <f t="shared" si="125"/>
        <v>-4.0689200157886109E-2</v>
      </c>
    </row>
    <row r="2633" spans="6:10" x14ac:dyDescent="0.35">
      <c r="F2633" s="2">
        <v>2629</v>
      </c>
      <c r="G2633" s="3">
        <v>0.12267538237229855</v>
      </c>
      <c r="H2633" s="4">
        <f t="shared" si="123"/>
        <v>122.67538237229856</v>
      </c>
      <c r="I2633" s="2">
        <f t="shared" si="124"/>
        <v>88.325334344726699</v>
      </c>
      <c r="J2633" s="24">
        <f t="shared" si="125"/>
        <v>-2.9216742118628566E-2</v>
      </c>
    </row>
    <row r="2634" spans="6:10" x14ac:dyDescent="0.35">
      <c r="F2634" s="2">
        <v>2630</v>
      </c>
      <c r="G2634" s="3">
        <v>7.45209066115438E-2</v>
      </c>
      <c r="H2634" s="4">
        <f t="shared" si="123"/>
        <v>74.520906611543793</v>
      </c>
      <c r="I2634" s="2">
        <f t="shared" si="124"/>
        <v>78.931110119484501</v>
      </c>
      <c r="J2634" s="24">
        <f t="shared" si="125"/>
        <v>-4.2542810473715671E-2</v>
      </c>
    </row>
    <row r="2635" spans="6:10" x14ac:dyDescent="0.35">
      <c r="F2635" s="2">
        <v>2631</v>
      </c>
      <c r="G2635" s="3">
        <v>9.9672429011455677E-2</v>
      </c>
      <c r="H2635" s="4">
        <f t="shared" si="123"/>
        <v>99.672429011455677</v>
      </c>
      <c r="I2635" s="2">
        <f t="shared" si="124"/>
        <v>83.837799213243429</v>
      </c>
      <c r="J2635" s="24">
        <f t="shared" si="125"/>
        <v>-3.4961355064151434E-2</v>
      </c>
    </row>
    <row r="2636" spans="6:10" x14ac:dyDescent="0.35">
      <c r="F2636" s="2">
        <v>2632</v>
      </c>
      <c r="G2636" s="3">
        <v>0.17577482049266793</v>
      </c>
      <c r="H2636" s="4">
        <f t="shared" si="123"/>
        <v>175.77482049266794</v>
      </c>
      <c r="I2636" s="2">
        <f t="shared" si="124"/>
        <v>98.68424740642098</v>
      </c>
      <c r="J2636" s="24">
        <f t="shared" si="125"/>
        <v>-1.9305410293700614E-2</v>
      </c>
    </row>
    <row r="2637" spans="6:10" x14ac:dyDescent="0.35">
      <c r="F2637" s="2">
        <v>2633</v>
      </c>
      <c r="G2637" s="3">
        <v>7.8870677527350191E-2</v>
      </c>
      <c r="H2637" s="4">
        <f t="shared" si="123"/>
        <v>78.870677527350196</v>
      </c>
      <c r="I2637" s="2">
        <f t="shared" si="124"/>
        <v>79.779685930267703</v>
      </c>
      <c r="J2637" s="24">
        <f t="shared" si="125"/>
        <v>-4.1123010942310419E-2</v>
      </c>
    </row>
    <row r="2638" spans="6:10" x14ac:dyDescent="0.35">
      <c r="F2638" s="2">
        <v>2634</v>
      </c>
      <c r="G2638" s="3">
        <v>0.16700151695453291</v>
      </c>
      <c r="H2638" s="4">
        <f t="shared" si="123"/>
        <v>167.00151695453292</v>
      </c>
      <c r="I2638" s="2">
        <f t="shared" si="124"/>
        <v>96.972705969591118</v>
      </c>
      <c r="J2638" s="24">
        <f t="shared" si="125"/>
        <v>-2.0673383263510436E-2</v>
      </c>
    </row>
    <row r="2639" spans="6:10" x14ac:dyDescent="0.35">
      <c r="F2639" s="2">
        <v>2635</v>
      </c>
      <c r="G2639" s="3">
        <v>8.968937293922094E-2</v>
      </c>
      <c r="H2639" s="4">
        <f t="shared" si="123"/>
        <v>89.689372939220945</v>
      </c>
      <c r="I2639" s="2">
        <f t="shared" si="124"/>
        <v>81.890252994244392</v>
      </c>
      <c r="J2639" s="24">
        <f t="shared" si="125"/>
        <v>-3.7793803446937675E-2</v>
      </c>
    </row>
    <row r="2640" spans="6:10" x14ac:dyDescent="0.35">
      <c r="F2640" s="2">
        <v>2636</v>
      </c>
      <c r="G2640" s="3">
        <v>8.9276715962721867E-2</v>
      </c>
      <c r="H2640" s="4">
        <f t="shared" si="123"/>
        <v>89.276715962721866</v>
      </c>
      <c r="I2640" s="2">
        <f t="shared" si="124"/>
        <v>81.809749736673837</v>
      </c>
      <c r="J2640" s="24">
        <f t="shared" si="125"/>
        <v>-3.7915700575663409E-2</v>
      </c>
    </row>
    <row r="2641" spans="6:10" x14ac:dyDescent="0.35">
      <c r="F2641" s="2">
        <v>2637</v>
      </c>
      <c r="G2641" s="3">
        <v>0.16668448240520148</v>
      </c>
      <c r="H2641" s="4">
        <f t="shared" si="123"/>
        <v>166.68448240520146</v>
      </c>
      <c r="I2641" s="2">
        <f t="shared" si="124"/>
        <v>96.910857229748842</v>
      </c>
      <c r="J2641" s="24">
        <f t="shared" si="125"/>
        <v>-2.0724591488801489E-2</v>
      </c>
    </row>
    <row r="2642" spans="6:10" x14ac:dyDescent="0.35">
      <c r="F2642" s="2">
        <v>2638</v>
      </c>
      <c r="G2642" s="3">
        <v>0.13004361790915125</v>
      </c>
      <c r="H2642" s="4">
        <f t="shared" si="123"/>
        <v>130.04361790915127</v>
      </c>
      <c r="I2642" s="2">
        <f t="shared" si="124"/>
        <v>89.762767847720099</v>
      </c>
      <c r="J2642" s="24">
        <f t="shared" si="125"/>
        <v>-2.7584239170647989E-2</v>
      </c>
    </row>
    <row r="2643" spans="6:10" x14ac:dyDescent="0.35">
      <c r="F2643" s="2">
        <v>2639</v>
      </c>
      <c r="G2643" s="3">
        <v>0.14648585291162705</v>
      </c>
      <c r="H2643" s="4">
        <f t="shared" si="123"/>
        <v>146.48585291162706</v>
      </c>
      <c r="I2643" s="2">
        <f t="shared" si="124"/>
        <v>92.970404104519872</v>
      </c>
      <c r="J2643" s="24">
        <f t="shared" si="125"/>
        <v>-2.4262673873127513E-2</v>
      </c>
    </row>
    <row r="2644" spans="6:10" x14ac:dyDescent="0.35">
      <c r="F2644" s="2">
        <v>2640</v>
      </c>
      <c r="G2644" s="3">
        <v>0.11869071846018125</v>
      </c>
      <c r="H2644" s="4">
        <f t="shared" si="123"/>
        <v>118.69071846018126</v>
      </c>
      <c r="I2644" s="2">
        <f t="shared" si="124"/>
        <v>87.54798549685141</v>
      </c>
      <c r="J2644" s="24">
        <f t="shared" si="125"/>
        <v>-3.0139477555047367E-2</v>
      </c>
    </row>
    <row r="2645" spans="6:10" x14ac:dyDescent="0.35">
      <c r="F2645" s="2">
        <v>2641</v>
      </c>
      <c r="G2645" s="3">
        <v>2.5421806278768486E-2</v>
      </c>
      <c r="H2645" s="4">
        <f t="shared" si="123"/>
        <v>25.421806278768486</v>
      </c>
      <c r="I2645" s="2">
        <f t="shared" si="124"/>
        <v>69.352603646371435</v>
      </c>
      <c r="J2645" s="24">
        <f t="shared" si="125"/>
        <v>-6.2405357753717465E-2</v>
      </c>
    </row>
    <row r="2646" spans="6:10" x14ac:dyDescent="0.35">
      <c r="F2646" s="2">
        <v>2642</v>
      </c>
      <c r="G2646" s="3">
        <v>0.10130693765427227</v>
      </c>
      <c r="H2646" s="4">
        <f t="shared" si="123"/>
        <v>101.30693765427228</v>
      </c>
      <c r="I2646" s="2">
        <f t="shared" si="124"/>
        <v>84.156667614282682</v>
      </c>
      <c r="J2646" s="24">
        <f t="shared" si="125"/>
        <v>-3.4518263970566586E-2</v>
      </c>
    </row>
    <row r="2647" spans="6:10" x14ac:dyDescent="0.35">
      <c r="F2647" s="2">
        <v>2643</v>
      </c>
      <c r="G2647" s="3">
        <v>5.0984140711301001E-2</v>
      </c>
      <c r="H2647" s="4">
        <f t="shared" si="123"/>
        <v>50.984140711301002</v>
      </c>
      <c r="I2647" s="2">
        <f t="shared" si="124"/>
        <v>74.339436076505578</v>
      </c>
      <c r="J2647" s="24">
        <f t="shared" si="125"/>
        <v>-5.1120103561691568E-2</v>
      </c>
    </row>
    <row r="2648" spans="6:10" x14ac:dyDescent="0.35">
      <c r="F2648" s="2">
        <v>2644</v>
      </c>
      <c r="G2648" s="3">
        <v>4.7702139713276762E-2</v>
      </c>
      <c r="H2648" s="4">
        <f t="shared" si="123"/>
        <v>47.702139713276765</v>
      </c>
      <c r="I2648" s="2">
        <f t="shared" si="124"/>
        <v>73.699166344651573</v>
      </c>
      <c r="J2648" s="24">
        <f t="shared" si="125"/>
        <v>-5.2446238963908036E-2</v>
      </c>
    </row>
    <row r="2649" spans="6:10" x14ac:dyDescent="0.35">
      <c r="F2649" s="2">
        <v>2645</v>
      </c>
      <c r="G2649" s="3">
        <v>0.21468729995352073</v>
      </c>
      <c r="H2649" s="4">
        <f t="shared" si="123"/>
        <v>214.68729995352072</v>
      </c>
      <c r="I2649" s="2">
        <f t="shared" si="124"/>
        <v>106.27549518641038</v>
      </c>
      <c r="J2649" s="24">
        <f t="shared" si="125"/>
        <v>-1.4249694551831322E-2</v>
      </c>
    </row>
    <row r="2650" spans="6:10" x14ac:dyDescent="0.35">
      <c r="F2650" s="2">
        <v>2646</v>
      </c>
      <c r="G2650" s="3">
        <v>0.11478242368673114</v>
      </c>
      <c r="H2650" s="4">
        <f t="shared" si="123"/>
        <v>114.78242368673114</v>
      </c>
      <c r="I2650" s="2">
        <f t="shared" si="124"/>
        <v>86.785535135590194</v>
      </c>
      <c r="J2650" s="24">
        <f t="shared" si="125"/>
        <v>-3.1072832164345664E-2</v>
      </c>
    </row>
    <row r="2651" spans="6:10" x14ac:dyDescent="0.35">
      <c r="F2651" s="2">
        <v>2647</v>
      </c>
      <c r="G2651" s="3">
        <v>0.12282780763438653</v>
      </c>
      <c r="H2651" s="4">
        <f t="shared" si="123"/>
        <v>122.82780763438653</v>
      </c>
      <c r="I2651" s="2">
        <f t="shared" si="124"/>
        <v>88.355070253321358</v>
      </c>
      <c r="J2651" s="24">
        <f t="shared" si="125"/>
        <v>-2.9182011322835665E-2</v>
      </c>
    </row>
    <row r="2652" spans="6:10" x14ac:dyDescent="0.35">
      <c r="F2652" s="2">
        <v>2648</v>
      </c>
      <c r="G2652" s="3">
        <v>4.579451601366083E-2</v>
      </c>
      <c r="H2652" s="4">
        <f t="shared" si="123"/>
        <v>45.794516013660832</v>
      </c>
      <c r="I2652" s="2">
        <f t="shared" si="124"/>
        <v>73.327017245560285</v>
      </c>
      <c r="J2652" s="24">
        <f t="shared" si="125"/>
        <v>-5.3232791559529223E-2</v>
      </c>
    </row>
    <row r="2653" spans="6:10" x14ac:dyDescent="0.35">
      <c r="F2653" s="2">
        <v>2649</v>
      </c>
      <c r="G2653" s="3">
        <v>7.2323436721236783E-2</v>
      </c>
      <c r="H2653" s="4">
        <f t="shared" si="123"/>
        <v>72.323436721236789</v>
      </c>
      <c r="I2653" s="2">
        <f t="shared" si="124"/>
        <v>78.502416326194648</v>
      </c>
      <c r="J2653" s="24">
        <f t="shared" si="125"/>
        <v>-4.3278614689795339E-2</v>
      </c>
    </row>
    <row r="2654" spans="6:10" x14ac:dyDescent="0.35">
      <c r="F2654" s="2">
        <v>2650</v>
      </c>
      <c r="G2654" s="3">
        <v>9.585964383304682E-2</v>
      </c>
      <c r="H2654" s="4">
        <f t="shared" si="123"/>
        <v>95.859643833046817</v>
      </c>
      <c r="I2654" s="2">
        <f t="shared" si="124"/>
        <v>83.093981357835602</v>
      </c>
      <c r="J2654" s="24">
        <f t="shared" si="125"/>
        <v>-3.6017179201307904E-2</v>
      </c>
    </row>
    <row r="2655" spans="6:10" x14ac:dyDescent="0.35">
      <c r="F2655" s="2">
        <v>2651</v>
      </c>
      <c r="G2655" s="3">
        <v>0.13009621149228914</v>
      </c>
      <c r="H2655" s="4">
        <f t="shared" si="123"/>
        <v>130.09621149228914</v>
      </c>
      <c r="I2655" s="2">
        <f t="shared" si="124"/>
        <v>89.77302807597512</v>
      </c>
      <c r="J2655" s="24">
        <f t="shared" si="125"/>
        <v>-2.7572920669809636E-2</v>
      </c>
    </row>
    <row r="2656" spans="6:10" x14ac:dyDescent="0.35">
      <c r="F2656" s="2">
        <v>2652</v>
      </c>
      <c r="G2656" s="3">
        <v>0.11311130951902783</v>
      </c>
      <c r="H2656" s="4">
        <f t="shared" si="123"/>
        <v>113.11130951902783</v>
      </c>
      <c r="I2656" s="2">
        <f t="shared" si="124"/>
        <v>86.459525539402705</v>
      </c>
      <c r="J2656" s="24">
        <f t="shared" si="125"/>
        <v>-3.1480687337316481E-2</v>
      </c>
    </row>
    <row r="2657" spans="6:10" x14ac:dyDescent="0.35">
      <c r="F2657" s="2">
        <v>2653</v>
      </c>
      <c r="G2657" s="3">
        <v>7.6849198894878262E-2</v>
      </c>
      <c r="H2657" s="4">
        <f t="shared" si="123"/>
        <v>76.849198894878256</v>
      </c>
      <c r="I2657" s="2">
        <f t="shared" si="124"/>
        <v>79.385325421925216</v>
      </c>
      <c r="J2657" s="24">
        <f t="shared" si="125"/>
        <v>-4.1776845978763272E-2</v>
      </c>
    </row>
    <row r="2658" spans="6:10" x14ac:dyDescent="0.35">
      <c r="F2658" s="2">
        <v>2654</v>
      </c>
      <c r="G2658" s="3">
        <v>9.2906872641365684E-2</v>
      </c>
      <c r="H2658" s="4">
        <f t="shared" si="123"/>
        <v>92.90687264136568</v>
      </c>
      <c r="I2658" s="2">
        <f t="shared" si="124"/>
        <v>82.517939479645435</v>
      </c>
      <c r="J2658" s="24">
        <f t="shared" si="125"/>
        <v>-3.6856710301673118E-2</v>
      </c>
    </row>
    <row r="2659" spans="6:10" x14ac:dyDescent="0.35">
      <c r="F2659" s="2">
        <v>2655</v>
      </c>
      <c r="G2659" s="3">
        <v>2.3020448827917622E-2</v>
      </c>
      <c r="H2659" s="4">
        <f t="shared" si="123"/>
        <v>23.020448827917622</v>
      </c>
      <c r="I2659" s="2">
        <f t="shared" si="124"/>
        <v>68.884134413099588</v>
      </c>
      <c r="J2659" s="24">
        <f t="shared" si="125"/>
        <v>-6.3585782671656363E-2</v>
      </c>
    </row>
    <row r="2660" spans="6:10" x14ac:dyDescent="0.35">
      <c r="F2660" s="2">
        <v>2656</v>
      </c>
      <c r="G2660" s="3">
        <v>6.1317497899199991E-2</v>
      </c>
      <c r="H2660" s="4">
        <f t="shared" si="123"/>
        <v>61.317497899199992</v>
      </c>
      <c r="I2660" s="2">
        <f t="shared" si="124"/>
        <v>76.355320849188644</v>
      </c>
      <c r="J2660" s="24">
        <f t="shared" si="125"/>
        <v>-4.7159828778640882E-2</v>
      </c>
    </row>
    <row r="2661" spans="6:10" x14ac:dyDescent="0.35">
      <c r="F2661" s="2">
        <v>2657</v>
      </c>
      <c r="G2661" s="3">
        <v>0.13515116871284127</v>
      </c>
      <c r="H2661" s="4">
        <f t="shared" si="123"/>
        <v>135.15116871284127</v>
      </c>
      <c r="I2661" s="2">
        <f t="shared" si="124"/>
        <v>90.759175278881131</v>
      </c>
      <c r="J2661" s="24">
        <f t="shared" si="125"/>
        <v>-2.6506454459030861E-2</v>
      </c>
    </row>
    <row r="2662" spans="6:10" x14ac:dyDescent="0.35">
      <c r="F2662" s="2">
        <v>2658</v>
      </c>
      <c r="G2662" s="3">
        <v>0.14754489120082465</v>
      </c>
      <c r="H2662" s="4">
        <f t="shared" si="123"/>
        <v>147.54489120082465</v>
      </c>
      <c r="I2662" s="2">
        <f t="shared" si="124"/>
        <v>93.177006772177776</v>
      </c>
      <c r="J2662" s="24">
        <f t="shared" si="125"/>
        <v>-2.4062990784886513E-2</v>
      </c>
    </row>
    <row r="2663" spans="6:10" x14ac:dyDescent="0.35">
      <c r="F2663" s="2">
        <v>2659</v>
      </c>
      <c r="G2663" s="3">
        <v>0.1436865617070972</v>
      </c>
      <c r="H2663" s="4">
        <f t="shared" si="123"/>
        <v>143.68656170709721</v>
      </c>
      <c r="I2663" s="2">
        <f t="shared" si="124"/>
        <v>92.424303896145616</v>
      </c>
      <c r="J2663" s="24">
        <f t="shared" si="125"/>
        <v>-2.4798498900572577E-2</v>
      </c>
    </row>
    <row r="2664" spans="6:10" x14ac:dyDescent="0.35">
      <c r="F2664" s="2">
        <v>2660</v>
      </c>
      <c r="G2664" s="3">
        <v>0.20226053170310246</v>
      </c>
      <c r="H2664" s="4">
        <f t="shared" si="123"/>
        <v>202.26053170310246</v>
      </c>
      <c r="I2664" s="2">
        <f t="shared" si="124"/>
        <v>103.85121695483858</v>
      </c>
      <c r="J2664" s="24">
        <f t="shared" si="125"/>
        <v>-1.5700720464949375E-2</v>
      </c>
    </row>
    <row r="2665" spans="6:10" x14ac:dyDescent="0.35">
      <c r="F2665" s="2">
        <v>2661</v>
      </c>
      <c r="G2665" s="3">
        <v>0.11692661259260924</v>
      </c>
      <c r="H2665" s="4">
        <f t="shared" si="123"/>
        <v>116.92661259260925</v>
      </c>
      <c r="I2665" s="2">
        <f t="shared" si="124"/>
        <v>87.203834598825381</v>
      </c>
      <c r="J2665" s="24">
        <f t="shared" si="125"/>
        <v>-3.0557247607088181E-2</v>
      </c>
    </row>
    <row r="2666" spans="6:10" x14ac:dyDescent="0.35">
      <c r="F2666" s="2">
        <v>2662</v>
      </c>
      <c r="G2666" s="3">
        <v>9.4060474913929326E-2</v>
      </c>
      <c r="H2666" s="4">
        <f t="shared" si="123"/>
        <v>94.060474913929326</v>
      </c>
      <c r="I2666" s="2">
        <f t="shared" si="124"/>
        <v>82.742990178339653</v>
      </c>
      <c r="J2666" s="24">
        <f t="shared" si="125"/>
        <v>-3.6526414063957562E-2</v>
      </c>
    </row>
    <row r="2667" spans="6:10" x14ac:dyDescent="0.35">
      <c r="F2667" s="2">
        <v>2663</v>
      </c>
      <c r="G2667" s="3">
        <v>0.12946004316192056</v>
      </c>
      <c r="H2667" s="4">
        <f t="shared" si="123"/>
        <v>129.46004316192057</v>
      </c>
      <c r="I2667" s="2">
        <f t="shared" si="124"/>
        <v>89.648921067310482</v>
      </c>
      <c r="J2667" s="24">
        <f t="shared" si="125"/>
        <v>-2.7710140695522141E-2</v>
      </c>
    </row>
    <row r="2668" spans="6:10" x14ac:dyDescent="0.35">
      <c r="F2668" s="2">
        <v>2664</v>
      </c>
      <c r="G2668" s="3">
        <v>7.3415670130335051E-2</v>
      </c>
      <c r="H2668" s="4">
        <f t="shared" si="123"/>
        <v>73.415670130335045</v>
      </c>
      <c r="I2668" s="2">
        <f t="shared" si="124"/>
        <v>78.715494869554718</v>
      </c>
      <c r="J2668" s="24">
        <f t="shared" si="125"/>
        <v>-4.291131243085284E-2</v>
      </c>
    </row>
    <row r="2669" spans="6:10" x14ac:dyDescent="0.35">
      <c r="F2669" s="2">
        <v>2665</v>
      </c>
      <c r="G2669" s="3">
        <v>0.14144726813262173</v>
      </c>
      <c r="H2669" s="4">
        <f t="shared" si="123"/>
        <v>141.44726813262173</v>
      </c>
      <c r="I2669" s="2">
        <f t="shared" si="124"/>
        <v>91.987450922202299</v>
      </c>
      <c r="J2669" s="24">
        <f t="shared" si="125"/>
        <v>-2.5235639016377064E-2</v>
      </c>
    </row>
    <row r="2670" spans="6:10" x14ac:dyDescent="0.35">
      <c r="F2670" s="2">
        <v>2666</v>
      </c>
      <c r="G2670" s="3">
        <v>0.1552546022351258</v>
      </c>
      <c r="H2670" s="4">
        <f t="shared" si="123"/>
        <v>155.25460223512579</v>
      </c>
      <c r="I2670" s="2">
        <f t="shared" si="124"/>
        <v>94.681057081600414</v>
      </c>
      <c r="J2670" s="24">
        <f t="shared" si="125"/>
        <v>-2.2658000119335688E-2</v>
      </c>
    </row>
    <row r="2671" spans="6:10" x14ac:dyDescent="0.35">
      <c r="F2671" s="2">
        <v>2667</v>
      </c>
      <c r="G2671" s="3">
        <v>0.2116561798769514</v>
      </c>
      <c r="H2671" s="4">
        <f t="shared" si="123"/>
        <v>211.6561798769514</v>
      </c>
      <c r="I2671" s="2">
        <f t="shared" si="124"/>
        <v>105.68416860247252</v>
      </c>
      <c r="J2671" s="24">
        <f t="shared" si="125"/>
        <v>-1.4590761214422229E-2</v>
      </c>
    </row>
    <row r="2672" spans="6:10" x14ac:dyDescent="0.35">
      <c r="F2672" s="2">
        <v>2668</v>
      </c>
      <c r="G2672" s="3">
        <v>0.10776328555834053</v>
      </c>
      <c r="H2672" s="4">
        <f t="shared" si="123"/>
        <v>107.76328555834053</v>
      </c>
      <c r="I2672" s="2">
        <f t="shared" si="124"/>
        <v>85.416205360853283</v>
      </c>
      <c r="J2672" s="24">
        <f t="shared" si="125"/>
        <v>-3.2822263965122521E-2</v>
      </c>
    </row>
    <row r="2673" spans="6:10" x14ac:dyDescent="0.35">
      <c r="F2673" s="2">
        <v>2669</v>
      </c>
      <c r="G2673" s="3">
        <v>0.14547592550568642</v>
      </c>
      <c r="H2673" s="4">
        <f t="shared" si="123"/>
        <v>145.4759255056864</v>
      </c>
      <c r="I2673" s="2">
        <f t="shared" si="124"/>
        <v>92.773382242008907</v>
      </c>
      <c r="J2673" s="24">
        <f t="shared" si="125"/>
        <v>-2.4454640399461221E-2</v>
      </c>
    </row>
    <row r="2674" spans="6:10" x14ac:dyDescent="0.35">
      <c r="F2674" s="2">
        <v>2670</v>
      </c>
      <c r="G2674" s="3">
        <v>0.10861070566950384</v>
      </c>
      <c r="H2674" s="4">
        <f t="shared" si="123"/>
        <v>108.61070566950384</v>
      </c>
      <c r="I2674" s="2">
        <f t="shared" si="124"/>
        <v>85.581524459680153</v>
      </c>
      <c r="J2674" s="24">
        <f t="shared" si="125"/>
        <v>-3.2605934138472445E-2</v>
      </c>
    </row>
    <row r="2675" spans="6:10" x14ac:dyDescent="0.35">
      <c r="F2675" s="2">
        <v>2671</v>
      </c>
      <c r="G2675" s="3">
        <v>0.11833673442972681</v>
      </c>
      <c r="H2675" s="4">
        <f t="shared" si="123"/>
        <v>118.3367344297268</v>
      </c>
      <c r="I2675" s="2">
        <f t="shared" si="124"/>
        <v>87.478928461099116</v>
      </c>
      <c r="J2675" s="24">
        <f t="shared" si="125"/>
        <v>-3.022284636525845E-2</v>
      </c>
    </row>
    <row r="2676" spans="6:10" x14ac:dyDescent="0.35">
      <c r="F2676" s="2">
        <v>2672</v>
      </c>
      <c r="G2676" s="3">
        <v>5.4525471841913642E-2</v>
      </c>
      <c r="H2676" s="4">
        <f t="shared" si="123"/>
        <v>54.525471841913642</v>
      </c>
      <c r="I2676" s="2">
        <f t="shared" si="124"/>
        <v>75.030297272089783</v>
      </c>
      <c r="J2676" s="24">
        <f t="shared" si="125"/>
        <v>-4.9726768419447176E-2</v>
      </c>
    </row>
    <row r="2677" spans="6:10" x14ac:dyDescent="0.35">
      <c r="F2677" s="2">
        <v>2673</v>
      </c>
      <c r="G2677" s="3">
        <v>0.14422831388763854</v>
      </c>
      <c r="H2677" s="4">
        <f t="shared" si="123"/>
        <v>144.22831388763854</v>
      </c>
      <c r="I2677" s="2">
        <f t="shared" si="124"/>
        <v>92.529991713905375</v>
      </c>
      <c r="J2677" s="24">
        <f t="shared" si="125"/>
        <v>-2.4693884217028894E-2</v>
      </c>
    </row>
    <row r="2678" spans="6:10" x14ac:dyDescent="0.35">
      <c r="F2678" s="2">
        <v>2674</v>
      </c>
      <c r="G2678" s="3">
        <v>9.7289244313368439E-2</v>
      </c>
      <c r="H2678" s="4">
        <f t="shared" si="123"/>
        <v>97.289244313368442</v>
      </c>
      <c r="I2678" s="2">
        <f t="shared" si="124"/>
        <v>83.372875214584852</v>
      </c>
      <c r="J2678" s="24">
        <f t="shared" si="125"/>
        <v>-3.5617613274141154E-2</v>
      </c>
    </row>
    <row r="2679" spans="6:10" x14ac:dyDescent="0.35">
      <c r="F2679" s="2">
        <v>2675</v>
      </c>
      <c r="G2679" s="3">
        <v>0.14363125710177951</v>
      </c>
      <c r="H2679" s="4">
        <f t="shared" si="123"/>
        <v>143.63125710177951</v>
      </c>
      <c r="I2679" s="2">
        <f t="shared" si="124"/>
        <v>92.413514787660162</v>
      </c>
      <c r="J2679" s="24">
        <f t="shared" si="125"/>
        <v>-2.480920335803408E-2</v>
      </c>
    </row>
    <row r="2680" spans="6:10" x14ac:dyDescent="0.35">
      <c r="F2680" s="2">
        <v>2676</v>
      </c>
      <c r="G2680" s="3">
        <v>0.10298387068428054</v>
      </c>
      <c r="H2680" s="4">
        <f t="shared" si="123"/>
        <v>102.98387068428055</v>
      </c>
      <c r="I2680" s="2">
        <f t="shared" si="124"/>
        <v>84.483812384228472</v>
      </c>
      <c r="J2680" s="24">
        <f t="shared" si="125"/>
        <v>-3.4069507758155967E-2</v>
      </c>
    </row>
    <row r="2681" spans="6:10" x14ac:dyDescent="0.35">
      <c r="F2681" s="2">
        <v>2677</v>
      </c>
      <c r="G2681" s="3">
        <v>0.10942943200291544</v>
      </c>
      <c r="H2681" s="4">
        <f t="shared" si="123"/>
        <v>109.42943200291543</v>
      </c>
      <c r="I2681" s="2">
        <f t="shared" si="124"/>
        <v>85.741245827915819</v>
      </c>
      <c r="J2681" s="24">
        <f t="shared" si="125"/>
        <v>-3.2398283592843337E-2</v>
      </c>
    </row>
    <row r="2682" spans="6:10" x14ac:dyDescent="0.35">
      <c r="F2682" s="2">
        <v>2678</v>
      </c>
      <c r="G2682" s="3">
        <v>4.0690467631092735E-2</v>
      </c>
      <c r="H2682" s="4">
        <f t="shared" si="123"/>
        <v>40.690467631092737</v>
      </c>
      <c r="I2682" s="2">
        <f t="shared" si="124"/>
        <v>72.33129308482907</v>
      </c>
      <c r="J2682" s="24">
        <f t="shared" si="125"/>
        <v>-5.5395787645851638E-2</v>
      </c>
    </row>
    <row r="2683" spans="6:10" x14ac:dyDescent="0.35">
      <c r="F2683" s="2">
        <v>2679</v>
      </c>
      <c r="G2683" s="3">
        <v>0.11052776346815868</v>
      </c>
      <c r="H2683" s="4">
        <f t="shared" si="123"/>
        <v>110.52776346815868</v>
      </c>
      <c r="I2683" s="2">
        <f t="shared" si="124"/>
        <v>85.955514011612721</v>
      </c>
      <c r="J2683" s="24">
        <f t="shared" si="125"/>
        <v>-3.2121793291641609E-2</v>
      </c>
    </row>
    <row r="2684" spans="6:10" x14ac:dyDescent="0.35">
      <c r="F2684" s="2">
        <v>2680</v>
      </c>
      <c r="G2684" s="3">
        <v>0.12177056117043947</v>
      </c>
      <c r="H2684" s="4">
        <f t="shared" si="123"/>
        <v>121.77056117043946</v>
      </c>
      <c r="I2684" s="2">
        <f t="shared" si="124"/>
        <v>88.148817144202113</v>
      </c>
      <c r="J2684" s="24">
        <f t="shared" si="125"/>
        <v>-2.9423762412519042E-2</v>
      </c>
    </row>
    <row r="2685" spans="6:10" x14ac:dyDescent="0.35">
      <c r="F2685" s="2">
        <v>2681</v>
      </c>
      <c r="G2685" s="3">
        <v>0.10348850880202443</v>
      </c>
      <c r="H2685" s="4">
        <f t="shared" si="123"/>
        <v>103.48850880202443</v>
      </c>
      <c r="I2685" s="2">
        <f t="shared" si="124"/>
        <v>84.5822597986338</v>
      </c>
      <c r="J2685" s="24">
        <f t="shared" si="125"/>
        <v>-3.3935609372230086E-2</v>
      </c>
    </row>
    <row r="2686" spans="6:10" x14ac:dyDescent="0.35">
      <c r="F2686" s="2">
        <v>2682</v>
      </c>
      <c r="G2686" s="3">
        <v>7.285998203302857E-2</v>
      </c>
      <c r="H2686" s="4">
        <f t="shared" si="123"/>
        <v>72.859982033028572</v>
      </c>
      <c r="I2686" s="2">
        <f t="shared" si="124"/>
        <v>78.607088361064598</v>
      </c>
      <c r="J2686" s="24">
        <f t="shared" si="125"/>
        <v>-4.3097791070833703E-2</v>
      </c>
    </row>
    <row r="2687" spans="6:10" x14ac:dyDescent="0.35">
      <c r="F2687" s="2">
        <v>2683</v>
      </c>
      <c r="G2687" s="3">
        <v>0.20282862416699948</v>
      </c>
      <c r="H2687" s="4">
        <f t="shared" si="123"/>
        <v>202.82862416699948</v>
      </c>
      <c r="I2687" s="2">
        <f t="shared" si="124"/>
        <v>103.96204337132858</v>
      </c>
      <c r="J2687" s="24">
        <f t="shared" si="125"/>
        <v>-1.5631272329025264E-2</v>
      </c>
    </row>
    <row r="2688" spans="6:10" x14ac:dyDescent="0.35">
      <c r="F2688" s="2">
        <v>2684</v>
      </c>
      <c r="G2688" s="3">
        <v>0.17718561958137169</v>
      </c>
      <c r="H2688" s="4">
        <f t="shared" si="123"/>
        <v>177.1856195813717</v>
      </c>
      <c r="I2688" s="2">
        <f t="shared" si="124"/>
        <v>98.959473390437452</v>
      </c>
      <c r="J2688" s="24">
        <f t="shared" si="125"/>
        <v>-1.9094041888249251E-2</v>
      </c>
    </row>
    <row r="2689" spans="6:10" x14ac:dyDescent="0.35">
      <c r="F2689" s="2">
        <v>2685</v>
      </c>
      <c r="G2689" s="3">
        <v>0.12131445580060091</v>
      </c>
      <c r="H2689" s="4">
        <f t="shared" si="123"/>
        <v>121.31445580060091</v>
      </c>
      <c r="I2689" s="2">
        <f t="shared" si="124"/>
        <v>88.059837749308727</v>
      </c>
      <c r="J2689" s="24">
        <f t="shared" si="125"/>
        <v>-2.9528673342990759E-2</v>
      </c>
    </row>
    <row r="2690" spans="6:10" x14ac:dyDescent="0.35">
      <c r="F2690" s="2">
        <v>2686</v>
      </c>
      <c r="G2690" s="3">
        <v>6.6435260754935083E-2</v>
      </c>
      <c r="H2690" s="4">
        <f t="shared" si="123"/>
        <v>66.435260754935086</v>
      </c>
      <c r="I2690" s="2">
        <f t="shared" si="124"/>
        <v>77.353720500287608</v>
      </c>
      <c r="J2690" s="24">
        <f t="shared" si="125"/>
        <v>-4.5313566050534534E-2</v>
      </c>
    </row>
    <row r="2691" spans="6:10" x14ac:dyDescent="0.35">
      <c r="F2691" s="2">
        <v>2687</v>
      </c>
      <c r="G2691" s="3">
        <v>0.198180633875113</v>
      </c>
      <c r="H2691" s="4">
        <f t="shared" si="123"/>
        <v>198.18063387511302</v>
      </c>
      <c r="I2691" s="2">
        <f t="shared" si="124"/>
        <v>103.05528938202823</v>
      </c>
      <c r="J2691" s="24">
        <f t="shared" si="125"/>
        <v>-1.6208628172576085E-2</v>
      </c>
    </row>
    <row r="2692" spans="6:10" x14ac:dyDescent="0.35">
      <c r="F2692" s="2">
        <v>2688</v>
      </c>
      <c r="G2692" s="3">
        <v>8.0711329171266583E-2</v>
      </c>
      <c r="H2692" s="4">
        <f t="shared" si="123"/>
        <v>80.711329171266584</v>
      </c>
      <c r="I2692" s="2">
        <f t="shared" si="124"/>
        <v>80.138769774299561</v>
      </c>
      <c r="J2692" s="24">
        <f t="shared" si="125"/>
        <v>-4.0536568312078046E-2</v>
      </c>
    </row>
    <row r="2693" spans="6:10" x14ac:dyDescent="0.35">
      <c r="F2693" s="2">
        <v>2689</v>
      </c>
      <c r="G2693" s="3">
        <v>0.16057307994140901</v>
      </c>
      <c r="H2693" s="4">
        <f t="shared" si="123"/>
        <v>160.57307994140902</v>
      </c>
      <c r="I2693" s="2">
        <f t="shared" si="124"/>
        <v>95.718613224003605</v>
      </c>
      <c r="J2693" s="24">
        <f t="shared" si="125"/>
        <v>-2.1736888540150465E-2</v>
      </c>
    </row>
    <row r="2694" spans="6:10" x14ac:dyDescent="0.35">
      <c r="F2694" s="2">
        <v>2690</v>
      </c>
      <c r="G2694" s="3">
        <v>6.4538555491799016E-2</v>
      </c>
      <c r="H2694" s="4">
        <f t="shared" ref="H2694:H2757" si="126">$D$4*G2694</f>
        <v>64.538555491799016</v>
      </c>
      <c r="I2694" s="2">
        <f t="shared" ref="I2694:I2757" si="127">($D$12*G2694+$D$13*$D$5)*$D$4</f>
        <v>76.983701426263792</v>
      </c>
      <c r="J2694" s="24">
        <f t="shared" ref="J2694:J2757" si="128">-EXP(-I2694/$D$6)</f>
        <v>-4.5989229231523744E-2</v>
      </c>
    </row>
    <row r="2695" spans="6:10" x14ac:dyDescent="0.35">
      <c r="F2695" s="2">
        <v>2691</v>
      </c>
      <c r="G2695" s="3">
        <v>5.3560305153076082E-2</v>
      </c>
      <c r="H2695" s="4">
        <f t="shared" si="126"/>
        <v>53.560305153076079</v>
      </c>
      <c r="I2695" s="2">
        <f t="shared" si="127"/>
        <v>74.842007561809851</v>
      </c>
      <c r="J2695" s="24">
        <f t="shared" si="128"/>
        <v>-5.0102703890749778E-2</v>
      </c>
    </row>
    <row r="2696" spans="6:10" x14ac:dyDescent="0.35">
      <c r="F2696" s="2">
        <v>2692</v>
      </c>
      <c r="G2696" s="3">
        <v>0.19128743209799204</v>
      </c>
      <c r="H2696" s="4">
        <f t="shared" si="126"/>
        <v>191.28743209799205</v>
      </c>
      <c r="I2696" s="2">
        <f t="shared" si="127"/>
        <v>101.71052792214152</v>
      </c>
      <c r="J2696" s="24">
        <f t="shared" si="128"/>
        <v>-1.7104373004914204E-2</v>
      </c>
    </row>
    <row r="2697" spans="6:10" x14ac:dyDescent="0.35">
      <c r="F2697" s="2">
        <v>2693</v>
      </c>
      <c r="G2697" s="3">
        <v>0.12883487410165795</v>
      </c>
      <c r="H2697" s="4">
        <f t="shared" si="126"/>
        <v>128.83487410165796</v>
      </c>
      <c r="I2697" s="2">
        <f t="shared" si="127"/>
        <v>89.526959853155248</v>
      </c>
      <c r="J2697" s="24">
        <f t="shared" si="128"/>
        <v>-2.784565346895676E-2</v>
      </c>
    </row>
    <row r="2698" spans="6:10" x14ac:dyDescent="0.35">
      <c r="F2698" s="2">
        <v>2694</v>
      </c>
      <c r="G2698" s="3">
        <v>0.12535990286148732</v>
      </c>
      <c r="H2698" s="4">
        <f t="shared" si="126"/>
        <v>125.35990286148733</v>
      </c>
      <c r="I2698" s="2">
        <f t="shared" si="127"/>
        <v>88.84904448826542</v>
      </c>
      <c r="J2698" s="24">
        <f t="shared" si="128"/>
        <v>-2.8611064094051616E-2</v>
      </c>
    </row>
    <row r="2699" spans="6:10" x14ac:dyDescent="0.35">
      <c r="F2699" s="2">
        <v>2695</v>
      </c>
      <c r="G2699" s="3">
        <v>5.6073044690011134E-2</v>
      </c>
      <c r="H2699" s="4">
        <f t="shared" si="126"/>
        <v>56.073044690011137</v>
      </c>
      <c r="I2699" s="2">
        <f t="shared" si="127"/>
        <v>75.332205788593086</v>
      </c>
      <c r="J2699" s="24">
        <f t="shared" si="128"/>
        <v>-4.9129862497990916E-2</v>
      </c>
    </row>
    <row r="2700" spans="6:10" x14ac:dyDescent="0.35">
      <c r="F2700" s="2">
        <v>2696</v>
      </c>
      <c r="G2700" s="3">
        <v>5.9051151170984778E-2</v>
      </c>
      <c r="H2700" s="4">
        <f t="shared" si="126"/>
        <v>59.051151170984781</v>
      </c>
      <c r="I2700" s="2">
        <f t="shared" si="127"/>
        <v>75.913190206073025</v>
      </c>
      <c r="J2700" s="24">
        <f t="shared" si="128"/>
        <v>-4.800127968896168E-2</v>
      </c>
    </row>
    <row r="2701" spans="6:10" x14ac:dyDescent="0.35">
      <c r="F2701" s="2">
        <v>2697</v>
      </c>
      <c r="G2701" s="3">
        <v>8.1519063587714505E-2</v>
      </c>
      <c r="H2701" s="4">
        <f t="shared" si="126"/>
        <v>81.519063587714498</v>
      </c>
      <c r="I2701" s="2">
        <f t="shared" si="127"/>
        <v>80.296346782514888</v>
      </c>
      <c r="J2701" s="24">
        <f t="shared" si="128"/>
        <v>-4.0281866611648821E-2</v>
      </c>
    </row>
    <row r="2702" spans="6:10" x14ac:dyDescent="0.35">
      <c r="F2702" s="2">
        <v>2698</v>
      </c>
      <c r="G2702" s="3">
        <v>4.713281946107864E-2</v>
      </c>
      <c r="H2702" s="4">
        <f t="shared" si="126"/>
        <v>47.13281946107864</v>
      </c>
      <c r="I2702" s="2">
        <f t="shared" si="127"/>
        <v>73.588100404868683</v>
      </c>
      <c r="J2702" s="24">
        <f t="shared" si="128"/>
        <v>-5.2679756930421234E-2</v>
      </c>
    </row>
    <row r="2703" spans="6:10" x14ac:dyDescent="0.35">
      <c r="F2703" s="2">
        <v>2699</v>
      </c>
      <c r="G2703" s="3">
        <v>0.13685673914164448</v>
      </c>
      <c r="H2703" s="4">
        <f t="shared" si="126"/>
        <v>136.85673914164448</v>
      </c>
      <c r="I2703" s="2">
        <f t="shared" si="127"/>
        <v>91.091906780719597</v>
      </c>
      <c r="J2703" s="24">
        <f t="shared" si="128"/>
        <v>-2.6156010411510958E-2</v>
      </c>
    </row>
    <row r="2704" spans="6:10" x14ac:dyDescent="0.35">
      <c r="F2704" s="2">
        <v>2700</v>
      </c>
      <c r="G2704" s="3">
        <v>8.2787884310895399E-2</v>
      </c>
      <c r="H2704" s="4">
        <f t="shared" si="126"/>
        <v>82.787884310895393</v>
      </c>
      <c r="I2704" s="2">
        <f t="shared" si="127"/>
        <v>80.543874892558392</v>
      </c>
      <c r="J2704" s="24">
        <f t="shared" si="128"/>
        <v>-3.9884998800127948E-2</v>
      </c>
    </row>
    <row r="2705" spans="6:10" x14ac:dyDescent="0.35">
      <c r="F2705" s="2">
        <v>2701</v>
      </c>
      <c r="G2705" s="3">
        <v>9.9312920859907533E-2</v>
      </c>
      <c r="H2705" s="4">
        <f t="shared" si="126"/>
        <v>99.312920859907535</v>
      </c>
      <c r="I2705" s="2">
        <f t="shared" si="127"/>
        <v>83.767664503372941</v>
      </c>
      <c r="J2705" s="24">
        <f t="shared" si="128"/>
        <v>-3.5059572949156716E-2</v>
      </c>
    </row>
    <row r="2706" spans="6:10" x14ac:dyDescent="0.35">
      <c r="F2706" s="2">
        <v>2702</v>
      </c>
      <c r="G2706" s="3">
        <v>0.20781444528592335</v>
      </c>
      <c r="H2706" s="4">
        <f t="shared" si="126"/>
        <v>207.81444528592334</v>
      </c>
      <c r="I2706" s="2">
        <f t="shared" si="127"/>
        <v>104.9347031459012</v>
      </c>
      <c r="J2706" s="24">
        <f t="shared" si="128"/>
        <v>-1.5034794573772057E-2</v>
      </c>
    </row>
    <row r="2707" spans="6:10" x14ac:dyDescent="0.35">
      <c r="F2707" s="2">
        <v>2703</v>
      </c>
      <c r="G2707" s="3">
        <v>5.8457202572420375E-2</v>
      </c>
      <c r="H2707" s="4">
        <f t="shared" si="126"/>
        <v>58.457202572420371</v>
      </c>
      <c r="I2707" s="2">
        <f t="shared" si="127"/>
        <v>75.797319641083305</v>
      </c>
      <c r="J2707" s="24">
        <f t="shared" si="128"/>
        <v>-4.8224273474002391E-2</v>
      </c>
    </row>
    <row r="2708" spans="6:10" x14ac:dyDescent="0.35">
      <c r="F2708" s="2">
        <v>2704</v>
      </c>
      <c r="G2708" s="3">
        <v>7.8957739786893105E-2</v>
      </c>
      <c r="H2708" s="4">
        <f t="shared" si="126"/>
        <v>78.9577397868931</v>
      </c>
      <c r="I2708" s="2">
        <f t="shared" si="127"/>
        <v>79.796670486215632</v>
      </c>
      <c r="J2708" s="24">
        <f t="shared" si="128"/>
        <v>-4.1095082187330802E-2</v>
      </c>
    </row>
    <row r="2709" spans="6:10" x14ac:dyDescent="0.35">
      <c r="F2709" s="2">
        <v>2705</v>
      </c>
      <c r="G2709" s="3">
        <v>0.13071120817831747</v>
      </c>
      <c r="H2709" s="4">
        <f t="shared" si="126"/>
        <v>130.71120817831746</v>
      </c>
      <c r="I2709" s="2">
        <f t="shared" si="127"/>
        <v>89.893004810744998</v>
      </c>
      <c r="J2709" s="24">
        <f t="shared" si="128"/>
        <v>-2.7440913319780508E-2</v>
      </c>
    </row>
    <row r="2710" spans="6:10" x14ac:dyDescent="0.35">
      <c r="F2710" s="2">
        <v>2706</v>
      </c>
      <c r="G2710" s="3">
        <v>0.10366825628311563</v>
      </c>
      <c r="H2710" s="4">
        <f t="shared" si="126"/>
        <v>103.66825628311562</v>
      </c>
      <c r="I2710" s="2">
        <f t="shared" si="127"/>
        <v>84.617325867044187</v>
      </c>
      <c r="J2710" s="24">
        <f t="shared" si="128"/>
        <v>-3.3888043203207527E-2</v>
      </c>
    </row>
    <row r="2711" spans="6:10" x14ac:dyDescent="0.35">
      <c r="F2711" s="2">
        <v>2707</v>
      </c>
      <c r="G2711" s="3">
        <v>0.1137485609665453</v>
      </c>
      <c r="H2711" s="4">
        <f t="shared" si="126"/>
        <v>113.7485609665453</v>
      </c>
      <c r="I2711" s="2">
        <f t="shared" si="127"/>
        <v>86.583843848163497</v>
      </c>
      <c r="J2711" s="24">
        <f t="shared" si="128"/>
        <v>-3.1324530888878939E-2</v>
      </c>
    </row>
    <row r="2712" spans="6:10" x14ac:dyDescent="0.35">
      <c r="F2712" s="2">
        <v>2708</v>
      </c>
      <c r="G2712" s="3">
        <v>7.3228579785117265E-2</v>
      </c>
      <c r="H2712" s="4">
        <f t="shared" si="126"/>
        <v>73.228579785117262</v>
      </c>
      <c r="I2712" s="2">
        <f t="shared" si="127"/>
        <v>78.678996317227288</v>
      </c>
      <c r="J2712" s="24">
        <f t="shared" si="128"/>
        <v>-4.2974006215652755E-2</v>
      </c>
    </row>
    <row r="2713" spans="6:10" x14ac:dyDescent="0.35">
      <c r="F2713" s="2">
        <v>2709</v>
      </c>
      <c r="G2713" s="3">
        <v>0.12148125458608411</v>
      </c>
      <c r="H2713" s="4">
        <f t="shared" si="126"/>
        <v>121.48125458608411</v>
      </c>
      <c r="I2713" s="2">
        <f t="shared" si="127"/>
        <v>88.092377719198794</v>
      </c>
      <c r="J2713" s="24">
        <f t="shared" si="128"/>
        <v>-2.9490263859623073E-2</v>
      </c>
    </row>
    <row r="2714" spans="6:10" x14ac:dyDescent="0.35">
      <c r="F2714" s="2">
        <v>2710</v>
      </c>
      <c r="G2714" s="3">
        <v>0.13920405702542779</v>
      </c>
      <c r="H2714" s="4">
        <f t="shared" si="126"/>
        <v>139.2040570254278</v>
      </c>
      <c r="I2714" s="2">
        <f t="shared" si="127"/>
        <v>91.549833695711641</v>
      </c>
      <c r="J2714" s="24">
        <f t="shared" si="128"/>
        <v>-2.5681269967284644E-2</v>
      </c>
    </row>
    <row r="2715" spans="6:10" x14ac:dyDescent="0.35">
      <c r="F2715" s="2">
        <v>2711</v>
      </c>
      <c r="G2715" s="3">
        <v>0.13797416183632299</v>
      </c>
      <c r="H2715" s="4">
        <f t="shared" si="126"/>
        <v>137.97416183632299</v>
      </c>
      <c r="I2715" s="2">
        <f t="shared" si="127"/>
        <v>91.309899380209984</v>
      </c>
      <c r="J2715" s="24">
        <f t="shared" si="128"/>
        <v>-2.5928929222616109E-2</v>
      </c>
    </row>
    <row r="2716" spans="6:10" x14ac:dyDescent="0.35">
      <c r="F2716" s="2">
        <v>2712</v>
      </c>
      <c r="G2716" s="3">
        <v>0.1103544638533145</v>
      </c>
      <c r="H2716" s="4">
        <f t="shared" si="126"/>
        <v>110.3544638533145</v>
      </c>
      <c r="I2716" s="2">
        <f t="shared" si="127"/>
        <v>85.921705826303381</v>
      </c>
      <c r="J2716" s="24">
        <f t="shared" si="128"/>
        <v>-3.2165261858487178E-2</v>
      </c>
    </row>
    <row r="2717" spans="6:10" x14ac:dyDescent="0.35">
      <c r="F2717" s="2">
        <v>2713</v>
      </c>
      <c r="G2717" s="3">
        <v>0.13425167128903204</v>
      </c>
      <c r="H2717" s="4">
        <f t="shared" si="126"/>
        <v>134.25167128903203</v>
      </c>
      <c r="I2717" s="2">
        <f t="shared" si="127"/>
        <v>90.583696668517391</v>
      </c>
      <c r="J2717" s="24">
        <f t="shared" si="128"/>
        <v>-2.6693161586378883E-2</v>
      </c>
    </row>
    <row r="2718" spans="6:10" x14ac:dyDescent="0.35">
      <c r="F2718" s="2">
        <v>2714</v>
      </c>
      <c r="G2718" s="3">
        <v>0.18248223110994224</v>
      </c>
      <c r="H2718" s="4">
        <f t="shared" si="126"/>
        <v>182.48223110994223</v>
      </c>
      <c r="I2718" s="2">
        <f t="shared" si="127"/>
        <v>99.992763765782925</v>
      </c>
      <c r="J2718" s="24">
        <f t="shared" si="128"/>
        <v>-1.832094110617228E-2</v>
      </c>
    </row>
    <row r="2719" spans="6:10" x14ac:dyDescent="0.35">
      <c r="F2719" s="2">
        <v>2715</v>
      </c>
      <c r="G2719" s="3">
        <v>3.6205633550926888E-2</v>
      </c>
      <c r="H2719" s="4">
        <f t="shared" si="126"/>
        <v>36.205633550926891</v>
      </c>
      <c r="I2719" s="2">
        <f t="shared" si="127"/>
        <v>71.456368453286871</v>
      </c>
      <c r="J2719" s="24">
        <f t="shared" si="128"/>
        <v>-5.736879651835318E-2</v>
      </c>
    </row>
    <row r="2720" spans="6:10" x14ac:dyDescent="0.35">
      <c r="F2720" s="2">
        <v>2716</v>
      </c>
      <c r="G2720" s="3">
        <v>0.20860167579160774</v>
      </c>
      <c r="H2720" s="4">
        <f t="shared" si="126"/>
        <v>208.60167579160773</v>
      </c>
      <c r="I2720" s="2">
        <f t="shared" si="127"/>
        <v>105.08828014514199</v>
      </c>
      <c r="J2720" s="24">
        <f t="shared" si="128"/>
        <v>-1.4942717735630173E-2</v>
      </c>
    </row>
    <row r="2721" spans="6:10" x14ac:dyDescent="0.35">
      <c r="F2721" s="2">
        <v>2717</v>
      </c>
      <c r="G2721" s="3">
        <v>5.5222457273548624E-2</v>
      </c>
      <c r="H2721" s="4">
        <f t="shared" si="126"/>
        <v>55.222457273548621</v>
      </c>
      <c r="I2721" s="2">
        <f t="shared" si="127"/>
        <v>75.166268795464603</v>
      </c>
      <c r="J2721" s="24">
        <f t="shared" si="128"/>
        <v>-4.9457045598617536E-2</v>
      </c>
    </row>
    <row r="2722" spans="6:10" x14ac:dyDescent="0.35">
      <c r="F2722" s="2">
        <v>2718</v>
      </c>
      <c r="G2722" s="3">
        <v>4.7513441642271274E-2</v>
      </c>
      <c r="H2722" s="4">
        <f t="shared" si="126"/>
        <v>47.513441642271275</v>
      </c>
      <c r="I2722" s="2">
        <f t="shared" si="127"/>
        <v>73.662354148861027</v>
      </c>
      <c r="J2722" s="24">
        <f t="shared" si="128"/>
        <v>-5.2523522298017294E-2</v>
      </c>
    </row>
    <row r="2723" spans="6:10" x14ac:dyDescent="0.35">
      <c r="F2723" s="2">
        <v>2719</v>
      </c>
      <c r="G2723" s="3">
        <v>8.9440272725794287E-2</v>
      </c>
      <c r="H2723" s="4">
        <f t="shared" si="126"/>
        <v>89.440272725794287</v>
      </c>
      <c r="I2723" s="2">
        <f t="shared" si="127"/>
        <v>81.84165723606165</v>
      </c>
      <c r="J2723" s="24">
        <f t="shared" si="128"/>
        <v>-3.7867339636044932E-2</v>
      </c>
    </row>
    <row r="2724" spans="6:10" x14ac:dyDescent="0.35">
      <c r="F2724" s="2">
        <v>2720</v>
      </c>
      <c r="G2724" s="3">
        <v>0.12810479295100874</v>
      </c>
      <c r="H2724" s="4">
        <f t="shared" si="126"/>
        <v>128.10479295100873</v>
      </c>
      <c r="I2724" s="2">
        <f t="shared" si="127"/>
        <v>89.384531845717333</v>
      </c>
      <c r="J2724" s="24">
        <f t="shared" si="128"/>
        <v>-2.800474626161311E-2</v>
      </c>
    </row>
    <row r="2725" spans="6:10" x14ac:dyDescent="0.35">
      <c r="F2725" s="2">
        <v>2721</v>
      </c>
      <c r="G2725" s="3">
        <v>6.8439411735059089E-2</v>
      </c>
      <c r="H2725" s="4">
        <f t="shared" si="126"/>
        <v>68.439411735059082</v>
      </c>
      <c r="I2725" s="2">
        <f t="shared" si="127"/>
        <v>77.744700640577449</v>
      </c>
      <c r="J2725" s="24">
        <f t="shared" si="128"/>
        <v>-4.4610410602093233E-2</v>
      </c>
    </row>
    <row r="2726" spans="6:10" x14ac:dyDescent="0.35">
      <c r="F2726" s="2">
        <v>2722</v>
      </c>
      <c r="G2726" s="3">
        <v>3.5563957467702592E-2</v>
      </c>
      <c r="H2726" s="4">
        <f t="shared" si="126"/>
        <v>35.563957467702593</v>
      </c>
      <c r="I2726" s="2">
        <f t="shared" si="127"/>
        <v>71.33118696370461</v>
      </c>
      <c r="J2726" s="24">
        <f t="shared" si="128"/>
        <v>-5.7656777370238436E-2</v>
      </c>
    </row>
    <row r="2727" spans="6:10" x14ac:dyDescent="0.35">
      <c r="F2727" s="2">
        <v>2723</v>
      </c>
      <c r="G2727" s="3">
        <v>-2.0166083561993203E-2</v>
      </c>
      <c r="H2727" s="4">
        <f t="shared" si="126"/>
        <v>-20.166083561993204</v>
      </c>
      <c r="I2727" s="2">
        <f t="shared" si="127"/>
        <v>60.459082278856428</v>
      </c>
      <c r="J2727" s="24">
        <f t="shared" si="128"/>
        <v>-8.9067275424584036E-2</v>
      </c>
    </row>
    <row r="2728" spans="6:10" x14ac:dyDescent="0.35">
      <c r="F2728" s="2">
        <v>2724</v>
      </c>
      <c r="G2728" s="3">
        <v>0.13887679356465152</v>
      </c>
      <c r="H2728" s="4">
        <f t="shared" si="126"/>
        <v>138.87679356465151</v>
      </c>
      <c r="I2728" s="2">
        <f t="shared" si="127"/>
        <v>91.485989446912512</v>
      </c>
      <c r="J2728" s="24">
        <f t="shared" si="128"/>
        <v>-2.5746937837483195E-2</v>
      </c>
    </row>
    <row r="2729" spans="6:10" x14ac:dyDescent="0.35">
      <c r="F2729" s="2">
        <v>2725</v>
      </c>
      <c r="G2729" s="3">
        <v>0.15303376530258453</v>
      </c>
      <c r="H2729" s="4">
        <f t="shared" si="126"/>
        <v>153.03376530258453</v>
      </c>
      <c r="I2729" s="2">
        <f t="shared" si="127"/>
        <v>94.247804724838289</v>
      </c>
      <c r="J2729" s="24">
        <f t="shared" si="128"/>
        <v>-2.3054087600981207E-2</v>
      </c>
    </row>
    <row r="2730" spans="6:10" x14ac:dyDescent="0.35">
      <c r="F2730" s="2">
        <v>2726</v>
      </c>
      <c r="G2730" s="3">
        <v>9.0845776660128094E-2</v>
      </c>
      <c r="H2730" s="4">
        <f t="shared" si="126"/>
        <v>90.845776660128095</v>
      </c>
      <c r="I2730" s="2">
        <f t="shared" si="127"/>
        <v>82.11585021397282</v>
      </c>
      <c r="J2730" s="24">
        <f t="shared" si="128"/>
        <v>-3.7454290534984981E-2</v>
      </c>
    </row>
    <row r="2731" spans="6:10" x14ac:dyDescent="0.35">
      <c r="F2731" s="2">
        <v>2727</v>
      </c>
      <c r="G2731" s="3">
        <v>0.10416818918406894</v>
      </c>
      <c r="H2731" s="4">
        <f t="shared" si="126"/>
        <v>104.16818918406894</v>
      </c>
      <c r="I2731" s="2">
        <f t="shared" si="127"/>
        <v>84.714855363418835</v>
      </c>
      <c r="J2731" s="24">
        <f t="shared" si="128"/>
        <v>-3.3756097391252529E-2</v>
      </c>
    </row>
    <row r="2732" spans="6:10" x14ac:dyDescent="0.35">
      <c r="F2732" s="2">
        <v>2728</v>
      </c>
      <c r="G2732" s="3">
        <v>0.12408182904708426</v>
      </c>
      <c r="H2732" s="4">
        <f t="shared" si="126"/>
        <v>124.08182904708426</v>
      </c>
      <c r="I2732" s="2">
        <f t="shared" si="127"/>
        <v>88.599711237321827</v>
      </c>
      <c r="J2732" s="24">
        <f t="shared" si="128"/>
        <v>-2.8897839354090387E-2</v>
      </c>
    </row>
    <row r="2733" spans="6:10" x14ac:dyDescent="0.35">
      <c r="F2733" s="2">
        <v>2729</v>
      </c>
      <c r="G2733" s="3">
        <v>6.1074037488977939E-2</v>
      </c>
      <c r="H2733" s="4">
        <f t="shared" si="126"/>
        <v>61.074037488977936</v>
      </c>
      <c r="I2733" s="2">
        <f t="shared" si="127"/>
        <v>76.307825332988685</v>
      </c>
      <c r="J2733" s="24">
        <f t="shared" si="128"/>
        <v>-4.7249509156453595E-2</v>
      </c>
    </row>
    <row r="2734" spans="6:10" x14ac:dyDescent="0.35">
      <c r="F2734" s="2">
        <v>2730</v>
      </c>
      <c r="G2734" s="3">
        <v>0.16320499191115356</v>
      </c>
      <c r="H2734" s="4">
        <f t="shared" si="126"/>
        <v>163.20499191115357</v>
      </c>
      <c r="I2734" s="2">
        <f t="shared" si="127"/>
        <v>96.232060225435404</v>
      </c>
      <c r="J2734" s="24">
        <f t="shared" si="128"/>
        <v>-2.1295012065527762E-2</v>
      </c>
    </row>
    <row r="2735" spans="6:10" x14ac:dyDescent="0.35">
      <c r="F2735" s="2">
        <v>2731</v>
      </c>
      <c r="G2735" s="3">
        <v>7.0091087668280469E-2</v>
      </c>
      <c r="H2735" s="4">
        <f t="shared" si="126"/>
        <v>70.091087668280466</v>
      </c>
      <c r="I2735" s="2">
        <f t="shared" si="127"/>
        <v>78.066918125431954</v>
      </c>
      <c r="J2735" s="24">
        <f t="shared" si="128"/>
        <v>-4.403912987113711E-2</v>
      </c>
    </row>
    <row r="2736" spans="6:10" x14ac:dyDescent="0.35">
      <c r="F2736" s="2">
        <v>2732</v>
      </c>
      <c r="G2736" s="3">
        <v>8.1712828514172234E-2</v>
      </c>
      <c r="H2736" s="4">
        <f t="shared" si="126"/>
        <v>81.71282851417223</v>
      </c>
      <c r="I2736" s="2">
        <f t="shared" si="127"/>
        <v>80.334147446676923</v>
      </c>
      <c r="J2736" s="24">
        <f t="shared" si="128"/>
        <v>-4.0221005382677304E-2</v>
      </c>
    </row>
    <row r="2737" spans="6:10" x14ac:dyDescent="0.35">
      <c r="F2737" s="2">
        <v>2733</v>
      </c>
      <c r="G2737" s="3">
        <v>0.25859119710523182</v>
      </c>
      <c r="H2737" s="4">
        <f t="shared" si="126"/>
        <v>258.5911971052318</v>
      </c>
      <c r="I2737" s="2">
        <f t="shared" si="127"/>
        <v>114.84049454917536</v>
      </c>
      <c r="J2737" s="24">
        <f t="shared" si="128"/>
        <v>-1.0116173675076941E-2</v>
      </c>
    </row>
    <row r="2738" spans="6:10" x14ac:dyDescent="0.35">
      <c r="F2738" s="2">
        <v>2734</v>
      </c>
      <c r="G2738" s="3">
        <v>0.13738400725481439</v>
      </c>
      <c r="H2738" s="4">
        <f t="shared" si="126"/>
        <v>137.38400725481441</v>
      </c>
      <c r="I2738" s="2">
        <f t="shared" si="127"/>
        <v>91.194768971693236</v>
      </c>
      <c r="J2738" s="24">
        <f t="shared" si="128"/>
        <v>-2.6048612924316459E-2</v>
      </c>
    </row>
    <row r="2739" spans="6:10" x14ac:dyDescent="0.35">
      <c r="F2739" s="2">
        <v>2735</v>
      </c>
      <c r="G2739" s="3">
        <v>7.9702352480512662E-2</v>
      </c>
      <c r="H2739" s="4">
        <f t="shared" si="126"/>
        <v>79.702352480512658</v>
      </c>
      <c r="I2739" s="2">
        <f t="shared" si="127"/>
        <v>79.941933382225074</v>
      </c>
      <c r="J2739" s="24">
        <f t="shared" si="128"/>
        <v>-4.0856990947650711E-2</v>
      </c>
    </row>
    <row r="2740" spans="6:10" x14ac:dyDescent="0.35">
      <c r="F2740" s="2">
        <v>2736</v>
      </c>
      <c r="G2740" s="3">
        <v>9.4535754118788326E-2</v>
      </c>
      <c r="H2740" s="4">
        <f t="shared" si="126"/>
        <v>94.535754118788333</v>
      </c>
      <c r="I2740" s="2">
        <f t="shared" si="127"/>
        <v>82.835710104151389</v>
      </c>
      <c r="J2740" s="24">
        <f t="shared" si="128"/>
        <v>-3.6391195911207985E-2</v>
      </c>
    </row>
    <row r="2741" spans="6:10" x14ac:dyDescent="0.35">
      <c r="F2741" s="2">
        <v>2737</v>
      </c>
      <c r="G2741" s="3">
        <v>-4.311976473421561E-3</v>
      </c>
      <c r="H2741" s="4">
        <f t="shared" si="126"/>
        <v>-4.3119764734215611</v>
      </c>
      <c r="I2741" s="2">
        <f t="shared" si="127"/>
        <v>63.55198349993929</v>
      </c>
      <c r="J2741" s="24">
        <f t="shared" si="128"/>
        <v>-7.8702580108559406E-2</v>
      </c>
    </row>
    <row r="2742" spans="6:10" x14ac:dyDescent="0.35">
      <c r="F2742" s="2">
        <v>2738</v>
      </c>
      <c r="G2742" s="3">
        <v>0.20225534222976868</v>
      </c>
      <c r="H2742" s="4">
        <f t="shared" si="126"/>
        <v>202.25534222976867</v>
      </c>
      <c r="I2742" s="2">
        <f t="shared" si="127"/>
        <v>103.85020456553649</v>
      </c>
      <c r="J2742" s="24">
        <f t="shared" si="128"/>
        <v>-1.570135628748065E-2</v>
      </c>
    </row>
    <row r="2743" spans="6:10" x14ac:dyDescent="0.35">
      <c r="F2743" s="2">
        <v>2739</v>
      </c>
      <c r="G2743" s="3">
        <v>6.608264183048454E-2</v>
      </c>
      <c r="H2743" s="4">
        <f t="shared" si="126"/>
        <v>66.082641830484533</v>
      </c>
      <c r="I2743" s="2">
        <f t="shared" si="127"/>
        <v>77.284929776475963</v>
      </c>
      <c r="J2743" s="24">
        <f t="shared" si="128"/>
        <v>-4.5438423873238917E-2</v>
      </c>
    </row>
    <row r="2744" spans="6:10" x14ac:dyDescent="0.35">
      <c r="F2744" s="2">
        <v>2740</v>
      </c>
      <c r="G2744" s="3">
        <v>7.9835094754062239E-2</v>
      </c>
      <c r="H2744" s="4">
        <f t="shared" si="126"/>
        <v>79.83509475406224</v>
      </c>
      <c r="I2744" s="2">
        <f t="shared" si="127"/>
        <v>79.967829431599355</v>
      </c>
      <c r="J2744" s="24">
        <f t="shared" si="128"/>
        <v>-4.081469147302394E-2</v>
      </c>
    </row>
    <row r="2745" spans="6:10" x14ac:dyDescent="0.35">
      <c r="F2745" s="2">
        <v>2741</v>
      </c>
      <c r="G2745" s="3">
        <v>0.10436465843197648</v>
      </c>
      <c r="H2745" s="4">
        <f t="shared" si="126"/>
        <v>104.36465843197648</v>
      </c>
      <c r="I2745" s="2">
        <f t="shared" si="127"/>
        <v>84.753183600598248</v>
      </c>
      <c r="J2745" s="24">
        <f t="shared" si="128"/>
        <v>-3.3704384574321442E-2</v>
      </c>
    </row>
    <row r="2746" spans="6:10" x14ac:dyDescent="0.35">
      <c r="F2746" s="2">
        <v>2742</v>
      </c>
      <c r="G2746" s="3">
        <v>0.20848323885148651</v>
      </c>
      <c r="H2746" s="4">
        <f t="shared" si="126"/>
        <v>208.4832388514865</v>
      </c>
      <c r="I2746" s="2">
        <f t="shared" si="127"/>
        <v>105.06517485421165</v>
      </c>
      <c r="J2746" s="24">
        <f t="shared" si="128"/>
        <v>-1.4956534353008854E-2</v>
      </c>
    </row>
    <row r="2747" spans="6:10" x14ac:dyDescent="0.35">
      <c r="F2747" s="2">
        <v>2743</v>
      </c>
      <c r="G2747" s="3">
        <v>9.9993789866942073E-2</v>
      </c>
      <c r="H2747" s="4">
        <f t="shared" si="126"/>
        <v>99.99378986694208</v>
      </c>
      <c r="I2747" s="2">
        <f t="shared" si="127"/>
        <v>83.900491951269558</v>
      </c>
      <c r="J2747" s="24">
        <f t="shared" si="128"/>
        <v>-3.4873791978467718E-2</v>
      </c>
    </row>
    <row r="2748" spans="6:10" x14ac:dyDescent="0.35">
      <c r="F2748" s="2">
        <v>2744</v>
      </c>
      <c r="G2748" s="3">
        <v>0.10431063353921531</v>
      </c>
      <c r="H2748" s="4">
        <f t="shared" si="126"/>
        <v>104.31063353921532</v>
      </c>
      <c r="I2748" s="2">
        <f t="shared" si="127"/>
        <v>84.742644145058023</v>
      </c>
      <c r="J2748" s="24">
        <f t="shared" si="128"/>
        <v>-3.3718596604361398E-2</v>
      </c>
    </row>
    <row r="2749" spans="6:10" x14ac:dyDescent="0.35">
      <c r="F2749" s="2">
        <v>2745</v>
      </c>
      <c r="G2749" s="3">
        <v>8.852989481975744E-2</v>
      </c>
      <c r="H2749" s="4">
        <f t="shared" si="126"/>
        <v>88.529894819757445</v>
      </c>
      <c r="I2749" s="2">
        <f t="shared" si="127"/>
        <v>81.66405600494231</v>
      </c>
      <c r="J2749" s="24">
        <f t="shared" si="128"/>
        <v>-3.8137308883613795E-2</v>
      </c>
    </row>
    <row r="2750" spans="6:10" x14ac:dyDescent="0.35">
      <c r="F2750" s="2">
        <v>2746</v>
      </c>
      <c r="G2750" s="3">
        <v>9.639411565134276E-2</v>
      </c>
      <c r="H2750" s="4">
        <f t="shared" si="126"/>
        <v>96.394115651342759</v>
      </c>
      <c r="I2750" s="2">
        <f t="shared" si="127"/>
        <v>83.198248884868605</v>
      </c>
      <c r="J2750" s="24">
        <f t="shared" si="128"/>
        <v>-3.5867275132892243E-2</v>
      </c>
    </row>
    <row r="2751" spans="6:10" x14ac:dyDescent="0.35">
      <c r="F2751" s="2">
        <v>2747</v>
      </c>
      <c r="G2751" s="3">
        <v>6.1183618837216222E-2</v>
      </c>
      <c r="H2751" s="4">
        <f t="shared" si="126"/>
        <v>61.183618837216223</v>
      </c>
      <c r="I2751" s="2">
        <f t="shared" si="127"/>
        <v>76.32920302924623</v>
      </c>
      <c r="J2751" s="24">
        <f t="shared" si="128"/>
        <v>-4.7209122999971639E-2</v>
      </c>
    </row>
    <row r="2752" spans="6:10" x14ac:dyDescent="0.35">
      <c r="F2752" s="2">
        <v>2748</v>
      </c>
      <c r="G2752" s="3">
        <v>9.1999068045820476E-2</v>
      </c>
      <c r="H2752" s="4">
        <f t="shared" si="126"/>
        <v>91.999068045820479</v>
      </c>
      <c r="I2752" s="2">
        <f t="shared" si="127"/>
        <v>82.340840263248026</v>
      </c>
      <c r="J2752" s="24">
        <f t="shared" si="128"/>
        <v>-3.7118729052788506E-2</v>
      </c>
    </row>
    <row r="2753" spans="6:10" x14ac:dyDescent="0.35">
      <c r="F2753" s="2">
        <v>2749</v>
      </c>
      <c r="G2753" s="3">
        <v>0.1067900526671936</v>
      </c>
      <c r="H2753" s="4">
        <f t="shared" si="126"/>
        <v>106.79005266719361</v>
      </c>
      <c r="I2753" s="2">
        <f t="shared" si="127"/>
        <v>85.226342054101934</v>
      </c>
      <c r="J2753" s="24">
        <f t="shared" si="128"/>
        <v>-3.3072482652276497E-2</v>
      </c>
    </row>
    <row r="2754" spans="6:10" x14ac:dyDescent="0.35">
      <c r="F2754" s="2">
        <v>2750</v>
      </c>
      <c r="G2754" s="3">
        <v>0.14889591720133441</v>
      </c>
      <c r="H2754" s="4">
        <f t="shared" si="126"/>
        <v>148.89591720133441</v>
      </c>
      <c r="I2754" s="2">
        <f t="shared" si="127"/>
        <v>93.440571912954653</v>
      </c>
      <c r="J2754" s="24">
        <f t="shared" si="128"/>
        <v>-2.3810636734704658E-2</v>
      </c>
    </row>
    <row r="2755" spans="6:10" x14ac:dyDescent="0.35">
      <c r="F2755" s="2">
        <v>2751</v>
      </c>
      <c r="G2755" s="3">
        <v>0.12595902188640604</v>
      </c>
      <c r="H2755" s="4">
        <f t="shared" si="126"/>
        <v>125.95902188640603</v>
      </c>
      <c r="I2755" s="2">
        <f t="shared" si="127"/>
        <v>88.965923726773951</v>
      </c>
      <c r="J2755" s="24">
        <f t="shared" si="128"/>
        <v>-2.8477614710996944E-2</v>
      </c>
    </row>
    <row r="2756" spans="6:10" x14ac:dyDescent="0.35">
      <c r="F2756" s="2">
        <v>2752</v>
      </c>
      <c r="G2756" s="3">
        <v>8.7225043327494589E-2</v>
      </c>
      <c r="H2756" s="4">
        <f t="shared" si="126"/>
        <v>87.225043327494589</v>
      </c>
      <c r="I2756" s="2">
        <f t="shared" si="127"/>
        <v>81.409498826086065</v>
      </c>
      <c r="J2756" s="24">
        <f t="shared" si="128"/>
        <v>-3.8527617659747222E-2</v>
      </c>
    </row>
    <row r="2757" spans="6:10" x14ac:dyDescent="0.35">
      <c r="F2757" s="2">
        <v>2753</v>
      </c>
      <c r="G2757" s="3">
        <v>0.10658241974451224</v>
      </c>
      <c r="H2757" s="4">
        <f t="shared" si="126"/>
        <v>106.58241974451224</v>
      </c>
      <c r="I2757" s="2">
        <f t="shared" si="127"/>
        <v>85.185835949500103</v>
      </c>
      <c r="J2757" s="24">
        <f t="shared" si="128"/>
        <v>-3.3126111584197052E-2</v>
      </c>
    </row>
    <row r="2758" spans="6:10" x14ac:dyDescent="0.35">
      <c r="F2758" s="2">
        <v>2754</v>
      </c>
      <c r="G2758" s="3">
        <v>8.3001811270607975E-2</v>
      </c>
      <c r="H2758" s="4">
        <f t="shared" ref="H2758:H2821" si="129">$D$4*G2758</f>
        <v>83.001811270607973</v>
      </c>
      <c r="I2758" s="2">
        <f t="shared" ref="I2758:I2821" si="130">($D$12*G2758+$D$13*$D$5)*$D$4</f>
        <v>80.58560887046211</v>
      </c>
      <c r="J2758" s="24">
        <f t="shared" ref="J2758:J2821" si="131">-EXP(-I2758/$D$6)</f>
        <v>-3.9818471957828221E-2</v>
      </c>
    </row>
    <row r="2759" spans="6:10" x14ac:dyDescent="0.35">
      <c r="F2759" s="2">
        <v>2755</v>
      </c>
      <c r="G2759" s="3">
        <v>0.12511176128267837</v>
      </c>
      <c r="H2759" s="4">
        <f t="shared" si="129"/>
        <v>125.11176128267837</v>
      </c>
      <c r="I2759" s="2">
        <f t="shared" si="130"/>
        <v>88.800635745482737</v>
      </c>
      <c r="J2759" s="24">
        <f t="shared" si="131"/>
        <v>-2.8666518792267712E-2</v>
      </c>
    </row>
    <row r="2760" spans="6:10" x14ac:dyDescent="0.35">
      <c r="F2760" s="2">
        <v>2756</v>
      </c>
      <c r="G2760" s="3">
        <v>7.3263047045235341E-2</v>
      </c>
      <c r="H2760" s="4">
        <f t="shared" si="129"/>
        <v>73.263047045235339</v>
      </c>
      <c r="I2760" s="2">
        <f t="shared" si="130"/>
        <v>78.68572036862362</v>
      </c>
      <c r="J2760" s="24">
        <f t="shared" si="131"/>
        <v>-4.2962449392835819E-2</v>
      </c>
    </row>
    <row r="2761" spans="6:10" x14ac:dyDescent="0.35">
      <c r="F2761" s="2">
        <v>2757</v>
      </c>
      <c r="G2761" s="3">
        <v>0.14142950917616795</v>
      </c>
      <c r="H2761" s="4">
        <f t="shared" si="129"/>
        <v>141.42950917616795</v>
      </c>
      <c r="I2761" s="2">
        <f t="shared" si="130"/>
        <v>91.983986413113641</v>
      </c>
      <c r="J2761" s="24">
        <f t="shared" si="131"/>
        <v>-2.5239136422736601E-2</v>
      </c>
    </row>
    <row r="2762" spans="6:10" x14ac:dyDescent="0.35">
      <c r="F2762" s="2">
        <v>2758</v>
      </c>
      <c r="G2762" s="3">
        <v>7.8791708865576085E-2</v>
      </c>
      <c r="H2762" s="4">
        <f t="shared" si="129"/>
        <v>78.791708865576084</v>
      </c>
      <c r="I2762" s="2">
        <f t="shared" si="130"/>
        <v>79.76428031523912</v>
      </c>
      <c r="J2762" s="24">
        <f t="shared" si="131"/>
        <v>-4.114835976280741E-2</v>
      </c>
    </row>
    <row r="2763" spans="6:10" x14ac:dyDescent="0.35">
      <c r="F2763" s="2">
        <v>2759</v>
      </c>
      <c r="G2763" s="3">
        <v>0.10706074253853383</v>
      </c>
      <c r="H2763" s="4">
        <f t="shared" si="129"/>
        <v>107.06074253853383</v>
      </c>
      <c r="I2763" s="2">
        <f t="shared" si="130"/>
        <v>85.279149634429572</v>
      </c>
      <c r="J2763" s="24">
        <f t="shared" si="131"/>
        <v>-3.3002697270794988E-2</v>
      </c>
    </row>
    <row r="2764" spans="6:10" x14ac:dyDescent="0.35">
      <c r="F2764" s="2">
        <v>2760</v>
      </c>
      <c r="G2764" s="3">
        <v>4.2136200105836852E-2</v>
      </c>
      <c r="H2764" s="4">
        <f t="shared" si="129"/>
        <v>42.136200105836849</v>
      </c>
      <c r="I2764" s="2">
        <f t="shared" si="130"/>
        <v>72.613334054497969</v>
      </c>
      <c r="J2764" s="24">
        <f t="shared" si="131"/>
        <v>-5.4774344419513912E-2</v>
      </c>
    </row>
    <row r="2765" spans="6:10" x14ac:dyDescent="0.35">
      <c r="F2765" s="2">
        <v>2761</v>
      </c>
      <c r="G2765" s="3">
        <v>7.6752540825688498E-2</v>
      </c>
      <c r="H2765" s="4">
        <f t="shared" si="129"/>
        <v>76.752540825688499</v>
      </c>
      <c r="I2765" s="2">
        <f t="shared" si="130"/>
        <v>79.36646886579409</v>
      </c>
      <c r="J2765" s="24">
        <f t="shared" si="131"/>
        <v>-4.1808368563063601E-2</v>
      </c>
    </row>
    <row r="2766" spans="6:10" x14ac:dyDescent="0.35">
      <c r="F2766" s="2">
        <v>2762</v>
      </c>
      <c r="G2766" s="3">
        <v>7.2356657043755671E-2</v>
      </c>
      <c r="H2766" s="4">
        <f t="shared" si="129"/>
        <v>72.356657043755675</v>
      </c>
      <c r="I2766" s="2">
        <f t="shared" si="130"/>
        <v>78.508897118553961</v>
      </c>
      <c r="J2766" s="24">
        <f t="shared" si="131"/>
        <v>-4.3267396955238201E-2</v>
      </c>
    </row>
    <row r="2767" spans="6:10" x14ac:dyDescent="0.35">
      <c r="F2767" s="2">
        <v>2763</v>
      </c>
      <c r="G2767" s="3">
        <v>5.8759139468726851E-2</v>
      </c>
      <c r="H2767" s="4">
        <f t="shared" si="129"/>
        <v>58.75913946872685</v>
      </c>
      <c r="I2767" s="2">
        <f t="shared" si="130"/>
        <v>75.856223052676228</v>
      </c>
      <c r="J2767" s="24">
        <f t="shared" si="131"/>
        <v>-4.8110784255378951E-2</v>
      </c>
    </row>
    <row r="2768" spans="6:10" x14ac:dyDescent="0.35">
      <c r="F2768" s="2">
        <v>2764</v>
      </c>
      <c r="G2768" s="3">
        <v>6.0673391296913327E-2</v>
      </c>
      <c r="H2768" s="4">
        <f t="shared" si="129"/>
        <v>60.67339129691333</v>
      </c>
      <c r="I2768" s="2">
        <f t="shared" si="130"/>
        <v>76.229665201375084</v>
      </c>
      <c r="J2768" s="24">
        <f t="shared" si="131"/>
        <v>-4.7397461429497974E-2</v>
      </c>
    </row>
    <row r="2769" spans="6:10" x14ac:dyDescent="0.35">
      <c r="F2769" s="2">
        <v>2765</v>
      </c>
      <c r="G2769" s="3">
        <v>0.11772656067774631</v>
      </c>
      <c r="H2769" s="4">
        <f t="shared" si="129"/>
        <v>117.72656067774631</v>
      </c>
      <c r="I2769" s="2">
        <f t="shared" si="130"/>
        <v>87.359892609251389</v>
      </c>
      <c r="J2769" s="24">
        <f t="shared" si="131"/>
        <v>-3.0367093595068017E-2</v>
      </c>
    </row>
    <row r="2770" spans="6:10" x14ac:dyDescent="0.35">
      <c r="F2770" s="2">
        <v>2766</v>
      </c>
      <c r="G2770" s="3">
        <v>9.896800474004562E-2</v>
      </c>
      <c r="H2770" s="4">
        <f t="shared" si="129"/>
        <v>98.968004740045615</v>
      </c>
      <c r="I2770" s="2">
        <f t="shared" si="130"/>
        <v>83.700376482525598</v>
      </c>
      <c r="J2770" s="24">
        <f t="shared" si="131"/>
        <v>-3.5154063624944935E-2</v>
      </c>
    </row>
    <row r="2771" spans="6:10" x14ac:dyDescent="0.35">
      <c r="F2771" s="2">
        <v>2767</v>
      </c>
      <c r="G2771" s="3">
        <v>0.1142501871446665</v>
      </c>
      <c r="H2771" s="4">
        <f t="shared" si="129"/>
        <v>114.2501871446665</v>
      </c>
      <c r="I2771" s="2">
        <f t="shared" si="130"/>
        <v>86.681703677807036</v>
      </c>
      <c r="J2771" s="24">
        <f t="shared" si="131"/>
        <v>-3.1202154030450981E-2</v>
      </c>
    </row>
    <row r="2772" spans="6:10" x14ac:dyDescent="0.35">
      <c r="F2772" s="2">
        <v>2768</v>
      </c>
      <c r="G2772" s="3">
        <v>0.2351305040650139</v>
      </c>
      <c r="H2772" s="4">
        <f t="shared" si="129"/>
        <v>235.13050406501389</v>
      </c>
      <c r="I2772" s="2">
        <f t="shared" si="130"/>
        <v>110.26366119324035</v>
      </c>
      <c r="J2772" s="24">
        <f t="shared" si="131"/>
        <v>-1.2148537974782228E-2</v>
      </c>
    </row>
    <row r="2773" spans="6:10" x14ac:dyDescent="0.35">
      <c r="F2773" s="2">
        <v>2769</v>
      </c>
      <c r="G2773" s="3">
        <v>4.3015360831177886E-2</v>
      </c>
      <c r="H2773" s="4">
        <f t="shared" si="129"/>
        <v>43.015360831177887</v>
      </c>
      <c r="I2773" s="2">
        <f t="shared" si="130"/>
        <v>72.784845276526696</v>
      </c>
      <c r="J2773" s="24">
        <f t="shared" si="131"/>
        <v>-5.4399853885015191E-2</v>
      </c>
    </row>
    <row r="2774" spans="6:10" x14ac:dyDescent="0.35">
      <c r="F2774" s="2">
        <v>2770</v>
      </c>
      <c r="G2774" s="3">
        <v>-6.0908433436563519E-3</v>
      </c>
      <c r="H2774" s="4">
        <f t="shared" si="129"/>
        <v>-6.0908433436563518</v>
      </c>
      <c r="I2774" s="2">
        <f t="shared" si="130"/>
        <v>63.204952949157985</v>
      </c>
      <c r="J2774" s="24">
        <f t="shared" si="131"/>
        <v>-7.9802685838690129E-2</v>
      </c>
    </row>
    <row r="2775" spans="6:10" x14ac:dyDescent="0.35">
      <c r="F2775" s="2">
        <v>2771</v>
      </c>
      <c r="G2775" s="3">
        <v>0.11884691798449729</v>
      </c>
      <c r="H2775" s="4">
        <f t="shared" si="129"/>
        <v>118.84691798449728</v>
      </c>
      <c r="I2775" s="2">
        <f t="shared" si="130"/>
        <v>87.578457708045065</v>
      </c>
      <c r="J2775" s="24">
        <f t="shared" si="131"/>
        <v>-3.0102763273886501E-2</v>
      </c>
    </row>
    <row r="2776" spans="6:10" x14ac:dyDescent="0.35">
      <c r="F2776" s="2">
        <v>2772</v>
      </c>
      <c r="G2776" s="3">
        <v>8.7951355344200496E-2</v>
      </c>
      <c r="H2776" s="4">
        <f t="shared" si="129"/>
        <v>87.951355344200493</v>
      </c>
      <c r="I2776" s="2">
        <f t="shared" si="130"/>
        <v>81.551191531377327</v>
      </c>
      <c r="J2776" s="24">
        <f t="shared" si="131"/>
        <v>-3.8309872007058779E-2</v>
      </c>
    </row>
    <row r="2777" spans="6:10" x14ac:dyDescent="0.35">
      <c r="F2777" s="2">
        <v>2773</v>
      </c>
      <c r="G2777" s="3">
        <v>0.12216984546239257</v>
      </c>
      <c r="H2777" s="4">
        <f t="shared" si="129"/>
        <v>122.16984546239257</v>
      </c>
      <c r="I2777" s="2">
        <f t="shared" si="130"/>
        <v>88.226711589297111</v>
      </c>
      <c r="J2777" s="24">
        <f t="shared" si="131"/>
        <v>-2.9332227182461396E-2</v>
      </c>
    </row>
    <row r="2778" spans="6:10" x14ac:dyDescent="0.35">
      <c r="F2778" s="2">
        <v>2774</v>
      </c>
      <c r="G2778" s="3">
        <v>9.8940126551897295E-2</v>
      </c>
      <c r="H2778" s="4">
        <f t="shared" si="129"/>
        <v>98.940126551897293</v>
      </c>
      <c r="I2778" s="2">
        <f t="shared" si="130"/>
        <v>83.694937861373106</v>
      </c>
      <c r="J2778" s="24">
        <f t="shared" si="131"/>
        <v>-3.516171204221271E-2</v>
      </c>
    </row>
    <row r="2779" spans="6:10" x14ac:dyDescent="0.35">
      <c r="F2779" s="2">
        <v>2775</v>
      </c>
      <c r="G2779" s="3">
        <v>7.9848840192225948E-2</v>
      </c>
      <c r="H2779" s="4">
        <f t="shared" si="129"/>
        <v>79.84884019222595</v>
      </c>
      <c r="I2779" s="2">
        <f t="shared" si="130"/>
        <v>79.970510962778846</v>
      </c>
      <c r="J2779" s="24">
        <f t="shared" si="131"/>
        <v>-4.0810313873090899E-2</v>
      </c>
    </row>
    <row r="2780" spans="6:10" x14ac:dyDescent="0.35">
      <c r="F2780" s="2">
        <v>2776</v>
      </c>
      <c r="G2780" s="3">
        <v>2.5168435853131305E-2</v>
      </c>
      <c r="H2780" s="4">
        <f t="shared" si="129"/>
        <v>25.168435853131303</v>
      </c>
      <c r="I2780" s="2">
        <f t="shared" si="130"/>
        <v>69.303174833101693</v>
      </c>
      <c r="J2780" s="24">
        <f t="shared" si="131"/>
        <v>-6.2528864720557353E-2</v>
      </c>
    </row>
    <row r="2781" spans="6:10" x14ac:dyDescent="0.35">
      <c r="F2781" s="2">
        <v>2777</v>
      </c>
      <c r="G2781" s="3">
        <v>0.16522026223718514</v>
      </c>
      <c r="H2781" s="4">
        <f t="shared" si="129"/>
        <v>165.22026223718515</v>
      </c>
      <c r="I2781" s="2">
        <f t="shared" si="130"/>
        <v>96.625209585243127</v>
      </c>
      <c r="J2781" s="24">
        <f t="shared" si="131"/>
        <v>-2.0962746697020532E-2</v>
      </c>
    </row>
    <row r="2782" spans="6:10" x14ac:dyDescent="0.35">
      <c r="F2782" s="2">
        <v>2778</v>
      </c>
      <c r="G2782" s="3">
        <v>0.14868156991956372</v>
      </c>
      <c r="H2782" s="4">
        <f t="shared" si="129"/>
        <v>148.68156991956371</v>
      </c>
      <c r="I2782" s="2">
        <f t="shared" si="130"/>
        <v>93.398755936449618</v>
      </c>
      <c r="J2782" s="24">
        <f t="shared" si="131"/>
        <v>-2.3850496662098056E-2</v>
      </c>
    </row>
    <row r="2783" spans="6:10" x14ac:dyDescent="0.35">
      <c r="F2783" s="2">
        <v>2779</v>
      </c>
      <c r="G2783" s="3">
        <v>0.16125879155066392</v>
      </c>
      <c r="H2783" s="4">
        <f t="shared" si="129"/>
        <v>161.25879155066391</v>
      </c>
      <c r="I2783" s="2">
        <f t="shared" si="130"/>
        <v>95.852385391791216</v>
      </c>
      <c r="J2783" s="24">
        <f t="shared" si="131"/>
        <v>-2.1620887542986775E-2</v>
      </c>
    </row>
    <row r="2784" spans="6:10" x14ac:dyDescent="0.35">
      <c r="F2784" s="2">
        <v>2780</v>
      </c>
      <c r="G2784" s="3">
        <v>9.1573772248294161E-2</v>
      </c>
      <c r="H2784" s="4">
        <f t="shared" si="129"/>
        <v>91.573772248294162</v>
      </c>
      <c r="I2784" s="2">
        <f t="shared" si="130"/>
        <v>82.257871359093286</v>
      </c>
      <c r="J2784" s="24">
        <f t="shared" si="131"/>
        <v>-3.7242121705521804E-2</v>
      </c>
    </row>
    <row r="2785" spans="6:10" x14ac:dyDescent="0.35">
      <c r="F2785" s="2">
        <v>2781</v>
      </c>
      <c r="G2785" s="3">
        <v>9.4821521615887E-2</v>
      </c>
      <c r="H2785" s="4">
        <f t="shared" si="129"/>
        <v>94.821521615886994</v>
      </c>
      <c r="I2785" s="2">
        <f t="shared" si="130"/>
        <v>82.89145910570565</v>
      </c>
      <c r="J2785" s="24">
        <f t="shared" si="131"/>
        <v>-3.6310135412140079E-2</v>
      </c>
    </row>
    <row r="2786" spans="6:10" x14ac:dyDescent="0.35">
      <c r="F2786" s="2">
        <v>2782</v>
      </c>
      <c r="G2786" s="3">
        <v>8.5372411563155226E-2</v>
      </c>
      <c r="H2786" s="4">
        <f t="shared" si="129"/>
        <v>85.372411563155225</v>
      </c>
      <c r="I2786" s="2">
        <f t="shared" si="130"/>
        <v>81.048077838191233</v>
      </c>
      <c r="J2786" s="24">
        <f t="shared" si="131"/>
        <v>-3.9088650857326337E-2</v>
      </c>
    </row>
    <row r="2787" spans="6:10" x14ac:dyDescent="0.35">
      <c r="F2787" s="2">
        <v>2783</v>
      </c>
      <c r="G2787" s="3">
        <v>6.2464115472197844E-2</v>
      </c>
      <c r="H2787" s="4">
        <f t="shared" si="129"/>
        <v>62.464115472197847</v>
      </c>
      <c r="I2787" s="2">
        <f t="shared" si="130"/>
        <v>76.579008936561053</v>
      </c>
      <c r="J2787" s="24">
        <f t="shared" si="131"/>
        <v>-4.6739747249879247E-2</v>
      </c>
    </row>
    <row r="2788" spans="6:10" x14ac:dyDescent="0.35">
      <c r="F2788" s="2">
        <v>2784</v>
      </c>
      <c r="G2788" s="3">
        <v>7.9620348670454172E-2</v>
      </c>
      <c r="H2788" s="4">
        <f t="shared" si="129"/>
        <v>79.620348670454177</v>
      </c>
      <c r="I2788" s="2">
        <f t="shared" si="130"/>
        <v>79.925935654768949</v>
      </c>
      <c r="J2788" s="24">
        <f t="shared" si="131"/>
        <v>-4.0883144074804582E-2</v>
      </c>
    </row>
    <row r="2789" spans="6:10" x14ac:dyDescent="0.35">
      <c r="F2789" s="2">
        <v>2785</v>
      </c>
      <c r="G2789" s="3">
        <v>6.3737526552232943E-2</v>
      </c>
      <c r="H2789" s="4">
        <f t="shared" si="129"/>
        <v>63.737526552232943</v>
      </c>
      <c r="I2789" s="2">
        <f t="shared" si="130"/>
        <v>76.827432557164713</v>
      </c>
      <c r="J2789" s="24">
        <f t="shared" si="131"/>
        <v>-4.6277596944237602E-2</v>
      </c>
    </row>
    <row r="2790" spans="6:10" x14ac:dyDescent="0.35">
      <c r="F2790" s="2">
        <v>2786</v>
      </c>
      <c r="G2790" s="3">
        <v>8.1886413847006401E-2</v>
      </c>
      <c r="H2790" s="4">
        <f t="shared" si="129"/>
        <v>81.886413847006395</v>
      </c>
      <c r="I2790" s="2">
        <f t="shared" si="130"/>
        <v>80.368011371329729</v>
      </c>
      <c r="J2790" s="24">
        <f t="shared" si="131"/>
        <v>-4.0166560621438294E-2</v>
      </c>
    </row>
    <row r="2791" spans="6:10" x14ac:dyDescent="0.35">
      <c r="F2791" s="2">
        <v>2787</v>
      </c>
      <c r="G2791" s="3">
        <v>3.6010575533860986E-2</v>
      </c>
      <c r="H2791" s="4">
        <f t="shared" si="129"/>
        <v>36.010575533860987</v>
      </c>
      <c r="I2791" s="2">
        <f t="shared" si="130"/>
        <v>71.418315526320086</v>
      </c>
      <c r="J2791" s="24">
        <f t="shared" si="131"/>
        <v>-5.7456185034220716E-2</v>
      </c>
    </row>
    <row r="2792" spans="6:10" x14ac:dyDescent="0.35">
      <c r="F2792" s="2">
        <v>2788</v>
      </c>
      <c r="G2792" s="3">
        <v>7.7655526387696974E-2</v>
      </c>
      <c r="H2792" s="4">
        <f t="shared" si="129"/>
        <v>77.65552638769698</v>
      </c>
      <c r="I2792" s="2">
        <f t="shared" si="130"/>
        <v>79.542627960201202</v>
      </c>
      <c r="J2792" s="24">
        <f t="shared" si="131"/>
        <v>-4.1514807074435112E-2</v>
      </c>
    </row>
    <row r="2793" spans="6:10" x14ac:dyDescent="0.35">
      <c r="F2793" s="2">
        <v>2789</v>
      </c>
      <c r="G2793" s="3">
        <v>6.9516453999664121E-2</v>
      </c>
      <c r="H2793" s="4">
        <f t="shared" si="129"/>
        <v>69.516453999664122</v>
      </c>
      <c r="I2793" s="2">
        <f t="shared" si="130"/>
        <v>77.954815616888922</v>
      </c>
      <c r="J2793" s="24">
        <f t="shared" si="131"/>
        <v>-4.4237049161788083E-2</v>
      </c>
    </row>
    <row r="2794" spans="6:10" x14ac:dyDescent="0.35">
      <c r="F2794" s="2">
        <v>2790</v>
      </c>
      <c r="G2794" s="3">
        <v>0.10220214369893649</v>
      </c>
      <c r="H2794" s="4">
        <f t="shared" si="129"/>
        <v>102.20214369893648</v>
      </c>
      <c r="I2794" s="2">
        <f t="shared" si="130"/>
        <v>84.331309040204331</v>
      </c>
      <c r="J2794" s="24">
        <f t="shared" si="131"/>
        <v>-3.4277971494549885E-2</v>
      </c>
    </row>
    <row r="2795" spans="6:10" x14ac:dyDescent="0.35">
      <c r="F2795" s="2">
        <v>2791</v>
      </c>
      <c r="G2795" s="3">
        <v>0.14004386817706949</v>
      </c>
      <c r="H2795" s="4">
        <f t="shared" si="129"/>
        <v>140.0438681770695</v>
      </c>
      <c r="I2795" s="2">
        <f t="shared" si="130"/>
        <v>91.713668399355328</v>
      </c>
      <c r="J2795" s="24">
        <f t="shared" si="131"/>
        <v>-2.5513520899846348E-2</v>
      </c>
    </row>
    <row r="2796" spans="6:10" x14ac:dyDescent="0.35">
      <c r="F2796" s="2">
        <v>2792</v>
      </c>
      <c r="G2796" s="3">
        <v>3.151562780652771E-2</v>
      </c>
      <c r="H2796" s="4">
        <f t="shared" si="129"/>
        <v>31.515627806527711</v>
      </c>
      <c r="I2796" s="2">
        <f t="shared" si="130"/>
        <v>70.541417872172516</v>
      </c>
      <c r="J2796" s="24">
        <f t="shared" si="131"/>
        <v>-5.9507274411492263E-2</v>
      </c>
    </row>
    <row r="2797" spans="6:10" x14ac:dyDescent="0.35">
      <c r="F2797" s="2">
        <v>2793</v>
      </c>
      <c r="G2797" s="3">
        <v>9.9877257427946328E-2</v>
      </c>
      <c r="H2797" s="4">
        <f t="shared" si="129"/>
        <v>99.877257427946333</v>
      </c>
      <c r="I2797" s="2">
        <f t="shared" si="130"/>
        <v>83.877758200270392</v>
      </c>
      <c r="J2797" s="24">
        <f t="shared" si="131"/>
        <v>-3.4905518885843083E-2</v>
      </c>
    </row>
    <row r="2798" spans="6:10" x14ac:dyDescent="0.35">
      <c r="F2798" s="2">
        <v>2794</v>
      </c>
      <c r="G2798" s="3">
        <v>0.1585364028252724</v>
      </c>
      <c r="H2798" s="4">
        <f t="shared" si="129"/>
        <v>158.5364028252724</v>
      </c>
      <c r="I2798" s="2">
        <f t="shared" si="130"/>
        <v>95.321287716848971</v>
      </c>
      <c r="J2798" s="24">
        <f t="shared" si="131"/>
        <v>-2.2085113191650289E-2</v>
      </c>
    </row>
    <row r="2799" spans="6:10" x14ac:dyDescent="0.35">
      <c r="F2799" s="2">
        <v>2795</v>
      </c>
      <c r="G2799" s="3">
        <v>7.7962311594534456E-2</v>
      </c>
      <c r="H2799" s="4">
        <f t="shared" si="129"/>
        <v>77.962311594534455</v>
      </c>
      <c r="I2799" s="2">
        <f t="shared" si="130"/>
        <v>79.602477205291891</v>
      </c>
      <c r="J2799" s="24">
        <f t="shared" si="131"/>
        <v>-4.1415540747598685E-2</v>
      </c>
    </row>
    <row r="2800" spans="6:10" x14ac:dyDescent="0.35">
      <c r="F2800" s="2">
        <v>2796</v>
      </c>
      <c r="G2800" s="3">
        <v>0.13375694223222512</v>
      </c>
      <c r="H2800" s="4">
        <f t="shared" si="129"/>
        <v>133.75694223222513</v>
      </c>
      <c r="I2800" s="2">
        <f t="shared" si="130"/>
        <v>90.487182364977315</v>
      </c>
      <c r="J2800" s="24">
        <f t="shared" si="131"/>
        <v>-2.6796411636266993E-2</v>
      </c>
    </row>
    <row r="2801" spans="6:10" x14ac:dyDescent="0.35">
      <c r="F2801" s="2">
        <v>2797</v>
      </c>
      <c r="G2801" s="3">
        <v>7.3827676000105688E-2</v>
      </c>
      <c r="H2801" s="4">
        <f t="shared" si="129"/>
        <v>73.827676000105683</v>
      </c>
      <c r="I2801" s="2">
        <f t="shared" si="130"/>
        <v>78.795871105856634</v>
      </c>
      <c r="J2801" s="24">
        <f t="shared" si="131"/>
        <v>-4.2773571979162664E-2</v>
      </c>
    </row>
    <row r="2802" spans="6:10" x14ac:dyDescent="0.35">
      <c r="F2802" s="2">
        <v>2798</v>
      </c>
      <c r="G2802" s="3">
        <v>5.4445720001476655E-2</v>
      </c>
      <c r="H2802" s="4">
        <f t="shared" si="129"/>
        <v>54.445720001476658</v>
      </c>
      <c r="I2802" s="2">
        <f t="shared" si="130"/>
        <v>75.01473887051641</v>
      </c>
      <c r="J2802" s="24">
        <f t="shared" si="131"/>
        <v>-4.9757724812368551E-2</v>
      </c>
    </row>
    <row r="2803" spans="6:10" x14ac:dyDescent="0.35">
      <c r="F2803" s="2">
        <v>2799</v>
      </c>
      <c r="G2803" s="3">
        <v>0.12300205065623368</v>
      </c>
      <c r="H2803" s="4">
        <f t="shared" si="129"/>
        <v>123.00205065623368</v>
      </c>
      <c r="I2803" s="2">
        <f t="shared" si="130"/>
        <v>88.389062483348923</v>
      </c>
      <c r="J2803" s="24">
        <f t="shared" si="131"/>
        <v>-2.9142359820142384E-2</v>
      </c>
    </row>
    <row r="2804" spans="6:10" x14ac:dyDescent="0.35">
      <c r="F2804" s="2">
        <v>2800</v>
      </c>
      <c r="G2804" s="3">
        <v>7.9239413254480098E-2</v>
      </c>
      <c r="H2804" s="4">
        <f t="shared" si="129"/>
        <v>79.239413254480098</v>
      </c>
      <c r="I2804" s="2">
        <f t="shared" si="130"/>
        <v>79.851620803315143</v>
      </c>
      <c r="J2804" s="24">
        <f t="shared" si="131"/>
        <v>-4.1004853873249612E-2</v>
      </c>
    </row>
    <row r="2805" spans="6:10" x14ac:dyDescent="0.35">
      <c r="F2805" s="2">
        <v>2801</v>
      </c>
      <c r="G2805" s="3">
        <v>5.548881908314858E-2</v>
      </c>
      <c r="H2805" s="4">
        <f t="shared" si="129"/>
        <v>55.488819083148577</v>
      </c>
      <c r="I2805" s="2">
        <f t="shared" si="130"/>
        <v>75.21823203511974</v>
      </c>
      <c r="J2805" s="24">
        <f t="shared" si="131"/>
        <v>-4.9354354426385638E-2</v>
      </c>
    </row>
    <row r="2806" spans="6:10" x14ac:dyDescent="0.35">
      <c r="F2806" s="2">
        <v>2802</v>
      </c>
      <c r="G2806" s="3">
        <v>9.5703220186895852E-2</v>
      </c>
      <c r="H2806" s="4">
        <f t="shared" si="129"/>
        <v>95.703220186895848</v>
      </c>
      <c r="I2806" s="2">
        <f t="shared" si="130"/>
        <v>83.063465423795051</v>
      </c>
      <c r="J2806" s="24">
        <f t="shared" si="131"/>
        <v>-3.6061169958820333E-2</v>
      </c>
    </row>
    <row r="2807" spans="6:10" x14ac:dyDescent="0.35">
      <c r="F2807" s="2">
        <v>2803</v>
      </c>
      <c r="G2807" s="3">
        <v>8.5744657986733128E-2</v>
      </c>
      <c r="H2807" s="4">
        <f t="shared" si="129"/>
        <v>85.744657986733131</v>
      </c>
      <c r="I2807" s="2">
        <f t="shared" si="130"/>
        <v>81.120697596061916</v>
      </c>
      <c r="J2807" s="24">
        <f t="shared" si="131"/>
        <v>-3.8975271274576145E-2</v>
      </c>
    </row>
    <row r="2808" spans="6:10" x14ac:dyDescent="0.35">
      <c r="F2808" s="2">
        <v>2804</v>
      </c>
      <c r="G2808" s="3">
        <v>9.8334271218118149E-2</v>
      </c>
      <c r="H2808" s="4">
        <f t="shared" si="129"/>
        <v>98.334271218118147</v>
      </c>
      <c r="I2808" s="2">
        <f t="shared" si="130"/>
        <v>83.576744468886446</v>
      </c>
      <c r="J2808" s="24">
        <f t="shared" si="131"/>
        <v>-3.5328340901726131E-2</v>
      </c>
    </row>
    <row r="2809" spans="6:10" x14ac:dyDescent="0.35">
      <c r="F2809" s="2">
        <v>2805</v>
      </c>
      <c r="G2809" s="3">
        <v>6.6260350123900233E-2</v>
      </c>
      <c r="H2809" s="4">
        <f t="shared" si="129"/>
        <v>66.260350123900238</v>
      </c>
      <c r="I2809" s="2">
        <f t="shared" si="130"/>
        <v>77.319598029606311</v>
      </c>
      <c r="J2809" s="24">
        <f t="shared" si="131"/>
        <v>-4.5375456711332418E-2</v>
      </c>
    </row>
    <row r="2810" spans="6:10" x14ac:dyDescent="0.35">
      <c r="F2810" s="2">
        <v>2806</v>
      </c>
      <c r="G2810" s="3">
        <v>0.13248070453042279</v>
      </c>
      <c r="H2810" s="4">
        <f t="shared" si="129"/>
        <v>132.4807045304228</v>
      </c>
      <c r="I2810" s="2">
        <f t="shared" si="130"/>
        <v>90.238207312377739</v>
      </c>
      <c r="J2810" s="24">
        <f t="shared" si="131"/>
        <v>-2.7064610435637459E-2</v>
      </c>
    </row>
    <row r="2811" spans="6:10" x14ac:dyDescent="0.35">
      <c r="F2811" s="2">
        <v>2807</v>
      </c>
      <c r="G2811" s="3">
        <v>7.5098876009177168E-2</v>
      </c>
      <c r="H2811" s="4">
        <f t="shared" si="129"/>
        <v>75.098876009177161</v>
      </c>
      <c r="I2811" s="2">
        <f t="shared" si="130"/>
        <v>79.043863379299268</v>
      </c>
      <c r="J2811" s="24">
        <f t="shared" si="131"/>
        <v>-4.2351368888980535E-2</v>
      </c>
    </row>
    <row r="2812" spans="6:10" x14ac:dyDescent="0.35">
      <c r="F2812" s="2">
        <v>2808</v>
      </c>
      <c r="G2812" s="3">
        <v>5.4322614465788732E-2</v>
      </c>
      <c r="H2812" s="4">
        <f t="shared" si="129"/>
        <v>54.322614465788732</v>
      </c>
      <c r="I2812" s="2">
        <f t="shared" si="130"/>
        <v>74.990722805813178</v>
      </c>
      <c r="J2812" s="24">
        <f t="shared" si="131"/>
        <v>-4.9805547168329939E-2</v>
      </c>
    </row>
    <row r="2813" spans="6:10" x14ac:dyDescent="0.35">
      <c r="F2813" s="2">
        <v>2809</v>
      </c>
      <c r="G2813" s="3">
        <v>0.11437348566486967</v>
      </c>
      <c r="H2813" s="4">
        <f t="shared" si="129"/>
        <v>114.37348566486968</v>
      </c>
      <c r="I2813" s="2">
        <f t="shared" si="130"/>
        <v>86.705757390927786</v>
      </c>
      <c r="J2813" s="24">
        <f t="shared" si="131"/>
        <v>-3.1172147361729921E-2</v>
      </c>
    </row>
    <row r="2814" spans="6:10" x14ac:dyDescent="0.35">
      <c r="F2814" s="2">
        <v>2810</v>
      </c>
      <c r="G2814" s="3">
        <v>0.10172033744434844</v>
      </c>
      <c r="H2814" s="4">
        <f t="shared" si="129"/>
        <v>101.72033744434844</v>
      </c>
      <c r="I2814" s="2">
        <f t="shared" si="130"/>
        <v>84.237315783768281</v>
      </c>
      <c r="J2814" s="24">
        <f t="shared" si="131"/>
        <v>-3.4407089994410084E-2</v>
      </c>
    </row>
    <row r="2815" spans="6:10" x14ac:dyDescent="0.35">
      <c r="F2815" s="2">
        <v>2811</v>
      </c>
      <c r="G2815" s="3">
        <v>6.5462169466382392E-2</v>
      </c>
      <c r="H2815" s="4">
        <f t="shared" si="129"/>
        <v>65.462169466382392</v>
      </c>
      <c r="I2815" s="2">
        <f t="shared" si="130"/>
        <v>77.163884818102829</v>
      </c>
      <c r="J2815" s="24">
        <f t="shared" si="131"/>
        <v>-4.5658961025660937E-2</v>
      </c>
    </row>
    <row r="2816" spans="6:10" x14ac:dyDescent="0.35">
      <c r="F2816" s="2">
        <v>2812</v>
      </c>
      <c r="G2816" s="3">
        <v>7.0887464341270093E-2</v>
      </c>
      <c r="H2816" s="4">
        <f t="shared" si="129"/>
        <v>70.887464341270089</v>
      </c>
      <c r="I2816" s="2">
        <f t="shared" si="130"/>
        <v>78.222279406302022</v>
      </c>
      <c r="J2816" s="24">
        <f t="shared" si="131"/>
        <v>-4.3766299469787127E-2</v>
      </c>
    </row>
    <row r="2817" spans="6:10" x14ac:dyDescent="0.35">
      <c r="F2817" s="2">
        <v>2813</v>
      </c>
      <c r="G2817" s="3">
        <v>8.9888123618562979E-2</v>
      </c>
      <c r="H2817" s="4">
        <f t="shared" si="129"/>
        <v>89.888123618562986</v>
      </c>
      <c r="I2817" s="2">
        <f t="shared" si="130"/>
        <v>81.929026304869438</v>
      </c>
      <c r="J2817" s="24">
        <f t="shared" si="131"/>
        <v>-3.7735233242662515E-2</v>
      </c>
    </row>
    <row r="2818" spans="6:10" x14ac:dyDescent="0.35">
      <c r="F2818" s="2">
        <v>2814</v>
      </c>
      <c r="G2818" s="3">
        <v>6.4711801178825357E-2</v>
      </c>
      <c r="H2818" s="4">
        <f t="shared" si="129"/>
        <v>64.711801178825354</v>
      </c>
      <c r="I2818" s="2">
        <f t="shared" si="130"/>
        <v>77.01749909105547</v>
      </c>
      <c r="J2818" s="24">
        <f t="shared" si="131"/>
        <v>-4.5927098096588223E-2</v>
      </c>
    </row>
    <row r="2819" spans="6:10" x14ac:dyDescent="0.35">
      <c r="F2819" s="2">
        <v>2815</v>
      </c>
      <c r="G2819" s="3">
        <v>0.17531036728996241</v>
      </c>
      <c r="H2819" s="4">
        <f t="shared" si="129"/>
        <v>175.31036728996241</v>
      </c>
      <c r="I2819" s="2">
        <f t="shared" si="130"/>
        <v>98.593639473110173</v>
      </c>
      <c r="J2819" s="24">
        <f t="shared" si="131"/>
        <v>-1.9375506174966774E-2</v>
      </c>
    </row>
    <row r="2820" spans="6:10" x14ac:dyDescent="0.35">
      <c r="F2820" s="2">
        <v>2816</v>
      </c>
      <c r="G2820" s="3">
        <v>4.2146267119134918E-2</v>
      </c>
      <c r="H2820" s="4">
        <f t="shared" si="129"/>
        <v>42.146267119134919</v>
      </c>
      <c r="I2820" s="2">
        <f t="shared" si="130"/>
        <v>72.615297979526872</v>
      </c>
      <c r="J2820" s="24">
        <f t="shared" si="131"/>
        <v>-5.4770041680283384E-2</v>
      </c>
    </row>
    <row r="2821" spans="6:10" x14ac:dyDescent="0.35">
      <c r="F2821" s="2">
        <v>2817</v>
      </c>
      <c r="G2821" s="3">
        <v>-3.2175921652381673E-2</v>
      </c>
      <c r="H2821" s="4">
        <f t="shared" si="129"/>
        <v>-32.175921652381675</v>
      </c>
      <c r="I2821" s="2">
        <f t="shared" si="130"/>
        <v>58.116140939602701</v>
      </c>
      <c r="J2821" s="24">
        <f t="shared" si="131"/>
        <v>-9.781810096901021E-2</v>
      </c>
    </row>
    <row r="2822" spans="6:10" x14ac:dyDescent="0.35">
      <c r="F2822" s="2">
        <v>2818</v>
      </c>
      <c r="G2822" s="3">
        <v>9.3600643200178787E-2</v>
      </c>
      <c r="H2822" s="4">
        <f t="shared" ref="H2822:H2885" si="132">$D$4*G2822</f>
        <v>93.600643200178794</v>
      </c>
      <c r="I2822" s="2">
        <f t="shared" ref="I2822:I2885" si="133">($D$12*G2822+$D$13*$D$5)*$D$4</f>
        <v>82.653283829000245</v>
      </c>
      <c r="J2822" s="24">
        <f t="shared" ref="J2822:J2885" si="134">-EXP(-I2822/$D$6)</f>
        <v>-3.665771554501189E-2</v>
      </c>
    </row>
    <row r="2823" spans="6:10" x14ac:dyDescent="0.35">
      <c r="F2823" s="2">
        <v>2819</v>
      </c>
      <c r="G2823" s="3">
        <v>-5.0537049393253902E-2</v>
      </c>
      <c r="H2823" s="4">
        <f t="shared" si="132"/>
        <v>-50.537049393253902</v>
      </c>
      <c r="I2823" s="2">
        <f t="shared" si="133"/>
        <v>54.534157161333759</v>
      </c>
      <c r="J2823" s="24">
        <f t="shared" si="134"/>
        <v>-0.11288718898993258</v>
      </c>
    </row>
    <row r="2824" spans="6:10" x14ac:dyDescent="0.35">
      <c r="F2824" s="2">
        <v>2820</v>
      </c>
      <c r="G2824" s="3">
        <v>8.9127905458957934E-2</v>
      </c>
      <c r="H2824" s="4">
        <f t="shared" si="132"/>
        <v>89.12790545895794</v>
      </c>
      <c r="I2824" s="2">
        <f t="shared" si="133"/>
        <v>81.780719013831472</v>
      </c>
      <c r="J2824" s="24">
        <f t="shared" si="134"/>
        <v>-3.795975495711517E-2</v>
      </c>
    </row>
    <row r="2825" spans="6:10" x14ac:dyDescent="0.35">
      <c r="F2825" s="2">
        <v>2821</v>
      </c>
      <c r="G2825" s="3">
        <v>8.5017666677106613E-2</v>
      </c>
      <c r="H2825" s="4">
        <f t="shared" si="132"/>
        <v>85.017666677106618</v>
      </c>
      <c r="I2825" s="2">
        <f t="shared" si="133"/>
        <v>80.978872370793866</v>
      </c>
      <c r="J2825" s="24">
        <f t="shared" si="134"/>
        <v>-3.9197006698565115E-2</v>
      </c>
    </row>
    <row r="2826" spans="6:10" x14ac:dyDescent="0.35">
      <c r="F2826" s="2">
        <v>2822</v>
      </c>
      <c r="G2826" s="3">
        <v>6.1534406694520982E-2</v>
      </c>
      <c r="H2826" s="4">
        <f t="shared" si="132"/>
        <v>61.534406694520982</v>
      </c>
      <c r="I2826" s="2">
        <f t="shared" si="133"/>
        <v>76.397636539007308</v>
      </c>
      <c r="J2826" s="24">
        <f t="shared" si="134"/>
        <v>-4.7080072269256985E-2</v>
      </c>
    </row>
    <row r="2827" spans="6:10" x14ac:dyDescent="0.35">
      <c r="F2827" s="2">
        <v>2823</v>
      </c>
      <c r="G2827" s="3">
        <v>0.17857417398184663</v>
      </c>
      <c r="H2827" s="4">
        <f t="shared" si="132"/>
        <v>178.57417398184663</v>
      </c>
      <c r="I2827" s="2">
        <f t="shared" si="133"/>
        <v>99.230359765606735</v>
      </c>
      <c r="J2827" s="24">
        <f t="shared" si="134"/>
        <v>-1.888826610687263E-2</v>
      </c>
    </row>
    <row r="2828" spans="6:10" x14ac:dyDescent="0.35">
      <c r="F2828" s="2">
        <v>2824</v>
      </c>
      <c r="G2828" s="3">
        <v>1.1772379225246793E-2</v>
      </c>
      <c r="H2828" s="4">
        <f t="shared" si="132"/>
        <v>11.772379225246793</v>
      </c>
      <c r="I2828" s="2">
        <f t="shared" si="133"/>
        <v>66.689802810911587</v>
      </c>
      <c r="J2828" s="24">
        <f t="shared" si="134"/>
        <v>-6.941917780216636E-2</v>
      </c>
    </row>
    <row r="2829" spans="6:10" x14ac:dyDescent="0.35">
      <c r="F2829" s="2">
        <v>2825</v>
      </c>
      <c r="G2829" s="3">
        <v>-2.4822724609652777E-2</v>
      </c>
      <c r="H2829" s="4">
        <f t="shared" si="132"/>
        <v>-24.822724609652777</v>
      </c>
      <c r="I2829" s="2">
        <f t="shared" si="133"/>
        <v>59.550640655371183</v>
      </c>
      <c r="J2829" s="24">
        <f t="shared" si="134"/>
        <v>-9.2363294381184832E-2</v>
      </c>
    </row>
    <row r="2830" spans="6:10" x14ac:dyDescent="0.35">
      <c r="F2830" s="2">
        <v>2826</v>
      </c>
      <c r="G2830" s="3">
        <v>0.12360865720567391</v>
      </c>
      <c r="H2830" s="4">
        <f t="shared" si="132"/>
        <v>123.60865720567391</v>
      </c>
      <c r="I2830" s="2">
        <f t="shared" si="133"/>
        <v>88.50740242687263</v>
      </c>
      <c r="J2830" s="24">
        <f t="shared" si="134"/>
        <v>-2.9004737592638875E-2</v>
      </c>
    </row>
    <row r="2831" spans="6:10" x14ac:dyDescent="0.35">
      <c r="F2831" s="2">
        <v>2827</v>
      </c>
      <c r="G2831" s="3">
        <v>0.12826041619010586</v>
      </c>
      <c r="H2831" s="4">
        <f t="shared" si="132"/>
        <v>128.26041619010587</v>
      </c>
      <c r="I2831" s="2">
        <f t="shared" si="133"/>
        <v>89.414891632209461</v>
      </c>
      <c r="J2831" s="24">
        <f t="shared" si="134"/>
        <v>-2.7970758178518261E-2</v>
      </c>
    </row>
    <row r="2832" spans="6:10" x14ac:dyDescent="0.35">
      <c r="F2832" s="2">
        <v>2828</v>
      </c>
      <c r="G2832" s="3">
        <v>2.7836787496953716E-2</v>
      </c>
      <c r="H2832" s="4">
        <f t="shared" si="132"/>
        <v>27.836787496953715</v>
      </c>
      <c r="I2832" s="2">
        <f t="shared" si="133"/>
        <v>69.823730674648019</v>
      </c>
      <c r="J2832" s="24">
        <f t="shared" si="134"/>
        <v>-6.1240335670020275E-2</v>
      </c>
    </row>
    <row r="2833" spans="6:10" x14ac:dyDescent="0.35">
      <c r="F2833" s="2">
        <v>2829</v>
      </c>
      <c r="G2833" s="3">
        <v>8.0309417017355778E-2</v>
      </c>
      <c r="H2833" s="4">
        <f t="shared" si="132"/>
        <v>80.309417017355784</v>
      </c>
      <c r="I2833" s="2">
        <f t="shared" si="133"/>
        <v>80.060362672300428</v>
      </c>
      <c r="J2833" s="24">
        <f t="shared" si="134"/>
        <v>-4.0663902078990455E-2</v>
      </c>
    </row>
    <row r="2834" spans="6:10" x14ac:dyDescent="0.35">
      <c r="F2834" s="2">
        <v>2830</v>
      </c>
      <c r="G2834" s="3">
        <v>6.838675172626793E-2</v>
      </c>
      <c r="H2834" s="4">
        <f t="shared" si="132"/>
        <v>68.386751726267931</v>
      </c>
      <c r="I2834" s="2">
        <f t="shared" si="133"/>
        <v>77.734427453662377</v>
      </c>
      <c r="J2834" s="24">
        <f t="shared" si="134"/>
        <v>-4.4628746012556127E-2</v>
      </c>
    </row>
    <row r="2835" spans="6:10" x14ac:dyDescent="0.35">
      <c r="F2835" s="2">
        <v>2831</v>
      </c>
      <c r="G2835" s="3">
        <v>0.10135763599337787</v>
      </c>
      <c r="H2835" s="4">
        <f t="shared" si="132"/>
        <v>101.35763599337787</v>
      </c>
      <c r="I2835" s="2">
        <f t="shared" si="133"/>
        <v>84.16655810852815</v>
      </c>
      <c r="J2835" s="24">
        <f t="shared" si="134"/>
        <v>-3.4504610563876895E-2</v>
      </c>
    </row>
    <row r="2836" spans="6:10" x14ac:dyDescent="0.35">
      <c r="F2836" s="2">
        <v>2832</v>
      </c>
      <c r="G2836" s="3">
        <v>0.18342676244798359</v>
      </c>
      <c r="H2836" s="4">
        <f t="shared" si="132"/>
        <v>183.42676244798358</v>
      </c>
      <c r="I2836" s="2">
        <f t="shared" si="133"/>
        <v>100.17702782508682</v>
      </c>
      <c r="J2836" s="24">
        <f t="shared" si="134"/>
        <v>-1.818640189094313E-2</v>
      </c>
    </row>
    <row r="2837" spans="6:10" x14ac:dyDescent="0.35">
      <c r="F2837" s="2">
        <v>2833</v>
      </c>
      <c r="G2837" s="3">
        <v>6.6315069100817942E-2</v>
      </c>
      <c r="H2837" s="4">
        <f t="shared" si="132"/>
        <v>66.315069100817936</v>
      </c>
      <c r="I2837" s="2">
        <f t="shared" si="133"/>
        <v>77.330272890674152</v>
      </c>
      <c r="J2837" s="24">
        <f t="shared" si="134"/>
        <v>-4.5356085779415523E-2</v>
      </c>
    </row>
    <row r="2838" spans="6:10" x14ac:dyDescent="0.35">
      <c r="F2838" s="2">
        <v>2834</v>
      </c>
      <c r="G2838" s="3">
        <v>5.4193422365228686E-2</v>
      </c>
      <c r="H2838" s="4">
        <f t="shared" si="132"/>
        <v>54.193422365228685</v>
      </c>
      <c r="I2838" s="2">
        <f t="shared" si="133"/>
        <v>74.965519342550053</v>
      </c>
      <c r="J2838" s="24">
        <f t="shared" si="134"/>
        <v>-4.9855783377738605E-2</v>
      </c>
    </row>
    <row r="2839" spans="6:10" x14ac:dyDescent="0.35">
      <c r="F2839" s="2">
        <v>2835</v>
      </c>
      <c r="G2839" s="3">
        <v>0.12246799655644131</v>
      </c>
      <c r="H2839" s="4">
        <f t="shared" si="132"/>
        <v>122.46799655644131</v>
      </c>
      <c r="I2839" s="2">
        <f t="shared" si="133"/>
        <v>88.284876447002361</v>
      </c>
      <c r="J2839" s="24">
        <f t="shared" si="134"/>
        <v>-2.9264062316394536E-2</v>
      </c>
    </row>
    <row r="2840" spans="6:10" x14ac:dyDescent="0.35">
      <c r="F2840" s="2">
        <v>2836</v>
      </c>
      <c r="G2840" s="3">
        <v>7.3203785001855148E-2</v>
      </c>
      <c r="H2840" s="4">
        <f t="shared" si="132"/>
        <v>73.203785001855152</v>
      </c>
      <c r="I2840" s="2">
        <f t="shared" si="133"/>
        <v>78.674159222649877</v>
      </c>
      <c r="J2840" s="24">
        <f t="shared" si="134"/>
        <v>-4.2982321793388956E-2</v>
      </c>
    </row>
    <row r="2841" spans="6:10" x14ac:dyDescent="0.35">
      <c r="F2841" s="2">
        <v>2837</v>
      </c>
      <c r="G2841" s="3">
        <v>8.4710079105421707E-2</v>
      </c>
      <c r="H2841" s="4">
        <f t="shared" si="132"/>
        <v>84.710079105421713</v>
      </c>
      <c r="I2841" s="2">
        <f t="shared" si="133"/>
        <v>80.918866596218265</v>
      </c>
      <c r="J2841" s="24">
        <f t="shared" si="134"/>
        <v>-3.9291201567984588E-2</v>
      </c>
    </row>
    <row r="2842" spans="6:10" x14ac:dyDescent="0.35">
      <c r="F2842" s="2">
        <v>2838</v>
      </c>
      <c r="G2842" s="3">
        <v>7.0639725636108833E-2</v>
      </c>
      <c r="H2842" s="4">
        <f t="shared" si="132"/>
        <v>70.639725636108835</v>
      </c>
      <c r="I2842" s="2">
        <f t="shared" si="133"/>
        <v>78.173949258194526</v>
      </c>
      <c r="J2842" s="24">
        <f t="shared" si="134"/>
        <v>-4.3850990575504206E-2</v>
      </c>
    </row>
    <row r="2843" spans="6:10" x14ac:dyDescent="0.35">
      <c r="F2843" s="2">
        <v>2839</v>
      </c>
      <c r="G2843" s="3">
        <v>0.11332059796084314</v>
      </c>
      <c r="H2843" s="4">
        <f t="shared" si="132"/>
        <v>113.32059796084313</v>
      </c>
      <c r="I2843" s="2">
        <f t="shared" si="133"/>
        <v>86.500354611240866</v>
      </c>
      <c r="J2843" s="24">
        <f t="shared" si="134"/>
        <v>-3.1429316207653123E-2</v>
      </c>
    </row>
    <row r="2844" spans="6:10" x14ac:dyDescent="0.35">
      <c r="F2844" s="2">
        <v>2840</v>
      </c>
      <c r="G2844" s="3">
        <v>0.16287908526380257</v>
      </c>
      <c r="H2844" s="4">
        <f t="shared" si="132"/>
        <v>162.87908526380258</v>
      </c>
      <c r="I2844" s="2">
        <f t="shared" si="133"/>
        <v>96.1684806708178</v>
      </c>
      <c r="J2844" s="24">
        <f t="shared" si="134"/>
        <v>-2.1349238084932311E-2</v>
      </c>
    </row>
    <row r="2845" spans="6:10" x14ac:dyDescent="0.35">
      <c r="F2845" s="2">
        <v>2841</v>
      </c>
      <c r="G2845" s="3">
        <v>0.10813301252133273</v>
      </c>
      <c r="H2845" s="4">
        <f t="shared" si="132"/>
        <v>108.13301252133273</v>
      </c>
      <c r="I2845" s="2">
        <f t="shared" si="133"/>
        <v>85.488333609320222</v>
      </c>
      <c r="J2845" s="24">
        <f t="shared" si="134"/>
        <v>-3.2727703943269515E-2</v>
      </c>
    </row>
    <row r="2846" spans="6:10" x14ac:dyDescent="0.35">
      <c r="F2846" s="2">
        <v>2842</v>
      </c>
      <c r="G2846" s="3">
        <v>0.17077849209510726</v>
      </c>
      <c r="H2846" s="4">
        <f t="shared" si="132"/>
        <v>170.77849209510725</v>
      </c>
      <c r="I2846" s="2">
        <f t="shared" si="133"/>
        <v>97.709537817579772</v>
      </c>
      <c r="J2846" s="24">
        <f t="shared" si="134"/>
        <v>-2.0072962620298077E-2</v>
      </c>
    </row>
    <row r="2847" spans="6:10" x14ac:dyDescent="0.35">
      <c r="F2847" s="2">
        <v>2843</v>
      </c>
      <c r="G2847" s="3">
        <v>8.100813218102855E-2</v>
      </c>
      <c r="H2847" s="4">
        <f t="shared" si="132"/>
        <v>81.008132181028543</v>
      </c>
      <c r="I2847" s="2">
        <f t="shared" si="133"/>
        <v>80.196671640748775</v>
      </c>
      <c r="J2847" s="24">
        <f t="shared" si="134"/>
        <v>-4.0442791232767797E-2</v>
      </c>
    </row>
    <row r="2848" spans="6:10" x14ac:dyDescent="0.35">
      <c r="F2848" s="2">
        <v>2844</v>
      </c>
      <c r="G2848" s="3">
        <v>6.3585919225909504E-2</v>
      </c>
      <c r="H2848" s="4">
        <f t="shared" si="132"/>
        <v>63.585919225909507</v>
      </c>
      <c r="I2848" s="2">
        <f t="shared" si="133"/>
        <v>76.797856215710013</v>
      </c>
      <c r="J2848" s="24">
        <f t="shared" si="134"/>
        <v>-4.6332378222801229E-2</v>
      </c>
    </row>
    <row r="2849" spans="6:10" x14ac:dyDescent="0.35">
      <c r="F2849" s="2">
        <v>2845</v>
      </c>
      <c r="G2849" s="3">
        <v>0.12642862539226407</v>
      </c>
      <c r="H2849" s="4">
        <f t="shared" si="132"/>
        <v>126.42862539226407</v>
      </c>
      <c r="I2849" s="2">
        <f t="shared" si="133"/>
        <v>89.057536407865271</v>
      </c>
      <c r="J2849" s="24">
        <f t="shared" si="134"/>
        <v>-2.83734492596984E-2</v>
      </c>
    </row>
    <row r="2850" spans="6:10" x14ac:dyDescent="0.35">
      <c r="F2850" s="2">
        <v>2846</v>
      </c>
      <c r="G2850" s="3">
        <v>0.14935613074777576</v>
      </c>
      <c r="H2850" s="4">
        <f t="shared" si="132"/>
        <v>149.35613074777575</v>
      </c>
      <c r="I2850" s="2">
        <f t="shared" si="133"/>
        <v>93.530352752190524</v>
      </c>
      <c r="J2850" s="24">
        <f t="shared" si="134"/>
        <v>-2.3725280535513572E-2</v>
      </c>
    </row>
    <row r="2851" spans="6:10" x14ac:dyDescent="0.35">
      <c r="F2851" s="2">
        <v>2847</v>
      </c>
      <c r="G2851" s="3">
        <v>-5.5841891501841462E-3</v>
      </c>
      <c r="H2851" s="4">
        <f t="shared" si="132"/>
        <v>-5.5841891501841463</v>
      </c>
      <c r="I2851" s="2">
        <f t="shared" si="133"/>
        <v>63.303793670045152</v>
      </c>
      <c r="J2851" s="24">
        <f t="shared" si="134"/>
        <v>-7.9487798522766717E-2</v>
      </c>
    </row>
    <row r="2852" spans="6:10" x14ac:dyDescent="0.35">
      <c r="F2852" s="2">
        <v>2848</v>
      </c>
      <c r="G2852" s="3">
        <v>-3.8099283525689837E-2</v>
      </c>
      <c r="H2852" s="4">
        <f t="shared" si="132"/>
        <v>-38.099283525689835</v>
      </c>
      <c r="I2852" s="2">
        <f t="shared" si="133"/>
        <v>56.960580864946927</v>
      </c>
      <c r="J2852" s="24">
        <f t="shared" si="134"/>
        <v>-0.10244561212966609</v>
      </c>
    </row>
    <row r="2853" spans="6:10" x14ac:dyDescent="0.35">
      <c r="F2853" s="2">
        <v>2849</v>
      </c>
      <c r="G2853" s="3">
        <v>0.14811633518328216</v>
      </c>
      <c r="H2853" s="4">
        <f t="shared" si="132"/>
        <v>148.11633518328216</v>
      </c>
      <c r="I2853" s="2">
        <f t="shared" si="133"/>
        <v>93.288487020245313</v>
      </c>
      <c r="J2853" s="24">
        <f t="shared" si="134"/>
        <v>-2.395592774330569E-2</v>
      </c>
    </row>
    <row r="2854" spans="6:10" x14ac:dyDescent="0.35">
      <c r="F2854" s="2">
        <v>2850</v>
      </c>
      <c r="G2854" s="3">
        <v>9.839220764481664E-2</v>
      </c>
      <c r="H2854" s="4">
        <f t="shared" si="132"/>
        <v>98.392207644816637</v>
      </c>
      <c r="I2854" s="2">
        <f t="shared" si="133"/>
        <v>83.588047006700776</v>
      </c>
      <c r="J2854" s="24">
        <f t="shared" si="134"/>
        <v>-3.5312372515305578E-2</v>
      </c>
    </row>
    <row r="2855" spans="6:10" x14ac:dyDescent="0.35">
      <c r="F2855" s="2">
        <v>2851</v>
      </c>
      <c r="G2855" s="3">
        <v>6.4263903612929135E-2</v>
      </c>
      <c r="H2855" s="4">
        <f t="shared" si="132"/>
        <v>64.263903612929141</v>
      </c>
      <c r="I2855" s="2">
        <f t="shared" si="133"/>
        <v>76.930120917012545</v>
      </c>
      <c r="J2855" s="24">
        <f t="shared" si="134"/>
        <v>-4.6087899983228674E-2</v>
      </c>
    </row>
    <row r="2856" spans="6:10" x14ac:dyDescent="0.35">
      <c r="F2856" s="2">
        <v>2852</v>
      </c>
      <c r="G2856" s="3">
        <v>0.14288985188297149</v>
      </c>
      <c r="H2856" s="4">
        <f t="shared" si="132"/>
        <v>142.8898518829715</v>
      </c>
      <c r="I2856" s="2">
        <f t="shared" si="133"/>
        <v>92.268877622428604</v>
      </c>
      <c r="J2856" s="24">
        <f t="shared" si="134"/>
        <v>-2.4953152678761522E-2</v>
      </c>
    </row>
    <row r="2857" spans="6:10" x14ac:dyDescent="0.35">
      <c r="F2857" s="2">
        <v>2853</v>
      </c>
      <c r="G2857" s="3">
        <v>0.13195988836826841</v>
      </c>
      <c r="H2857" s="4">
        <f t="shared" si="132"/>
        <v>131.95988836826842</v>
      </c>
      <c r="I2857" s="2">
        <f t="shared" si="133"/>
        <v>90.136603801382904</v>
      </c>
      <c r="J2857" s="24">
        <f t="shared" si="134"/>
        <v>-2.7174828632804033E-2</v>
      </c>
    </row>
    <row r="2858" spans="6:10" x14ac:dyDescent="0.35">
      <c r="F2858" s="2">
        <v>2854</v>
      </c>
      <c r="G2858" s="3">
        <v>0.10899398229598065</v>
      </c>
      <c r="H2858" s="4">
        <f t="shared" si="132"/>
        <v>108.99398229598064</v>
      </c>
      <c r="I2858" s="2">
        <f t="shared" si="133"/>
        <v>85.656296046589446</v>
      </c>
      <c r="J2858" s="24">
        <f t="shared" si="134"/>
        <v>-3.2508559930013017E-2</v>
      </c>
    </row>
    <row r="2859" spans="6:10" x14ac:dyDescent="0.35">
      <c r="F2859" s="2">
        <v>2855</v>
      </c>
      <c r="G2859" s="3">
        <v>-6.9012992693059799E-3</v>
      </c>
      <c r="H2859" s="4">
        <f t="shared" si="132"/>
        <v>-6.90129926930598</v>
      </c>
      <c r="I2859" s="2">
        <f t="shared" si="133"/>
        <v>63.046845014849737</v>
      </c>
      <c r="J2859" s="24">
        <f t="shared" si="134"/>
        <v>-8.0308982654444125E-2</v>
      </c>
    </row>
    <row r="2860" spans="6:10" x14ac:dyDescent="0.35">
      <c r="F2860" s="2">
        <v>2856</v>
      </c>
      <c r="G2860" s="3">
        <v>5.7490400177178644E-2</v>
      </c>
      <c r="H2860" s="4">
        <f t="shared" si="132"/>
        <v>57.490400177178643</v>
      </c>
      <c r="I2860" s="2">
        <f t="shared" si="133"/>
        <v>75.608710828736847</v>
      </c>
      <c r="J2860" s="24">
        <f t="shared" si="134"/>
        <v>-4.8589470246275482E-2</v>
      </c>
    </row>
    <row r="2861" spans="6:10" x14ac:dyDescent="0.35">
      <c r="F2861" s="2">
        <v>2857</v>
      </c>
      <c r="G2861" s="3">
        <v>0.16038378833537337</v>
      </c>
      <c r="H2861" s="4">
        <f t="shared" si="132"/>
        <v>160.38378833537337</v>
      </c>
      <c r="I2861" s="2">
        <f t="shared" si="133"/>
        <v>95.681685238329123</v>
      </c>
      <c r="J2861" s="24">
        <f t="shared" si="134"/>
        <v>-2.1769020245836244E-2</v>
      </c>
    </row>
    <row r="2862" spans="6:10" x14ac:dyDescent="0.35">
      <c r="F2862" s="2">
        <v>2858</v>
      </c>
      <c r="G2862" s="3">
        <v>6.4475147540037706E-2</v>
      </c>
      <c r="H2862" s="4">
        <f t="shared" si="132"/>
        <v>64.47514754003771</v>
      </c>
      <c r="I2862" s="2">
        <f t="shared" si="133"/>
        <v>76.971331475037061</v>
      </c>
      <c r="J2862" s="24">
        <f t="shared" si="134"/>
        <v>-4.6011990243013369E-2</v>
      </c>
    </row>
    <row r="2863" spans="6:10" x14ac:dyDescent="0.35">
      <c r="F2863" s="2">
        <v>2859</v>
      </c>
      <c r="G2863" s="3">
        <v>0.1425409263613103</v>
      </c>
      <c r="H2863" s="4">
        <f t="shared" si="132"/>
        <v>142.54092636131031</v>
      </c>
      <c r="I2863" s="2">
        <f t="shared" si="133"/>
        <v>92.200807426738379</v>
      </c>
      <c r="J2863" s="24">
        <f t="shared" si="134"/>
        <v>-2.5021187899582058E-2</v>
      </c>
    </row>
    <row r="2864" spans="6:10" x14ac:dyDescent="0.35">
      <c r="F2864" s="2">
        <v>2860</v>
      </c>
      <c r="G2864" s="3">
        <v>3.0491387437954612E-2</v>
      </c>
      <c r="H2864" s="4">
        <f t="shared" si="132"/>
        <v>30.491387437954611</v>
      </c>
      <c r="I2864" s="2">
        <f t="shared" si="133"/>
        <v>70.341603762872992</v>
      </c>
      <c r="J2864" s="24">
        <f t="shared" si="134"/>
        <v>-5.9984795901404271E-2</v>
      </c>
    </row>
    <row r="2865" spans="6:10" x14ac:dyDescent="0.35">
      <c r="F2865" s="2">
        <v>2861</v>
      </c>
      <c r="G2865" s="3">
        <v>0.10250127105311366</v>
      </c>
      <c r="H2865" s="4">
        <f t="shared" si="132"/>
        <v>102.50127105311365</v>
      </c>
      <c r="I2865" s="2">
        <f t="shared" si="133"/>
        <v>84.389664351785441</v>
      </c>
      <c r="J2865" s="24">
        <f t="shared" si="134"/>
        <v>-3.4198052736240173E-2</v>
      </c>
    </row>
    <row r="2866" spans="6:10" x14ac:dyDescent="0.35">
      <c r="F2866" s="2">
        <v>2862</v>
      </c>
      <c r="G2866" s="3">
        <v>0.10199887066387806</v>
      </c>
      <c r="H2866" s="4">
        <f t="shared" si="132"/>
        <v>101.99887066387805</v>
      </c>
      <c r="I2866" s="2">
        <f t="shared" si="133"/>
        <v>84.291653485032853</v>
      </c>
      <c r="J2866" s="24">
        <f t="shared" si="134"/>
        <v>-3.4332387120368048E-2</v>
      </c>
    </row>
    <row r="2867" spans="6:10" x14ac:dyDescent="0.35">
      <c r="F2867" s="2">
        <v>2863</v>
      </c>
      <c r="G2867" s="3">
        <v>2.275951644820412E-2</v>
      </c>
      <c r="H2867" s="4">
        <f t="shared" si="132"/>
        <v>22.759516448204121</v>
      </c>
      <c r="I2867" s="2">
        <f t="shared" si="133"/>
        <v>68.833230374712102</v>
      </c>
      <c r="J2867" s="24">
        <f t="shared" si="134"/>
        <v>-6.3715385497904578E-2</v>
      </c>
    </row>
    <row r="2868" spans="6:10" x14ac:dyDescent="0.35">
      <c r="F2868" s="2">
        <v>2864</v>
      </c>
      <c r="G2868" s="3">
        <v>8.368561080987906E-2</v>
      </c>
      <c r="H2868" s="4">
        <f t="shared" si="132"/>
        <v>83.685610809879066</v>
      </c>
      <c r="I2868" s="2">
        <f t="shared" si="133"/>
        <v>80.719008021746504</v>
      </c>
      <c r="J2868" s="24">
        <f t="shared" si="134"/>
        <v>-3.9606567802719601E-2</v>
      </c>
    </row>
    <row r="2869" spans="6:10" x14ac:dyDescent="0.35">
      <c r="F2869" s="2">
        <v>2865</v>
      </c>
      <c r="G2869" s="3">
        <v>5.8866330739925234E-2</v>
      </c>
      <c r="H2869" s="4">
        <f t="shared" si="132"/>
        <v>58.866330739925232</v>
      </c>
      <c r="I2869" s="2">
        <f t="shared" si="133"/>
        <v>75.877134480341425</v>
      </c>
      <c r="J2869" s="24">
        <f t="shared" si="134"/>
        <v>-4.8070558473899828E-2</v>
      </c>
    </row>
    <row r="2870" spans="6:10" x14ac:dyDescent="0.35">
      <c r="F2870" s="2">
        <v>2866</v>
      </c>
      <c r="G2870" s="3">
        <v>-3.9462510336708057E-2</v>
      </c>
      <c r="H2870" s="4">
        <f t="shared" si="132"/>
        <v>-39.462510336708057</v>
      </c>
      <c r="I2870" s="2">
        <f t="shared" si="133"/>
        <v>56.694635526943593</v>
      </c>
      <c r="J2870" s="24">
        <f t="shared" si="134"/>
        <v>-0.10354122658669358</v>
      </c>
    </row>
    <row r="2871" spans="6:10" x14ac:dyDescent="0.35">
      <c r="F2871" s="2">
        <v>2867</v>
      </c>
      <c r="G2871" s="3">
        <v>8.0568206426321218E-2</v>
      </c>
      <c r="H2871" s="4">
        <f t="shared" si="132"/>
        <v>80.568206426321211</v>
      </c>
      <c r="I2871" s="2">
        <f t="shared" si="133"/>
        <v>80.110848648869222</v>
      </c>
      <c r="J2871" s="24">
        <f t="shared" si="134"/>
        <v>-4.058186666732494E-2</v>
      </c>
    </row>
    <row r="2872" spans="6:10" x14ac:dyDescent="0.35">
      <c r="F2872" s="2">
        <v>2868</v>
      </c>
      <c r="G2872" s="3">
        <v>0.17476380851217888</v>
      </c>
      <c r="H2872" s="4">
        <f t="shared" si="132"/>
        <v>174.76380851217888</v>
      </c>
      <c r="I2872" s="2">
        <f t="shared" si="133"/>
        <v>98.487013959496807</v>
      </c>
      <c r="J2872" s="24">
        <f t="shared" si="134"/>
        <v>-1.9458319581770411E-2</v>
      </c>
    </row>
    <row r="2873" spans="6:10" x14ac:dyDescent="0.35">
      <c r="F2873" s="2">
        <v>2869</v>
      </c>
      <c r="G2873" s="3">
        <v>0.10673652618712556</v>
      </c>
      <c r="H2873" s="4">
        <f t="shared" si="132"/>
        <v>106.73652618712556</v>
      </c>
      <c r="I2873" s="2">
        <f t="shared" si="133"/>
        <v>85.215899831488073</v>
      </c>
      <c r="J2873" s="24">
        <f t="shared" si="134"/>
        <v>-3.308629954670729E-2</v>
      </c>
    </row>
    <row r="2874" spans="6:10" x14ac:dyDescent="0.35">
      <c r="F2874" s="2">
        <v>2870</v>
      </c>
      <c r="G2874" s="3">
        <v>0.15148943609471571</v>
      </c>
      <c r="H2874" s="4">
        <f t="shared" si="132"/>
        <v>151.4894360947157</v>
      </c>
      <c r="I2874" s="2">
        <f t="shared" si="133"/>
        <v>93.946528994449508</v>
      </c>
      <c r="J2874" s="24">
        <f t="shared" si="134"/>
        <v>-2.3333593870655728E-2</v>
      </c>
    </row>
    <row r="2875" spans="6:10" x14ac:dyDescent="0.35">
      <c r="F2875" s="2">
        <v>2871</v>
      </c>
      <c r="G2875" s="3">
        <v>0.15807305613426853</v>
      </c>
      <c r="H2875" s="4">
        <f t="shared" si="132"/>
        <v>158.07305613426854</v>
      </c>
      <c r="I2875" s="2">
        <f t="shared" si="133"/>
        <v>95.230895647564708</v>
      </c>
      <c r="J2875" s="24">
        <f t="shared" si="134"/>
        <v>-2.2165110490196711E-2</v>
      </c>
    </row>
    <row r="2876" spans="6:10" x14ac:dyDescent="0.35">
      <c r="F2876" s="2">
        <v>2872</v>
      </c>
      <c r="G2876" s="3">
        <v>0.20909208238891824</v>
      </c>
      <c r="H2876" s="4">
        <f t="shared" si="132"/>
        <v>209.09208238891824</v>
      </c>
      <c r="I2876" s="2">
        <f t="shared" si="133"/>
        <v>105.18395120092424</v>
      </c>
      <c r="J2876" s="24">
        <f t="shared" si="134"/>
        <v>-1.4885643588879675E-2</v>
      </c>
    </row>
    <row r="2877" spans="6:10" x14ac:dyDescent="0.35">
      <c r="F2877" s="2">
        <v>2873</v>
      </c>
      <c r="G2877" s="3">
        <v>0.1043842159753321</v>
      </c>
      <c r="H2877" s="4">
        <f t="shared" si="132"/>
        <v>104.3842159753321</v>
      </c>
      <c r="I2877" s="2">
        <f t="shared" si="133"/>
        <v>84.756998987323456</v>
      </c>
      <c r="J2877" s="24">
        <f t="shared" si="134"/>
        <v>-3.3699241156354559E-2</v>
      </c>
    </row>
    <row r="2878" spans="6:10" x14ac:dyDescent="0.35">
      <c r="F2878" s="2">
        <v>2874</v>
      </c>
      <c r="G2878" s="3">
        <v>0.16493186356507317</v>
      </c>
      <c r="H2878" s="4">
        <f t="shared" si="132"/>
        <v>164.93186356507317</v>
      </c>
      <c r="I2878" s="2">
        <f t="shared" si="133"/>
        <v>96.568947280456698</v>
      </c>
      <c r="J2878" s="24">
        <f t="shared" si="134"/>
        <v>-2.1009976319788577E-2</v>
      </c>
    </row>
    <row r="2879" spans="6:10" x14ac:dyDescent="0.35">
      <c r="F2879" s="2">
        <v>2875</v>
      </c>
      <c r="G2879" s="3">
        <v>-5.1732266806941291E-3</v>
      </c>
      <c r="H2879" s="4">
        <f t="shared" si="132"/>
        <v>-5.1732266806941292</v>
      </c>
      <c r="I2879" s="2">
        <f t="shared" si="133"/>
        <v>63.383966354423016</v>
      </c>
      <c r="J2879" s="24">
        <f t="shared" si="134"/>
        <v>-7.923329681526714E-2</v>
      </c>
    </row>
    <row r="2880" spans="6:10" x14ac:dyDescent="0.35">
      <c r="F2880" s="2">
        <v>2876</v>
      </c>
      <c r="G2880" s="3">
        <v>0.12356876329321428</v>
      </c>
      <c r="H2880" s="4">
        <f t="shared" si="132"/>
        <v>123.56876329321429</v>
      </c>
      <c r="I2880" s="2">
        <f t="shared" si="133"/>
        <v>88.499619716066491</v>
      </c>
      <c r="J2880" s="24">
        <f t="shared" si="134"/>
        <v>-2.9013768417639581E-2</v>
      </c>
    </row>
    <row r="2881" spans="6:10" x14ac:dyDescent="0.35">
      <c r="F2881" s="2">
        <v>2877</v>
      </c>
      <c r="G2881" s="3">
        <v>0.12054159611511429</v>
      </c>
      <c r="H2881" s="4">
        <f t="shared" si="132"/>
        <v>120.54159611511429</v>
      </c>
      <c r="I2881" s="2">
        <f t="shared" si="133"/>
        <v>87.909064284009602</v>
      </c>
      <c r="J2881" s="24">
        <f t="shared" si="134"/>
        <v>-2.9707297052115875E-2</v>
      </c>
    </row>
    <row r="2882" spans="6:10" x14ac:dyDescent="0.35">
      <c r="F2882" s="2">
        <v>2878</v>
      </c>
      <c r="G2882" s="3">
        <v>7.0493009782096161E-2</v>
      </c>
      <c r="H2882" s="4">
        <f t="shared" si="132"/>
        <v>70.493009782096166</v>
      </c>
      <c r="I2882" s="2">
        <f t="shared" si="133"/>
        <v>78.14532717046086</v>
      </c>
      <c r="J2882" s="24">
        <f t="shared" si="134"/>
        <v>-4.3901223601477218E-2</v>
      </c>
    </row>
    <row r="2883" spans="6:10" x14ac:dyDescent="0.35">
      <c r="F2883" s="2">
        <v>2879</v>
      </c>
      <c r="G2883" s="3">
        <v>0.1075111489317221</v>
      </c>
      <c r="H2883" s="4">
        <f t="shared" si="132"/>
        <v>107.5111489317221</v>
      </c>
      <c r="I2883" s="2">
        <f t="shared" si="133"/>
        <v>85.36701724347833</v>
      </c>
      <c r="J2883" s="24">
        <f t="shared" si="134"/>
        <v>-3.2886906151715557E-2</v>
      </c>
    </row>
    <row r="2884" spans="6:10" x14ac:dyDescent="0.35">
      <c r="F2884" s="2">
        <v>2880</v>
      </c>
      <c r="G2884" s="3">
        <v>9.1469807238918135E-2</v>
      </c>
      <c r="H2884" s="4">
        <f t="shared" si="132"/>
        <v>91.469807238918136</v>
      </c>
      <c r="I2884" s="2">
        <f t="shared" si="133"/>
        <v>82.237589327273241</v>
      </c>
      <c r="J2884" s="24">
        <f t="shared" si="134"/>
        <v>-3.7272347800695528E-2</v>
      </c>
    </row>
    <row r="2885" spans="6:10" x14ac:dyDescent="0.35">
      <c r="F2885" s="2">
        <v>2881</v>
      </c>
      <c r="G2885" s="3">
        <v>8.1528685461600109E-2</v>
      </c>
      <c r="H2885" s="4">
        <f t="shared" si="132"/>
        <v>81.528685461600105</v>
      </c>
      <c r="I2885" s="2">
        <f t="shared" si="133"/>
        <v>80.298223867444591</v>
      </c>
      <c r="J2885" s="24">
        <f t="shared" si="134"/>
        <v>-4.0278842225800547E-2</v>
      </c>
    </row>
    <row r="2886" spans="6:10" x14ac:dyDescent="0.35">
      <c r="F2886" s="2">
        <v>2882</v>
      </c>
      <c r="G2886" s="3">
        <v>5.0825494192499168E-2</v>
      </c>
      <c r="H2886" s="4">
        <f t="shared" ref="H2886:H2949" si="135">$D$4*G2886</f>
        <v>50.825494192499171</v>
      </c>
      <c r="I2886" s="2">
        <f t="shared" ref="I2886:I2949" si="136">($D$12*G2886+$D$13*$D$5)*$D$4</f>
        <v>74.308486492969806</v>
      </c>
      <c r="J2886" s="24">
        <f t="shared" ref="J2886:J2949" si="137">-EXP(-I2886/$D$6)</f>
        <v>-5.1183428587889268E-2</v>
      </c>
    </row>
    <row r="2887" spans="6:10" x14ac:dyDescent="0.35">
      <c r="F2887" s="2">
        <v>2883</v>
      </c>
      <c r="G2887" s="3">
        <v>1.0028860055249555E-2</v>
      </c>
      <c r="H2887" s="4">
        <f t="shared" si="135"/>
        <v>10.028860055249556</v>
      </c>
      <c r="I2887" s="2">
        <f t="shared" si="136"/>
        <v>66.349668072339441</v>
      </c>
      <c r="J2887" s="24">
        <f t="shared" si="137"/>
        <v>-7.0370106970229176E-2</v>
      </c>
    </row>
    <row r="2888" spans="6:10" x14ac:dyDescent="0.35">
      <c r="F2888" s="2">
        <v>2884</v>
      </c>
      <c r="G2888" s="3">
        <v>0.12522895020315547</v>
      </c>
      <c r="H2888" s="4">
        <f t="shared" si="135"/>
        <v>125.22895020315546</v>
      </c>
      <c r="I2888" s="2">
        <f t="shared" si="136"/>
        <v>88.823497566285127</v>
      </c>
      <c r="J2888" s="24">
        <f t="shared" si="137"/>
        <v>-2.8640316022328072E-2</v>
      </c>
    </row>
    <row r="2889" spans="6:10" x14ac:dyDescent="0.35">
      <c r="F2889" s="2">
        <v>2885</v>
      </c>
      <c r="G2889" s="3">
        <v>0.1065361765172379</v>
      </c>
      <c r="H2889" s="4">
        <f t="shared" si="135"/>
        <v>106.53617651723791</v>
      </c>
      <c r="I2889" s="2">
        <f t="shared" si="136"/>
        <v>85.176814581516112</v>
      </c>
      <c r="J2889" s="24">
        <f t="shared" si="137"/>
        <v>-3.3138067454932689E-2</v>
      </c>
    </row>
    <row r="2890" spans="6:10" x14ac:dyDescent="0.35">
      <c r="F2890" s="2">
        <v>2886</v>
      </c>
      <c r="G2890" s="3">
        <v>9.8800499174805739E-2</v>
      </c>
      <c r="H2890" s="4">
        <f t="shared" si="135"/>
        <v>98.800499174805736</v>
      </c>
      <c r="I2890" s="2">
        <f t="shared" si="136"/>
        <v>83.66769863038455</v>
      </c>
      <c r="J2890" s="24">
        <f t="shared" si="137"/>
        <v>-3.5200044040954725E-2</v>
      </c>
    </row>
    <row r="2891" spans="6:10" x14ac:dyDescent="0.35">
      <c r="F2891" s="2">
        <v>2887</v>
      </c>
      <c r="G2891" s="3">
        <v>0.10473428059110773</v>
      </c>
      <c r="H2891" s="4">
        <f t="shared" si="135"/>
        <v>104.73428059110773</v>
      </c>
      <c r="I2891" s="2">
        <f t="shared" si="136"/>
        <v>84.825291403385847</v>
      </c>
      <c r="J2891" s="24">
        <f t="shared" si="137"/>
        <v>-3.3607310672696566E-2</v>
      </c>
    </row>
    <row r="2892" spans="6:10" x14ac:dyDescent="0.35">
      <c r="F2892" s="2">
        <v>2888</v>
      </c>
      <c r="G2892" s="3">
        <v>0.13960372205485491</v>
      </c>
      <c r="H2892" s="4">
        <f t="shared" si="135"/>
        <v>139.6037220548549</v>
      </c>
      <c r="I2892" s="2">
        <f t="shared" si="136"/>
        <v>91.627802417042545</v>
      </c>
      <c r="J2892" s="24">
        <f t="shared" si="137"/>
        <v>-2.5601301301934748E-2</v>
      </c>
    </row>
    <row r="2893" spans="6:10" x14ac:dyDescent="0.35">
      <c r="F2893" s="2">
        <v>2889</v>
      </c>
      <c r="G2893" s="3">
        <v>9.8601334390521017E-2</v>
      </c>
      <c r="H2893" s="4">
        <f t="shared" si="135"/>
        <v>98.601334390521018</v>
      </c>
      <c r="I2893" s="2">
        <f t="shared" si="136"/>
        <v>83.628844534025191</v>
      </c>
      <c r="J2893" s="24">
        <f t="shared" si="137"/>
        <v>-3.5254793210645639E-2</v>
      </c>
    </row>
    <row r="2894" spans="6:10" x14ac:dyDescent="0.35">
      <c r="F2894" s="2">
        <v>2890</v>
      </c>
      <c r="G2894" s="3">
        <v>0.1358533680116823</v>
      </c>
      <c r="H2894" s="4">
        <f t="shared" si="135"/>
        <v>135.85336801168231</v>
      </c>
      <c r="I2894" s="2">
        <f t="shared" si="136"/>
        <v>90.896163950440837</v>
      </c>
      <c r="J2894" s="24">
        <f t="shared" si="137"/>
        <v>-2.6361608307725996E-2</v>
      </c>
    </row>
    <row r="2895" spans="6:10" x14ac:dyDescent="0.35">
      <c r="F2895" s="2">
        <v>2891</v>
      </c>
      <c r="G2895" s="3">
        <v>6.2770154439055842E-2</v>
      </c>
      <c r="H2895" s="4">
        <f t="shared" si="135"/>
        <v>62.770154439055844</v>
      </c>
      <c r="I2895" s="2">
        <f t="shared" si="136"/>
        <v>76.63871260129639</v>
      </c>
      <c r="J2895" s="24">
        <f t="shared" si="137"/>
        <v>-4.6628259059951702E-2</v>
      </c>
    </row>
    <row r="2896" spans="6:10" x14ac:dyDescent="0.35">
      <c r="F2896" s="2">
        <v>2892</v>
      </c>
      <c r="G2896" s="3">
        <v>5.478613131091313E-2</v>
      </c>
      <c r="H2896" s="4">
        <f t="shared" si="135"/>
        <v>54.786131310913127</v>
      </c>
      <c r="I2896" s="2">
        <f t="shared" si="136"/>
        <v>75.081148069643461</v>
      </c>
      <c r="J2896" s="24">
        <f t="shared" si="137"/>
        <v>-4.9625725383307825E-2</v>
      </c>
    </row>
    <row r="2897" spans="6:10" x14ac:dyDescent="0.35">
      <c r="F2897" s="2">
        <v>2893</v>
      </c>
      <c r="G2897" s="3">
        <v>0.10835966762430024</v>
      </c>
      <c r="H2897" s="4">
        <f t="shared" si="135"/>
        <v>108.35966762430024</v>
      </c>
      <c r="I2897" s="2">
        <f t="shared" si="136"/>
        <v>85.532550659250333</v>
      </c>
      <c r="J2897" s="24">
        <f t="shared" si="137"/>
        <v>-3.2669870202319914E-2</v>
      </c>
    </row>
    <row r="2898" spans="6:10" x14ac:dyDescent="0.35">
      <c r="F2898" s="2">
        <v>2894</v>
      </c>
      <c r="G2898" s="3">
        <v>0.11348959076279624</v>
      </c>
      <c r="H2898" s="4">
        <f t="shared" si="135"/>
        <v>113.48959076279624</v>
      </c>
      <c r="I2898" s="2">
        <f t="shared" si="136"/>
        <v>86.533322601213101</v>
      </c>
      <c r="J2898" s="24">
        <f t="shared" si="137"/>
        <v>-3.1387897068508079E-2</v>
      </c>
    </row>
    <row r="2899" spans="6:10" x14ac:dyDescent="0.35">
      <c r="F2899" s="2">
        <v>2895</v>
      </c>
      <c r="G2899" s="3">
        <v>3.3331814694395737E-2</v>
      </c>
      <c r="H2899" s="4">
        <f t="shared" si="135"/>
        <v>33.331814694395739</v>
      </c>
      <c r="I2899" s="2">
        <f t="shared" si="136"/>
        <v>70.895729005042995</v>
      </c>
      <c r="J2899" s="24">
        <f t="shared" si="137"/>
        <v>-5.8669858948257755E-2</v>
      </c>
    </row>
    <row r="2900" spans="6:10" x14ac:dyDescent="0.35">
      <c r="F2900" s="2">
        <v>2896</v>
      </c>
      <c r="G2900" s="3">
        <v>8.5921620867143195E-2</v>
      </c>
      <c r="H2900" s="4">
        <f t="shared" si="135"/>
        <v>85.92162086714319</v>
      </c>
      <c r="I2900" s="2">
        <f t="shared" si="136"/>
        <v>81.155220430167219</v>
      </c>
      <c r="J2900" s="24">
        <f t="shared" si="137"/>
        <v>-3.8921486945895305E-2</v>
      </c>
    </row>
    <row r="2901" spans="6:10" x14ac:dyDescent="0.35">
      <c r="F2901" s="2">
        <v>2897</v>
      </c>
      <c r="G2901" s="3">
        <v>8.5666469199623604E-2</v>
      </c>
      <c r="H2901" s="4">
        <f t="shared" si="135"/>
        <v>85.666469199623606</v>
      </c>
      <c r="I2901" s="2">
        <f t="shared" si="136"/>
        <v>81.105444123017037</v>
      </c>
      <c r="J2901" s="24">
        <f t="shared" si="137"/>
        <v>-3.8999058860696427E-2</v>
      </c>
    </row>
    <row r="2902" spans="6:10" x14ac:dyDescent="0.35">
      <c r="F2902" s="2">
        <v>2898</v>
      </c>
      <c r="G2902" s="3">
        <v>0.15275803661964055</v>
      </c>
      <c r="H2902" s="4">
        <f t="shared" si="135"/>
        <v>152.75803661964054</v>
      </c>
      <c r="I2902" s="2">
        <f t="shared" si="136"/>
        <v>94.194014147078178</v>
      </c>
      <c r="J2902" s="24">
        <f t="shared" si="137"/>
        <v>-2.3103744711188506E-2</v>
      </c>
    </row>
    <row r="2903" spans="6:10" x14ac:dyDescent="0.35">
      <c r="F2903" s="2">
        <v>2899</v>
      </c>
      <c r="G2903" s="3">
        <v>0.13423572209066786</v>
      </c>
      <c r="H2903" s="4">
        <f t="shared" si="135"/>
        <v>134.23572209066788</v>
      </c>
      <c r="I2903" s="2">
        <f t="shared" si="136"/>
        <v>90.580585216398376</v>
      </c>
      <c r="J2903" s="24">
        <f t="shared" si="137"/>
        <v>-2.6696483972890764E-2</v>
      </c>
    </row>
    <row r="2904" spans="6:10" x14ac:dyDescent="0.35">
      <c r="F2904" s="2">
        <v>2900</v>
      </c>
      <c r="G2904" s="3">
        <v>0.1341746091787305</v>
      </c>
      <c r="H2904" s="4">
        <f t="shared" si="135"/>
        <v>134.17460917873049</v>
      </c>
      <c r="I2904" s="2">
        <f t="shared" si="136"/>
        <v>90.568662993412303</v>
      </c>
      <c r="J2904" s="24">
        <f t="shared" si="137"/>
        <v>-2.6709218266465933E-2</v>
      </c>
    </row>
    <row r="2905" spans="6:10" x14ac:dyDescent="0.35">
      <c r="F2905" s="2">
        <v>2901</v>
      </c>
      <c r="G2905" s="3">
        <v>0.11095690130863596</v>
      </c>
      <c r="H2905" s="4">
        <f t="shared" si="135"/>
        <v>110.95690130863596</v>
      </c>
      <c r="I2905" s="2">
        <f t="shared" si="136"/>
        <v>86.039232441380477</v>
      </c>
      <c r="J2905" s="24">
        <f t="shared" si="137"/>
        <v>-3.201440575448733E-2</v>
      </c>
    </row>
    <row r="2906" spans="6:10" x14ac:dyDescent="0.35">
      <c r="F2906" s="2">
        <v>2902</v>
      </c>
      <c r="G2906" s="3">
        <v>0.10031798075968268</v>
      </c>
      <c r="H2906" s="4">
        <f t="shared" si="135"/>
        <v>100.31798075968268</v>
      </c>
      <c r="I2906" s="2">
        <f t="shared" si="136"/>
        <v>83.9637367876025</v>
      </c>
      <c r="J2906" s="24">
        <f t="shared" si="137"/>
        <v>-3.478567998738933E-2</v>
      </c>
    </row>
    <row r="2907" spans="6:10" x14ac:dyDescent="0.35">
      <c r="F2907" s="2">
        <v>2903</v>
      </c>
      <c r="G2907" s="3">
        <v>0.18059725535085108</v>
      </c>
      <c r="H2907" s="4">
        <f t="shared" si="135"/>
        <v>180.59725535085107</v>
      </c>
      <c r="I2907" s="2">
        <f t="shared" si="136"/>
        <v>99.625032944082633</v>
      </c>
      <c r="J2907" s="24">
        <f t="shared" si="137"/>
        <v>-1.859241982231305E-2</v>
      </c>
    </row>
    <row r="2908" spans="6:10" x14ac:dyDescent="0.35">
      <c r="F2908" s="2">
        <v>2904</v>
      </c>
      <c r="G2908" s="3">
        <v>7.7747349014920114E-2</v>
      </c>
      <c r="H2908" s="4">
        <f t="shared" si="135"/>
        <v>77.747349014920118</v>
      </c>
      <c r="I2908" s="2">
        <f t="shared" si="136"/>
        <v>79.560541193300665</v>
      </c>
      <c r="J2908" s="24">
        <f t="shared" si="137"/>
        <v>-4.1485071152389287E-2</v>
      </c>
    </row>
    <row r="2909" spans="6:10" x14ac:dyDescent="0.35">
      <c r="F2909" s="2">
        <v>2905</v>
      </c>
      <c r="G2909" s="3">
        <v>8.773010252526553E-2</v>
      </c>
      <c r="H2909" s="4">
        <f t="shared" si="135"/>
        <v>87.730102525265536</v>
      </c>
      <c r="I2909" s="2">
        <f t="shared" si="136"/>
        <v>81.508028386961257</v>
      </c>
      <c r="J2909" s="24">
        <f t="shared" si="137"/>
        <v>-3.8376072120235145E-2</v>
      </c>
    </row>
    <row r="2910" spans="6:10" x14ac:dyDescent="0.35">
      <c r="F2910" s="2">
        <v>2906</v>
      </c>
      <c r="G2910" s="3">
        <v>7.5306922259599993E-2</v>
      </c>
      <c r="H2910" s="4">
        <f t="shared" si="135"/>
        <v>75.306922259599986</v>
      </c>
      <c r="I2910" s="2">
        <f t="shared" si="136"/>
        <v>79.084450118014956</v>
      </c>
      <c r="J2910" s="24">
        <f t="shared" si="137"/>
        <v>-4.2282668512820122E-2</v>
      </c>
    </row>
    <row r="2911" spans="6:10" x14ac:dyDescent="0.35">
      <c r="F2911" s="2">
        <v>2907</v>
      </c>
      <c r="G2911" s="3">
        <v>3.3990119642490699E-2</v>
      </c>
      <c r="H2911" s="4">
        <f t="shared" si="135"/>
        <v>33.990119642490697</v>
      </c>
      <c r="I2911" s="2">
        <f t="shared" si="136"/>
        <v>71.024154539602151</v>
      </c>
      <c r="J2911" s="24">
        <f t="shared" si="137"/>
        <v>-5.8369243423607171E-2</v>
      </c>
    </row>
    <row r="2912" spans="6:10" x14ac:dyDescent="0.35">
      <c r="F2912" s="2">
        <v>2908</v>
      </c>
      <c r="G2912" s="3">
        <v>6.2693844118187014E-2</v>
      </c>
      <c r="H2912" s="4">
        <f t="shared" si="135"/>
        <v>62.693844118187016</v>
      </c>
      <c r="I2912" s="2">
        <f t="shared" si="136"/>
        <v>76.623825589162692</v>
      </c>
      <c r="J2912" s="24">
        <f t="shared" si="137"/>
        <v>-4.6656033547049433E-2</v>
      </c>
    </row>
    <row r="2913" spans="6:10" x14ac:dyDescent="0.35">
      <c r="F2913" s="2">
        <v>2909</v>
      </c>
      <c r="G2913" s="3">
        <v>0.11204099065426813</v>
      </c>
      <c r="H2913" s="4">
        <f t="shared" si="135"/>
        <v>112.04099065426813</v>
      </c>
      <c r="I2913" s="2">
        <f t="shared" si="136"/>
        <v>86.250722198711912</v>
      </c>
      <c r="J2913" s="24">
        <f t="shared" si="137"/>
        <v>-3.1744719325005853E-2</v>
      </c>
    </row>
    <row r="2914" spans="6:10" x14ac:dyDescent="0.35">
      <c r="F2914" s="2">
        <v>2910</v>
      </c>
      <c r="G2914" s="3">
        <v>5.1922684315268246E-2</v>
      </c>
      <c r="H2914" s="4">
        <f t="shared" si="135"/>
        <v>51.922684315268249</v>
      </c>
      <c r="I2914" s="2">
        <f t="shared" si="136"/>
        <v>74.522532017672901</v>
      </c>
      <c r="J2914" s="24">
        <f t="shared" si="137"/>
        <v>-5.0747075887175183E-2</v>
      </c>
    </row>
    <row r="2915" spans="6:10" x14ac:dyDescent="0.35">
      <c r="F2915" s="2">
        <v>2911</v>
      </c>
      <c r="G2915" s="3">
        <v>0.13560144112603764</v>
      </c>
      <c r="H2915" s="4">
        <f t="shared" si="135"/>
        <v>135.60144112603763</v>
      </c>
      <c r="I2915" s="2">
        <f t="shared" si="136"/>
        <v>90.847016750420011</v>
      </c>
      <c r="J2915" s="24">
        <f t="shared" si="137"/>
        <v>-2.6413483250637901E-2</v>
      </c>
    </row>
    <row r="2916" spans="6:10" x14ac:dyDescent="0.35">
      <c r="F2916" s="2">
        <v>2912</v>
      </c>
      <c r="G2916" s="3">
        <v>0.15534061437680496</v>
      </c>
      <c r="H2916" s="4">
        <f t="shared" si="135"/>
        <v>155.34061437680495</v>
      </c>
      <c r="I2916" s="2">
        <f t="shared" si="136"/>
        <v>94.697836775123449</v>
      </c>
      <c r="J2916" s="24">
        <f t="shared" si="137"/>
        <v>-2.2642797449915198E-2</v>
      </c>
    </row>
    <row r="2917" spans="6:10" x14ac:dyDescent="0.35">
      <c r="F2917" s="2">
        <v>2913</v>
      </c>
      <c r="G2917" s="3">
        <v>9.034927082411881E-3</v>
      </c>
      <c r="H2917" s="4">
        <f t="shared" si="135"/>
        <v>9.0349270824118815</v>
      </c>
      <c r="I2917" s="2">
        <f t="shared" si="136"/>
        <v>66.155766486574308</v>
      </c>
      <c r="J2917" s="24">
        <f t="shared" si="137"/>
        <v>-7.0918024076695549E-2</v>
      </c>
    </row>
    <row r="2918" spans="6:10" x14ac:dyDescent="0.35">
      <c r="F2918" s="2">
        <v>2914</v>
      </c>
      <c r="G2918" s="3">
        <v>0.14992317076622161</v>
      </c>
      <c r="H2918" s="4">
        <f t="shared" si="135"/>
        <v>149.9231707662216</v>
      </c>
      <c r="I2918" s="2">
        <f t="shared" si="136"/>
        <v>93.640973852177822</v>
      </c>
      <c r="J2918" s="24">
        <f t="shared" si="137"/>
        <v>-2.3620531789637949E-2</v>
      </c>
    </row>
    <row r="2919" spans="6:10" x14ac:dyDescent="0.35">
      <c r="F2919" s="2">
        <v>2915</v>
      </c>
      <c r="G2919" s="3">
        <v>0.17254170134445795</v>
      </c>
      <c r="H2919" s="4">
        <f t="shared" si="135"/>
        <v>172.54170134445795</v>
      </c>
      <c r="I2919" s="2">
        <f t="shared" si="136"/>
        <v>98.053513798685159</v>
      </c>
      <c r="J2919" s="24">
        <f t="shared" si="137"/>
        <v>-1.9798669273537985E-2</v>
      </c>
    </row>
    <row r="2920" spans="6:10" x14ac:dyDescent="0.35">
      <c r="F2920" s="2">
        <v>2916</v>
      </c>
      <c r="G2920" s="3">
        <v>5.0399206688791026E-2</v>
      </c>
      <c r="H2920" s="4">
        <f t="shared" si="135"/>
        <v>50.399206688791025</v>
      </c>
      <c r="I2920" s="2">
        <f t="shared" si="136"/>
        <v>74.225324121643212</v>
      </c>
      <c r="J2920" s="24">
        <f t="shared" si="137"/>
        <v>-5.1353973500771831E-2</v>
      </c>
    </row>
    <row r="2921" spans="6:10" x14ac:dyDescent="0.35">
      <c r="F2921" s="2">
        <v>2917</v>
      </c>
      <c r="G2921" s="3">
        <v>7.4725426698744019E-2</v>
      </c>
      <c r="H2921" s="4">
        <f t="shared" si="135"/>
        <v>74.725426698744016</v>
      </c>
      <c r="I2921" s="2">
        <f t="shared" si="136"/>
        <v>78.97100895603856</v>
      </c>
      <c r="J2921" s="24">
        <f t="shared" si="137"/>
        <v>-4.2474968278942739E-2</v>
      </c>
    </row>
    <row r="2922" spans="6:10" x14ac:dyDescent="0.35">
      <c r="F2922" s="2">
        <v>2918</v>
      </c>
      <c r="G2922" s="3">
        <v>0.10288316258769546</v>
      </c>
      <c r="H2922" s="4">
        <f t="shared" si="135"/>
        <v>102.88316258769547</v>
      </c>
      <c r="I2922" s="2">
        <f t="shared" si="136"/>
        <v>84.464165727803064</v>
      </c>
      <c r="J2922" s="24">
        <f t="shared" si="137"/>
        <v>-3.4096292357874342E-2</v>
      </c>
    </row>
    <row r="2923" spans="6:10" x14ac:dyDescent="0.35">
      <c r="F2923" s="2">
        <v>2919</v>
      </c>
      <c r="G2923" s="3">
        <v>0.14034014148591165</v>
      </c>
      <c r="H2923" s="4">
        <f t="shared" si="135"/>
        <v>140.34014148591166</v>
      </c>
      <c r="I2923" s="2">
        <f t="shared" si="136"/>
        <v>91.771466929009065</v>
      </c>
      <c r="J2923" s="24">
        <f t="shared" si="137"/>
        <v>-2.5454603273361191E-2</v>
      </c>
    </row>
    <row r="2924" spans="6:10" x14ac:dyDescent="0.35">
      <c r="F2924" s="2">
        <v>2920</v>
      </c>
      <c r="G2924" s="3">
        <v>-3.2423405437848524E-2</v>
      </c>
      <c r="H2924" s="4">
        <f t="shared" si="135"/>
        <v>-32.423405437848523</v>
      </c>
      <c r="I2924" s="2">
        <f t="shared" si="136"/>
        <v>58.067860522547839</v>
      </c>
      <c r="J2924" s="24">
        <f t="shared" si="137"/>
        <v>-9.8007191445994638E-2</v>
      </c>
    </row>
    <row r="2925" spans="6:10" x14ac:dyDescent="0.35">
      <c r="F2925" s="2">
        <v>2921</v>
      </c>
      <c r="G2925" s="3">
        <v>6.9015703019268668E-2</v>
      </c>
      <c r="H2925" s="4">
        <f t="shared" si="135"/>
        <v>69.01570301926867</v>
      </c>
      <c r="I2925" s="2">
        <f t="shared" si="136"/>
        <v>77.857126525344952</v>
      </c>
      <c r="J2925" s="24">
        <f t="shared" si="137"/>
        <v>-4.4410246416866445E-2</v>
      </c>
    </row>
    <row r="2926" spans="6:10" x14ac:dyDescent="0.35">
      <c r="F2926" s="2">
        <v>2922</v>
      </c>
      <c r="G2926" s="3">
        <v>0.19103267934017998</v>
      </c>
      <c r="H2926" s="4">
        <f t="shared" si="135"/>
        <v>191.03267934017998</v>
      </c>
      <c r="I2926" s="2">
        <f t="shared" si="136"/>
        <v>101.66082943636057</v>
      </c>
      <c r="J2926" s="24">
        <f t="shared" si="137"/>
        <v>-1.7138409282277205E-2</v>
      </c>
    </row>
    <row r="2927" spans="6:10" x14ac:dyDescent="0.35">
      <c r="F2927" s="2">
        <v>2923</v>
      </c>
      <c r="G2927" s="3">
        <v>0.17956305029118305</v>
      </c>
      <c r="H2927" s="4">
        <f t="shared" si="135"/>
        <v>179.56305029118306</v>
      </c>
      <c r="I2927" s="2">
        <f t="shared" si="136"/>
        <v>99.423274871298887</v>
      </c>
      <c r="J2927" s="24">
        <f t="shared" si="137"/>
        <v>-1.8743073749226829E-2</v>
      </c>
    </row>
    <row r="2928" spans="6:10" x14ac:dyDescent="0.35">
      <c r="F2928" s="2">
        <v>2924</v>
      </c>
      <c r="G2928" s="3">
        <v>2.961224425884873E-2</v>
      </c>
      <c r="H2928" s="4">
        <f t="shared" si="135"/>
        <v>29.61224425884873</v>
      </c>
      <c r="I2928" s="2">
        <f t="shared" si="136"/>
        <v>70.170095963854578</v>
      </c>
      <c r="J2928" s="24">
        <f t="shared" si="137"/>
        <v>-6.0397725106267619E-2</v>
      </c>
    </row>
    <row r="2929" spans="6:10" x14ac:dyDescent="0.35">
      <c r="F2929" s="2">
        <v>2925</v>
      </c>
      <c r="G2929" s="3">
        <v>3.0003672467111581E-2</v>
      </c>
      <c r="H2929" s="4">
        <f t="shared" si="135"/>
        <v>30.003672467111581</v>
      </c>
      <c r="I2929" s="2">
        <f t="shared" si="136"/>
        <v>70.24645780350528</v>
      </c>
      <c r="J2929" s="24">
        <f t="shared" si="137"/>
        <v>-6.0213523313243908E-2</v>
      </c>
    </row>
    <row r="2930" spans="6:10" x14ac:dyDescent="0.35">
      <c r="F2930" s="2">
        <v>2926</v>
      </c>
      <c r="G2930" s="3">
        <v>6.318816885651439E-2</v>
      </c>
      <c r="H2930" s="4">
        <f t="shared" si="135"/>
        <v>63.188168856514388</v>
      </c>
      <c r="I2930" s="2">
        <f t="shared" si="136"/>
        <v>76.720261016162326</v>
      </c>
      <c r="J2930" s="24">
        <f t="shared" si="137"/>
        <v>-4.6476408433581119E-2</v>
      </c>
    </row>
    <row r="2931" spans="6:10" x14ac:dyDescent="0.35">
      <c r="F2931" s="2">
        <v>2927</v>
      </c>
      <c r="G2931" s="3">
        <v>8.7371188665164731E-2</v>
      </c>
      <c r="H2931" s="4">
        <f t="shared" si="135"/>
        <v>87.371188665164738</v>
      </c>
      <c r="I2931" s="2">
        <f t="shared" si="136"/>
        <v>81.438009614540462</v>
      </c>
      <c r="J2931" s="24">
        <f t="shared" si="137"/>
        <v>-3.8483704594159125E-2</v>
      </c>
    </row>
    <row r="2932" spans="6:10" x14ac:dyDescent="0.35">
      <c r="F2932" s="2">
        <v>2928</v>
      </c>
      <c r="G2932" s="3">
        <v>0.11086601973929733</v>
      </c>
      <c r="H2932" s="4">
        <f t="shared" si="135"/>
        <v>110.86601973929733</v>
      </c>
      <c r="I2932" s="2">
        <f t="shared" si="136"/>
        <v>86.02150279472103</v>
      </c>
      <c r="J2932" s="24">
        <f t="shared" si="137"/>
        <v>-3.2037117971208527E-2</v>
      </c>
    </row>
    <row r="2933" spans="6:10" x14ac:dyDescent="0.35">
      <c r="F2933" s="2">
        <v>2929</v>
      </c>
      <c r="G2933" s="3">
        <v>0.10747149967828411</v>
      </c>
      <c r="H2933" s="4">
        <f t="shared" si="135"/>
        <v>107.4714996782841</v>
      </c>
      <c r="I2933" s="2">
        <f t="shared" si="136"/>
        <v>85.35928226201969</v>
      </c>
      <c r="J2933" s="24">
        <f t="shared" si="137"/>
        <v>-3.2897082910347784E-2</v>
      </c>
    </row>
    <row r="2934" spans="6:10" x14ac:dyDescent="0.35">
      <c r="F2934" s="2">
        <v>2930</v>
      </c>
      <c r="G2934" s="3">
        <v>1.5250678151878333E-2</v>
      </c>
      <c r="H2934" s="4">
        <f t="shared" si="135"/>
        <v>15.250678151878333</v>
      </c>
      <c r="I2934" s="2">
        <f t="shared" si="136"/>
        <v>67.368367358089685</v>
      </c>
      <c r="J2934" s="24">
        <f t="shared" si="137"/>
        <v>-6.756030352877411E-2</v>
      </c>
    </row>
    <row r="2935" spans="6:10" x14ac:dyDescent="0.35">
      <c r="F2935" s="2">
        <v>2931</v>
      </c>
      <c r="G2935" s="3">
        <v>7.3001628465602084E-2</v>
      </c>
      <c r="H2935" s="4">
        <f t="shared" si="135"/>
        <v>73.001628465602082</v>
      </c>
      <c r="I2935" s="2">
        <f t="shared" si="136"/>
        <v>78.634721479840763</v>
      </c>
      <c r="J2935" s="24">
        <f t="shared" si="137"/>
        <v>-4.3050180333158404E-2</v>
      </c>
    </row>
    <row r="2936" spans="6:10" x14ac:dyDescent="0.35">
      <c r="F2936" s="2">
        <v>2932</v>
      </c>
      <c r="G2936" s="3">
        <v>0.13351228681385452</v>
      </c>
      <c r="H2936" s="4">
        <f t="shared" si="135"/>
        <v>133.51228681385453</v>
      </c>
      <c r="I2936" s="2">
        <f t="shared" si="136"/>
        <v>90.439453720406178</v>
      </c>
      <c r="J2936" s="24">
        <f t="shared" si="137"/>
        <v>-2.6847618757914461E-2</v>
      </c>
    </row>
    <row r="2937" spans="6:10" x14ac:dyDescent="0.35">
      <c r="F2937" s="2">
        <v>2933</v>
      </c>
      <c r="G2937" s="3">
        <v>4.3965492973894994E-2</v>
      </c>
      <c r="H2937" s="4">
        <f t="shared" si="135"/>
        <v>43.965492973894996</v>
      </c>
      <c r="I2937" s="2">
        <f t="shared" si="136"/>
        <v>72.970201969778643</v>
      </c>
      <c r="J2937" s="24">
        <f t="shared" si="137"/>
        <v>-5.3998010332498944E-2</v>
      </c>
    </row>
    <row r="2938" spans="6:10" x14ac:dyDescent="0.35">
      <c r="F2938" s="2">
        <v>2934</v>
      </c>
      <c r="G2938" s="3">
        <v>5.2702637865470761E-2</v>
      </c>
      <c r="H2938" s="4">
        <f t="shared" si="135"/>
        <v>52.702637865470763</v>
      </c>
      <c r="I2938" s="2">
        <f t="shared" si="136"/>
        <v>74.674689390796004</v>
      </c>
      <c r="J2938" s="24">
        <f t="shared" si="137"/>
        <v>-5.0439152224395101E-2</v>
      </c>
    </row>
    <row r="2939" spans="6:10" x14ac:dyDescent="0.35">
      <c r="F2939" s="2">
        <v>2935</v>
      </c>
      <c r="G2939" s="3">
        <v>7.1985740699244058E-2</v>
      </c>
      <c r="H2939" s="4">
        <f t="shared" si="135"/>
        <v>71.985740699244062</v>
      </c>
      <c r="I2939" s="2">
        <f t="shared" si="136"/>
        <v>78.436536839387784</v>
      </c>
      <c r="J2939" s="24">
        <f t="shared" si="137"/>
        <v>-4.3392812005942215E-2</v>
      </c>
    </row>
    <row r="2940" spans="6:10" x14ac:dyDescent="0.35">
      <c r="F2940" s="2">
        <v>2936</v>
      </c>
      <c r="G2940" s="3">
        <v>0.15267632505558171</v>
      </c>
      <c r="H2940" s="4">
        <f t="shared" si="135"/>
        <v>152.67632505558171</v>
      </c>
      <c r="I2940" s="2">
        <f t="shared" si="136"/>
        <v>94.178073432483387</v>
      </c>
      <c r="J2940" s="24">
        <f t="shared" si="137"/>
        <v>-2.3118481016854559E-2</v>
      </c>
    </row>
    <row r="2941" spans="6:10" x14ac:dyDescent="0.35">
      <c r="F2941" s="2">
        <v>2937</v>
      </c>
      <c r="G2941" s="3">
        <v>5.9673339614349487E-2</v>
      </c>
      <c r="H2941" s="4">
        <f t="shared" si="135"/>
        <v>59.673339614349487</v>
      </c>
      <c r="I2941" s="2">
        <f t="shared" si="136"/>
        <v>76.034569946065673</v>
      </c>
      <c r="J2941" s="24">
        <f t="shared" si="137"/>
        <v>-4.7768789224391421E-2</v>
      </c>
    </row>
    <row r="2942" spans="6:10" x14ac:dyDescent="0.35">
      <c r="F2942" s="2">
        <v>2938</v>
      </c>
      <c r="G2942" s="3">
        <v>9.333472089970371E-2</v>
      </c>
      <c r="H2942" s="4">
        <f t="shared" si="135"/>
        <v>93.334720899703711</v>
      </c>
      <c r="I2942" s="2">
        <f t="shared" si="136"/>
        <v>82.601406331058698</v>
      </c>
      <c r="J2942" s="24">
        <f t="shared" si="137"/>
        <v>-3.6733862946930262E-2</v>
      </c>
    </row>
    <row r="2943" spans="6:10" x14ac:dyDescent="0.35">
      <c r="F2943" s="2">
        <v>2939</v>
      </c>
      <c r="G2943" s="3">
        <v>0.14203322827732429</v>
      </c>
      <c r="H2943" s="4">
        <f t="shared" si="135"/>
        <v>142.0332282773243</v>
      </c>
      <c r="I2943" s="2">
        <f t="shared" si="136"/>
        <v>92.101763058289919</v>
      </c>
      <c r="J2943" s="24">
        <f t="shared" si="137"/>
        <v>-2.5120512831304342E-2</v>
      </c>
    </row>
    <row r="2944" spans="6:10" x14ac:dyDescent="0.35">
      <c r="F2944" s="2">
        <v>2940</v>
      </c>
      <c r="G2944" s="3">
        <v>0.11784437780217086</v>
      </c>
      <c r="H2944" s="4">
        <f t="shared" si="135"/>
        <v>117.84437780217085</v>
      </c>
      <c r="I2944" s="2">
        <f t="shared" si="136"/>
        <v>87.382876983329439</v>
      </c>
      <c r="J2944" s="24">
        <f t="shared" si="137"/>
        <v>-3.0339187679479608E-2</v>
      </c>
    </row>
    <row r="2945" spans="6:10" x14ac:dyDescent="0.35">
      <c r="F2945" s="2">
        <v>2941</v>
      </c>
      <c r="G2945" s="3">
        <v>0.13293742270079784</v>
      </c>
      <c r="H2945" s="4">
        <f t="shared" si="135"/>
        <v>132.93742270079784</v>
      </c>
      <c r="I2945" s="2">
        <f t="shared" si="136"/>
        <v>90.327306255569681</v>
      </c>
      <c r="J2945" s="24">
        <f t="shared" si="137"/>
        <v>-2.6968324988676635E-2</v>
      </c>
    </row>
    <row r="2946" spans="6:10" x14ac:dyDescent="0.35">
      <c r="F2946" s="2">
        <v>2942</v>
      </c>
      <c r="G2946" s="3">
        <v>8.907734270640387E-2</v>
      </c>
      <c r="H2946" s="4">
        <f t="shared" si="135"/>
        <v>89.077342706403869</v>
      </c>
      <c r="I2946" s="2">
        <f t="shared" si="136"/>
        <v>81.770854970511834</v>
      </c>
      <c r="J2946" s="24">
        <f t="shared" si="137"/>
        <v>-3.7974735378963426E-2</v>
      </c>
    </row>
    <row r="2947" spans="6:10" x14ac:dyDescent="0.35">
      <c r="F2947" s="2">
        <v>2943</v>
      </c>
      <c r="G2947" s="3">
        <v>8.7230597644613841E-2</v>
      </c>
      <c r="H2947" s="4">
        <f t="shared" si="135"/>
        <v>87.230597644613837</v>
      </c>
      <c r="I2947" s="2">
        <f t="shared" si="136"/>
        <v>81.4105823910011</v>
      </c>
      <c r="J2947" s="24">
        <f t="shared" si="137"/>
        <v>-3.8525947808945089E-2</v>
      </c>
    </row>
    <row r="2948" spans="6:10" x14ac:dyDescent="0.35">
      <c r="F2948" s="2">
        <v>2944</v>
      </c>
      <c r="G2948" s="3">
        <v>0.12517960390641822</v>
      </c>
      <c r="H2948" s="4">
        <f t="shared" si="135"/>
        <v>125.17960390641822</v>
      </c>
      <c r="I2948" s="2">
        <f t="shared" si="136"/>
        <v>88.813870835458744</v>
      </c>
      <c r="J2948" s="24">
        <f t="shared" si="137"/>
        <v>-2.8651346650494718E-2</v>
      </c>
    </row>
    <row r="2949" spans="6:10" x14ac:dyDescent="0.35">
      <c r="F2949" s="2">
        <v>2945</v>
      </c>
      <c r="G2949" s="3">
        <v>9.6240932546394847E-2</v>
      </c>
      <c r="H2949" s="4">
        <f t="shared" si="135"/>
        <v>96.240932546394845</v>
      </c>
      <c r="I2949" s="2">
        <f t="shared" si="136"/>
        <v>83.168365132368649</v>
      </c>
      <c r="J2949" s="24">
        <f t="shared" si="137"/>
        <v>-3.5910174718712981E-2</v>
      </c>
    </row>
    <row r="2950" spans="6:10" x14ac:dyDescent="0.35">
      <c r="F2950" s="2">
        <v>2946</v>
      </c>
      <c r="G2950" s="3">
        <v>0.11741875419993847</v>
      </c>
      <c r="H2950" s="4">
        <f t="shared" ref="H2950:H3013" si="138">$D$4*G2950</f>
        <v>117.41875419993846</v>
      </c>
      <c r="I2950" s="2">
        <f t="shared" ref="I2950:I3013" si="139">($D$12*G2950+$D$13*$D$5)*$D$4</f>
        <v>87.299844129336975</v>
      </c>
      <c r="J2950" s="24">
        <f t="shared" ref="J2950:J3013" si="140">-EXP(-I2950/$D$6)</f>
        <v>-3.0440121176255049E-2</v>
      </c>
    </row>
    <row r="2951" spans="6:10" x14ac:dyDescent="0.35">
      <c r="F2951" s="2">
        <v>2947</v>
      </c>
      <c r="G2951" s="3">
        <v>0.11484993454194219</v>
      </c>
      <c r="H2951" s="4">
        <f t="shared" si="138"/>
        <v>114.84993454194219</v>
      </c>
      <c r="I2951" s="2">
        <f t="shared" si="139"/>
        <v>86.798705502445429</v>
      </c>
      <c r="J2951" s="24">
        <f t="shared" si="140"/>
        <v>-3.1056466851514215E-2</v>
      </c>
    </row>
    <row r="2952" spans="6:10" x14ac:dyDescent="0.35">
      <c r="F2952" s="2">
        <v>2948</v>
      </c>
      <c r="G2952" s="3">
        <v>0.16192294987901837</v>
      </c>
      <c r="H2952" s="4">
        <f t="shared" si="138"/>
        <v>161.92294987901838</v>
      </c>
      <c r="I2952" s="2">
        <f t="shared" si="139"/>
        <v>95.981952834049793</v>
      </c>
      <c r="J2952" s="24">
        <f t="shared" si="140"/>
        <v>-2.1509122890427661E-2</v>
      </c>
    </row>
    <row r="2953" spans="6:10" x14ac:dyDescent="0.35">
      <c r="F2953" s="2">
        <v>2949</v>
      </c>
      <c r="G2953" s="3">
        <v>0.1465882072659716</v>
      </c>
      <c r="H2953" s="4">
        <f t="shared" si="138"/>
        <v>146.58820726597159</v>
      </c>
      <c r="I2953" s="2">
        <f t="shared" si="139"/>
        <v>92.990371921424781</v>
      </c>
      <c r="J2953" s="24">
        <f t="shared" si="140"/>
        <v>-2.4243302704975215E-2</v>
      </c>
    </row>
    <row r="2954" spans="6:10" x14ac:dyDescent="0.35">
      <c r="F2954" s="2">
        <v>2950</v>
      </c>
      <c r="G2954" s="3">
        <v>0.15974406535089705</v>
      </c>
      <c r="H2954" s="4">
        <f t="shared" si="138"/>
        <v>159.74406535089705</v>
      </c>
      <c r="I2954" s="2">
        <f t="shared" si="139"/>
        <v>95.55688476935363</v>
      </c>
      <c r="J2954" s="24">
        <f t="shared" si="140"/>
        <v>-2.1877963299913154E-2</v>
      </c>
    </row>
    <row r="2955" spans="6:10" x14ac:dyDescent="0.35">
      <c r="F2955" s="2">
        <v>2951</v>
      </c>
      <c r="G2955" s="3">
        <v>0.13678375402874882</v>
      </c>
      <c r="H2955" s="4">
        <f t="shared" si="138"/>
        <v>136.7837540287488</v>
      </c>
      <c r="I2955" s="2">
        <f t="shared" si="139"/>
        <v>91.077668467357952</v>
      </c>
      <c r="J2955" s="24">
        <f t="shared" si="140"/>
        <v>-2.617091135329493E-2</v>
      </c>
    </row>
    <row r="2956" spans="6:10" x14ac:dyDescent="0.35">
      <c r="F2956" s="2">
        <v>2952</v>
      </c>
      <c r="G2956" s="3">
        <v>0.13691933058352335</v>
      </c>
      <c r="H2956" s="4">
        <f t="shared" si="138"/>
        <v>136.91933058352333</v>
      </c>
      <c r="I2956" s="2">
        <f t="shared" si="139"/>
        <v>91.104117442974811</v>
      </c>
      <c r="J2956" s="24">
        <f t="shared" si="140"/>
        <v>-2.6143238242534558E-2</v>
      </c>
    </row>
    <row r="2957" spans="6:10" x14ac:dyDescent="0.35">
      <c r="F2957" s="2">
        <v>2953</v>
      </c>
      <c r="G2957" s="3">
        <v>-7.6555886158631931E-2</v>
      </c>
      <c r="H2957" s="4">
        <f t="shared" si="138"/>
        <v>-76.555886158631935</v>
      </c>
      <c r="I2957" s="2">
        <f t="shared" si="139"/>
        <v>49.458267894709422</v>
      </c>
      <c r="J2957" s="24">
        <f t="shared" si="140"/>
        <v>-0.13829990658156904</v>
      </c>
    </row>
    <row r="2958" spans="6:10" x14ac:dyDescent="0.35">
      <c r="F2958" s="2">
        <v>2954</v>
      </c>
      <c r="G2958" s="3">
        <v>-1.1867948341922036E-2</v>
      </c>
      <c r="H2958" s="4">
        <f t="shared" si="138"/>
        <v>-11.867948341922036</v>
      </c>
      <c r="I2958" s="2">
        <f t="shared" si="139"/>
        <v>62.077925422244149</v>
      </c>
      <c r="J2958" s="24">
        <f t="shared" si="140"/>
        <v>-8.3482602937243244E-2</v>
      </c>
    </row>
    <row r="2959" spans="6:10" x14ac:dyDescent="0.35">
      <c r="F2959" s="2">
        <v>2955</v>
      </c>
      <c r="G2959" s="3">
        <v>3.643607947803075E-2</v>
      </c>
      <c r="H2959" s="4">
        <f t="shared" si="138"/>
        <v>36.436079478030749</v>
      </c>
      <c r="I2959" s="2">
        <f t="shared" si="139"/>
        <v>71.501325036798718</v>
      </c>
      <c r="J2959" s="24">
        <f t="shared" si="140"/>
        <v>-5.7265725017313633E-2</v>
      </c>
    </row>
    <row r="2960" spans="6:10" x14ac:dyDescent="0.35">
      <c r="F2960" s="2">
        <v>2956</v>
      </c>
      <c r="G2960" s="3">
        <v>0.11794263688458365</v>
      </c>
      <c r="H2960" s="4">
        <f t="shared" si="138"/>
        <v>117.94263688458365</v>
      </c>
      <c r="I2960" s="2">
        <f t="shared" si="139"/>
        <v>87.402045873401846</v>
      </c>
      <c r="J2960" s="24">
        <f t="shared" si="140"/>
        <v>-3.0315933853479003E-2</v>
      </c>
    </row>
    <row r="2961" spans="6:10" x14ac:dyDescent="0.35">
      <c r="F2961" s="2">
        <v>2957</v>
      </c>
      <c r="G2961" s="3">
        <v>0.20295736122157604</v>
      </c>
      <c r="H2961" s="4">
        <f t="shared" si="138"/>
        <v>202.95736122157604</v>
      </c>
      <c r="I2961" s="2">
        <f t="shared" si="139"/>
        <v>103.98715806186736</v>
      </c>
      <c r="J2961" s="24">
        <f t="shared" si="140"/>
        <v>-1.5615577231204871E-2</v>
      </c>
    </row>
    <row r="2962" spans="6:10" x14ac:dyDescent="0.35">
      <c r="F2962" s="2">
        <v>2958</v>
      </c>
      <c r="G2962" s="3">
        <v>8.8227372560190864E-2</v>
      </c>
      <c r="H2962" s="4">
        <f t="shared" si="138"/>
        <v>88.227372560190858</v>
      </c>
      <c r="I2962" s="2">
        <f t="shared" si="139"/>
        <v>81.605038397656642</v>
      </c>
      <c r="J2962" s="24">
        <f t="shared" si="140"/>
        <v>-3.8227446144207089E-2</v>
      </c>
    </row>
    <row r="2963" spans="6:10" x14ac:dyDescent="0.35">
      <c r="F2963" s="2">
        <v>2959</v>
      </c>
      <c r="G2963" s="3">
        <v>3.1797441003705545E-2</v>
      </c>
      <c r="H2963" s="4">
        <f t="shared" si="138"/>
        <v>31.797441003705547</v>
      </c>
      <c r="I2963" s="2">
        <f t="shared" si="139"/>
        <v>70.596395448443388</v>
      </c>
      <c r="J2963" s="24">
        <f t="shared" si="140"/>
        <v>-5.9376555567571619E-2</v>
      </c>
    </row>
    <row r="2964" spans="6:10" x14ac:dyDescent="0.35">
      <c r="F2964" s="2">
        <v>2960</v>
      </c>
      <c r="G2964" s="3">
        <v>0.13269197458929391</v>
      </c>
      <c r="H2964" s="4">
        <f t="shared" si="138"/>
        <v>132.69197458929392</v>
      </c>
      <c r="I2964" s="2">
        <f t="shared" si="139"/>
        <v>90.279422968321668</v>
      </c>
      <c r="J2964" s="24">
        <f t="shared" si="140"/>
        <v>-2.7020027768933488E-2</v>
      </c>
    </row>
    <row r="2965" spans="6:10" x14ac:dyDescent="0.35">
      <c r="F2965" s="2">
        <v>2961</v>
      </c>
      <c r="G2965" s="3">
        <v>2.1822874626702141E-2</v>
      </c>
      <c r="H2965" s="4">
        <f t="shared" si="138"/>
        <v>21.822874626702141</v>
      </c>
      <c r="I2965" s="2">
        <f t="shared" si="139"/>
        <v>68.650505443105629</v>
      </c>
      <c r="J2965" s="24">
        <f t="shared" si="140"/>
        <v>-6.4182787113996179E-2</v>
      </c>
    </row>
    <row r="2966" spans="6:10" x14ac:dyDescent="0.35">
      <c r="F2966" s="2">
        <v>2962</v>
      </c>
      <c r="G2966" s="3">
        <v>7.7932035390495757E-2</v>
      </c>
      <c r="H2966" s="4">
        <f t="shared" si="138"/>
        <v>77.932035390495756</v>
      </c>
      <c r="I2966" s="2">
        <f t="shared" si="139"/>
        <v>79.59657076679504</v>
      </c>
      <c r="J2966" s="24">
        <f t="shared" si="140"/>
        <v>-4.1425326637317857E-2</v>
      </c>
    </row>
    <row r="2967" spans="6:10" x14ac:dyDescent="0.35">
      <c r="F2967" s="2">
        <v>2963</v>
      </c>
      <c r="G2967" s="3">
        <v>0.1004228289194959</v>
      </c>
      <c r="H2967" s="4">
        <f t="shared" si="138"/>
        <v>100.4228289194959</v>
      </c>
      <c r="I2967" s="2">
        <f t="shared" si="139"/>
        <v>83.984191108978195</v>
      </c>
      <c r="J2967" s="24">
        <f t="shared" si="140"/>
        <v>-3.4757230927991038E-2</v>
      </c>
    </row>
    <row r="2968" spans="6:10" x14ac:dyDescent="0.35">
      <c r="F2968" s="2">
        <v>2964</v>
      </c>
      <c r="G2968" s="3">
        <v>0.19608051991357545</v>
      </c>
      <c r="H2968" s="4">
        <f t="shared" si="138"/>
        <v>196.08051991357544</v>
      </c>
      <c r="I2968" s="2">
        <f t="shared" si="139"/>
        <v>102.64558828692621</v>
      </c>
      <c r="J2968" s="24">
        <f t="shared" si="140"/>
        <v>-1.6476444379055981E-2</v>
      </c>
    </row>
    <row r="2969" spans="6:10" x14ac:dyDescent="0.35">
      <c r="F2969" s="2">
        <v>2965</v>
      </c>
      <c r="G2969" s="3">
        <v>0.13197063318836552</v>
      </c>
      <c r="H2969" s="4">
        <f t="shared" si="138"/>
        <v>131.97063318836553</v>
      </c>
      <c r="I2969" s="2">
        <f t="shared" si="139"/>
        <v>90.138699956468344</v>
      </c>
      <c r="J2969" s="24">
        <f t="shared" si="140"/>
        <v>-2.7172550222114025E-2</v>
      </c>
    </row>
    <row r="2970" spans="6:10" x14ac:dyDescent="0.35">
      <c r="F2970" s="2">
        <v>2966</v>
      </c>
      <c r="G2970" s="3">
        <v>7.365048322594353E-2</v>
      </c>
      <c r="H2970" s="4">
        <f t="shared" si="138"/>
        <v>73.650483225943532</v>
      </c>
      <c r="I2970" s="2">
        <f t="shared" si="139"/>
        <v>78.761303422888972</v>
      </c>
      <c r="J2970" s="24">
        <f t="shared" si="140"/>
        <v>-4.2832756217996121E-2</v>
      </c>
    </row>
    <row r="2971" spans="6:10" x14ac:dyDescent="0.35">
      <c r="F2971" s="2">
        <v>2967</v>
      </c>
      <c r="G2971" s="3">
        <v>0.18015070618700765</v>
      </c>
      <c r="H2971" s="4">
        <f t="shared" si="138"/>
        <v>180.15070618700764</v>
      </c>
      <c r="I2971" s="2">
        <f t="shared" si="139"/>
        <v>99.537917823287188</v>
      </c>
      <c r="J2971" s="24">
        <f t="shared" si="140"/>
        <v>-1.8657320068445931E-2</v>
      </c>
    </row>
    <row r="2972" spans="6:10" x14ac:dyDescent="0.35">
      <c r="F2972" s="2">
        <v>2968</v>
      </c>
      <c r="G2972" s="3">
        <v>0.11531159422071748</v>
      </c>
      <c r="H2972" s="4">
        <f t="shared" si="138"/>
        <v>115.31159422071748</v>
      </c>
      <c r="I2972" s="2">
        <f t="shared" si="139"/>
        <v>86.888768460657559</v>
      </c>
      <c r="J2972" s="24">
        <f t="shared" si="140"/>
        <v>-3.0944786646240254E-2</v>
      </c>
    </row>
    <row r="2973" spans="6:10" x14ac:dyDescent="0.35">
      <c r="F2973" s="2">
        <v>2969</v>
      </c>
      <c r="G2973" s="3">
        <v>5.8145544420603164E-2</v>
      </c>
      <c r="H2973" s="4">
        <f t="shared" si="138"/>
        <v>58.145544420603166</v>
      </c>
      <c r="I2973" s="2">
        <f t="shared" si="139"/>
        <v>75.736519756679186</v>
      </c>
      <c r="J2973" s="24">
        <f t="shared" si="140"/>
        <v>-4.8341697413472676E-2</v>
      </c>
    </row>
    <row r="2974" spans="6:10" x14ac:dyDescent="0.35">
      <c r="F2974" s="2">
        <v>2970</v>
      </c>
      <c r="G2974" s="3">
        <v>0.14792422071549571</v>
      </c>
      <c r="H2974" s="4">
        <f t="shared" si="138"/>
        <v>147.92422071549572</v>
      </c>
      <c r="I2974" s="2">
        <f t="shared" si="139"/>
        <v>93.251008336098366</v>
      </c>
      <c r="J2974" s="24">
        <f t="shared" si="140"/>
        <v>-2.3991868142525477E-2</v>
      </c>
    </row>
    <row r="2975" spans="6:10" x14ac:dyDescent="0.35">
      <c r="F2975" s="2">
        <v>2971</v>
      </c>
      <c r="G2975" s="3">
        <v>1.3261765863819844E-2</v>
      </c>
      <c r="H2975" s="4">
        <f t="shared" si="138"/>
        <v>13.261765863819845</v>
      </c>
      <c r="I2975" s="2">
        <f t="shared" si="139"/>
        <v>66.980360060674798</v>
      </c>
      <c r="J2975" s="24">
        <f t="shared" si="140"/>
        <v>-6.8617038364660488E-2</v>
      </c>
    </row>
    <row r="2976" spans="6:10" x14ac:dyDescent="0.35">
      <c r="F2976" s="2">
        <v>2972</v>
      </c>
      <c r="G2976" s="3">
        <v>0.1332973713140593</v>
      </c>
      <c r="H2976" s="4">
        <f t="shared" si="138"/>
        <v>133.29737131405929</v>
      </c>
      <c r="I2976" s="2">
        <f t="shared" si="139"/>
        <v>90.397526892989632</v>
      </c>
      <c r="J2976" s="24">
        <f t="shared" si="140"/>
        <v>-2.6892681953617416E-2</v>
      </c>
    </row>
    <row r="2977" spans="6:10" x14ac:dyDescent="0.35">
      <c r="F2977" s="2">
        <v>2973</v>
      </c>
      <c r="G2977" s="3">
        <v>8.3483075786377398E-2</v>
      </c>
      <c r="H2977" s="4">
        <f t="shared" si="138"/>
        <v>83.483075786377398</v>
      </c>
      <c r="I2977" s="2">
        <f t="shared" si="139"/>
        <v>80.679496441687107</v>
      </c>
      <c r="J2977" s="24">
        <f t="shared" si="140"/>
        <v>-3.9669214017682829E-2</v>
      </c>
    </row>
    <row r="2978" spans="6:10" x14ac:dyDescent="0.35">
      <c r="F2978" s="2">
        <v>2974</v>
      </c>
      <c r="G2978" s="3">
        <v>5.4373033988253751E-2</v>
      </c>
      <c r="H2978" s="4">
        <f t="shared" si="138"/>
        <v>54.373033988253752</v>
      </c>
      <c r="I2978" s="2">
        <f t="shared" si="139"/>
        <v>75.000558907066136</v>
      </c>
      <c r="J2978" s="24">
        <f t="shared" si="140"/>
        <v>-4.9785955326533196E-2</v>
      </c>
    </row>
    <row r="2979" spans="6:10" x14ac:dyDescent="0.35">
      <c r="F2979" s="2">
        <v>2975</v>
      </c>
      <c r="G2979" s="3">
        <v>7.810614749568115E-2</v>
      </c>
      <c r="H2979" s="4">
        <f t="shared" si="138"/>
        <v>78.106147495681157</v>
      </c>
      <c r="I2979" s="2">
        <f t="shared" si="139"/>
        <v>79.630537456922994</v>
      </c>
      <c r="J2979" s="24">
        <f t="shared" si="140"/>
        <v>-4.13690816057877E-2</v>
      </c>
    </row>
    <row r="2980" spans="6:10" x14ac:dyDescent="0.35">
      <c r="F2980" s="2">
        <v>2976</v>
      </c>
      <c r="G2980" s="3">
        <v>0.1006522061987883</v>
      </c>
      <c r="H2980" s="4">
        <f t="shared" si="138"/>
        <v>100.65220619878831</v>
      </c>
      <c r="I2980" s="2">
        <f t="shared" si="139"/>
        <v>84.028939215147076</v>
      </c>
      <c r="J2980" s="24">
        <f t="shared" si="140"/>
        <v>-3.4695073762506821E-2</v>
      </c>
    </row>
    <row r="2981" spans="6:10" x14ac:dyDescent="0.35">
      <c r="F2981" s="2">
        <v>2977</v>
      </c>
      <c r="G2981" s="3">
        <v>0.12413272474801187</v>
      </c>
      <c r="H2981" s="4">
        <f t="shared" si="138"/>
        <v>124.13272474801188</v>
      </c>
      <c r="I2981" s="2">
        <f t="shared" si="139"/>
        <v>88.609640233932453</v>
      </c>
      <c r="J2981" s="24">
        <f t="shared" si="140"/>
        <v>-2.8886364570942836E-2</v>
      </c>
    </row>
    <row r="2982" spans="6:10" x14ac:dyDescent="0.35">
      <c r="F2982" s="2">
        <v>2978</v>
      </c>
      <c r="G2982" s="3">
        <v>9.4059073458308051E-2</v>
      </c>
      <c r="H2982" s="4">
        <f t="shared" si="138"/>
        <v>94.059073458308049</v>
      </c>
      <c r="I2982" s="2">
        <f t="shared" si="139"/>
        <v>82.74271677512759</v>
      </c>
      <c r="J2982" s="24">
        <f t="shared" si="140"/>
        <v>-3.6526813523699034E-2</v>
      </c>
    </row>
    <row r="2983" spans="6:10" x14ac:dyDescent="0.35">
      <c r="F2983" s="2">
        <v>2979</v>
      </c>
      <c r="G2983" s="3">
        <v>0.16241059068993435</v>
      </c>
      <c r="H2983" s="4">
        <f t="shared" si="138"/>
        <v>162.41059068993437</v>
      </c>
      <c r="I2983" s="2">
        <f t="shared" si="139"/>
        <v>96.077084325915337</v>
      </c>
      <c r="J2983" s="24">
        <f t="shared" si="140"/>
        <v>-2.1427430621180497E-2</v>
      </c>
    </row>
    <row r="2984" spans="6:10" x14ac:dyDescent="0.35">
      <c r="F2984" s="2">
        <v>2980</v>
      </c>
      <c r="G2984" s="3">
        <v>0.15622978038931792</v>
      </c>
      <c r="H2984" s="4">
        <f t="shared" si="138"/>
        <v>156.22978038931794</v>
      </c>
      <c r="I2984" s="2">
        <f t="shared" si="139"/>
        <v>94.871299880329104</v>
      </c>
      <c r="J2984" s="24">
        <f t="shared" si="140"/>
        <v>-2.2486233640679244E-2</v>
      </c>
    </row>
    <row r="2985" spans="6:10" x14ac:dyDescent="0.35">
      <c r="F2985" s="2">
        <v>2981</v>
      </c>
      <c r="G2985" s="3">
        <v>4.9637812494800683E-2</v>
      </c>
      <c r="H2985" s="4">
        <f t="shared" si="138"/>
        <v>49.637812494800684</v>
      </c>
      <c r="I2985" s="2">
        <f t="shared" si="139"/>
        <v>74.076787403733974</v>
      </c>
      <c r="J2985" s="24">
        <f t="shared" si="140"/>
        <v>-5.1659999750228211E-2</v>
      </c>
    </row>
    <row r="2986" spans="6:10" x14ac:dyDescent="0.35">
      <c r="F2986" s="2">
        <v>2982</v>
      </c>
      <c r="G2986" s="3">
        <v>2.0272129413245715E-2</v>
      </c>
      <c r="H2986" s="4">
        <f t="shared" si="138"/>
        <v>20.272129413245715</v>
      </c>
      <c r="I2986" s="2">
        <f t="shared" si="139"/>
        <v>68.347978045158058</v>
      </c>
      <c r="J2986" s="24">
        <f t="shared" si="140"/>
        <v>-6.4964187542468424E-2</v>
      </c>
    </row>
    <row r="2987" spans="6:10" x14ac:dyDescent="0.35">
      <c r="F2987" s="2">
        <v>2983</v>
      </c>
      <c r="G2987" s="3">
        <v>0.14127024614784151</v>
      </c>
      <c r="H2987" s="4">
        <f t="shared" si="138"/>
        <v>141.2702461478415</v>
      </c>
      <c r="I2987" s="2">
        <f t="shared" si="139"/>
        <v>91.952916557710722</v>
      </c>
      <c r="J2987" s="24">
        <f t="shared" si="140"/>
        <v>-2.5270522974975548E-2</v>
      </c>
    </row>
    <row r="2988" spans="6:10" x14ac:dyDescent="0.35">
      <c r="F2988" s="2">
        <v>2984</v>
      </c>
      <c r="G2988" s="3">
        <v>0.14413854017002881</v>
      </c>
      <c r="H2988" s="4">
        <f t="shared" si="138"/>
        <v>144.13854017002882</v>
      </c>
      <c r="I2988" s="2">
        <f t="shared" si="139"/>
        <v>92.512478192691901</v>
      </c>
      <c r="J2988" s="24">
        <f t="shared" si="140"/>
        <v>-2.4711189352401405E-2</v>
      </c>
    </row>
    <row r="2989" spans="6:10" x14ac:dyDescent="0.35">
      <c r="F2989" s="2">
        <v>2985</v>
      </c>
      <c r="G2989" s="3">
        <v>9.7142080649363166E-2</v>
      </c>
      <c r="H2989" s="4">
        <f t="shared" si="138"/>
        <v>97.142080649363166</v>
      </c>
      <c r="I2989" s="2">
        <f t="shared" si="139"/>
        <v>83.344165765761403</v>
      </c>
      <c r="J2989" s="24">
        <f t="shared" si="140"/>
        <v>-3.5658539250708374E-2</v>
      </c>
    </row>
    <row r="2990" spans="6:10" x14ac:dyDescent="0.35">
      <c r="F2990" s="2">
        <v>2986</v>
      </c>
      <c r="G2990" s="3">
        <v>0.12997053321871274</v>
      </c>
      <c r="H2990" s="4">
        <f t="shared" si="138"/>
        <v>129.97053321871275</v>
      </c>
      <c r="I2990" s="2">
        <f t="shared" si="139"/>
        <v>89.748510108256312</v>
      </c>
      <c r="J2990" s="24">
        <f t="shared" si="140"/>
        <v>-2.7599975213245469E-2</v>
      </c>
    </row>
    <row r="2991" spans="6:10" x14ac:dyDescent="0.35">
      <c r="F2991" s="2">
        <v>2987</v>
      </c>
      <c r="G2991" s="3">
        <v>2.4375717465804719E-2</v>
      </c>
      <c r="H2991" s="4">
        <f t="shared" si="138"/>
        <v>24.375717465804719</v>
      </c>
      <c r="I2991" s="2">
        <f t="shared" si="139"/>
        <v>69.148527229522387</v>
      </c>
      <c r="J2991" s="24">
        <f t="shared" si="140"/>
        <v>-6.291686110087244E-2</v>
      </c>
    </row>
    <row r="2992" spans="6:10" x14ac:dyDescent="0.35">
      <c r="F2992" s="2">
        <v>2988</v>
      </c>
      <c r="G2992" s="3">
        <v>0.12014748689462246</v>
      </c>
      <c r="H2992" s="4">
        <f t="shared" si="138"/>
        <v>120.14748689462246</v>
      </c>
      <c r="I2992" s="2">
        <f t="shared" si="139"/>
        <v>87.832179418624918</v>
      </c>
      <c r="J2992" s="24">
        <f t="shared" si="140"/>
        <v>-2.9798799344216424E-2</v>
      </c>
    </row>
    <row r="2993" spans="6:10" x14ac:dyDescent="0.35">
      <c r="F2993" s="2">
        <v>2989</v>
      </c>
      <c r="G2993" s="3">
        <v>0.15534094046628433</v>
      </c>
      <c r="H2993" s="4">
        <f t="shared" si="138"/>
        <v>155.34094046628434</v>
      </c>
      <c r="I2993" s="2">
        <f t="shared" si="139"/>
        <v>94.697900390345879</v>
      </c>
      <c r="J2993" s="24">
        <f t="shared" si="140"/>
        <v>-2.2642739832924651E-2</v>
      </c>
    </row>
    <row r="2994" spans="6:10" x14ac:dyDescent="0.35">
      <c r="F2994" s="2">
        <v>2990</v>
      </c>
      <c r="G2994" s="3">
        <v>0.11877271453843809</v>
      </c>
      <c r="H2994" s="4">
        <f t="shared" si="138"/>
        <v>118.77271453843808</v>
      </c>
      <c r="I2994" s="2">
        <f t="shared" si="139"/>
        <v>87.563981715947705</v>
      </c>
      <c r="J2994" s="24">
        <f t="shared" si="140"/>
        <v>-3.0120199015923076E-2</v>
      </c>
    </row>
    <row r="2995" spans="6:10" x14ac:dyDescent="0.35">
      <c r="F2995" s="2">
        <v>2991</v>
      </c>
      <c r="G2995" s="3">
        <v>6.9326643585446296E-2</v>
      </c>
      <c r="H2995" s="4">
        <f t="shared" si="138"/>
        <v>69.326643585446291</v>
      </c>
      <c r="I2995" s="2">
        <f t="shared" si="139"/>
        <v>77.91778641943057</v>
      </c>
      <c r="J2995" s="24">
        <f t="shared" si="140"/>
        <v>-4.4302620207799952E-2</v>
      </c>
    </row>
    <row r="2996" spans="6:10" x14ac:dyDescent="0.35">
      <c r="F2996" s="2">
        <v>2992</v>
      </c>
      <c r="G2996" s="3">
        <v>9.4981222038046667E-2</v>
      </c>
      <c r="H2996" s="4">
        <f t="shared" si="138"/>
        <v>94.981222038046667</v>
      </c>
      <c r="I2996" s="2">
        <f t="shared" si="139"/>
        <v>82.922614290160112</v>
      </c>
      <c r="J2996" s="24">
        <f t="shared" si="140"/>
        <v>-3.6264913637194175E-2</v>
      </c>
    </row>
    <row r="2997" spans="6:10" x14ac:dyDescent="0.35">
      <c r="F2997" s="2">
        <v>2993</v>
      </c>
      <c r="G2997" s="3">
        <v>2.6258791700872711E-2</v>
      </c>
      <c r="H2997" s="4">
        <f t="shared" si="138"/>
        <v>26.25879170087271</v>
      </c>
      <c r="I2997" s="2">
        <f t="shared" si="139"/>
        <v>69.515887092080021</v>
      </c>
      <c r="J2997" s="24">
        <f t="shared" si="140"/>
        <v>-6.1999095442337018E-2</v>
      </c>
    </row>
    <row r="2998" spans="6:10" x14ac:dyDescent="0.35">
      <c r="F2998" s="2">
        <v>2994</v>
      </c>
      <c r="G2998" s="3">
        <v>4.4996584722274705E-2</v>
      </c>
      <c r="H2998" s="4">
        <f t="shared" si="138"/>
        <v>44.996584722274704</v>
      </c>
      <c r="I2998" s="2">
        <f t="shared" si="139"/>
        <v>73.171352681691701</v>
      </c>
      <c r="J2998" s="24">
        <f t="shared" si="140"/>
        <v>-5.3565284002380073E-2</v>
      </c>
    </row>
    <row r="2999" spans="6:10" x14ac:dyDescent="0.35">
      <c r="F2999" s="2">
        <v>2995</v>
      </c>
      <c r="G2999" s="3">
        <v>0.14373238697575397</v>
      </c>
      <c r="H2999" s="4">
        <f t="shared" si="138"/>
        <v>143.73238697575397</v>
      </c>
      <c r="I2999" s="2">
        <f t="shared" si="139"/>
        <v>92.433243726600466</v>
      </c>
      <c r="J2999" s="24">
        <f t="shared" si="140"/>
        <v>-2.4789632710883476E-2</v>
      </c>
    </row>
    <row r="3000" spans="6:10" x14ac:dyDescent="0.35">
      <c r="F3000" s="2">
        <v>2996</v>
      </c>
      <c r="G3000" s="3">
        <v>7.1481044318840031E-2</v>
      </c>
      <c r="H3000" s="4">
        <f t="shared" si="138"/>
        <v>71.481044318840034</v>
      </c>
      <c r="I3000" s="2">
        <f t="shared" si="139"/>
        <v>78.338078058801329</v>
      </c>
      <c r="J3000" s="24">
        <f t="shared" si="140"/>
        <v>-4.3564045106914022E-2</v>
      </c>
    </row>
    <row r="3001" spans="6:10" x14ac:dyDescent="0.35">
      <c r="F3001" s="2">
        <v>2997</v>
      </c>
      <c r="G3001" s="3">
        <v>5.7505752470902199E-2</v>
      </c>
      <c r="H3001" s="4">
        <f t="shared" si="138"/>
        <v>57.505752470902202</v>
      </c>
      <c r="I3001" s="2">
        <f t="shared" si="139"/>
        <v>75.611705833610898</v>
      </c>
      <c r="J3001" s="24">
        <f t="shared" si="140"/>
        <v>-4.8583649566933097E-2</v>
      </c>
    </row>
    <row r="3002" spans="6:10" x14ac:dyDescent="0.35">
      <c r="F3002" s="2">
        <v>2998</v>
      </c>
      <c r="G3002" s="3">
        <v>0.11935614257148799</v>
      </c>
      <c r="H3002" s="4">
        <f t="shared" si="138"/>
        <v>119.35614257148799</v>
      </c>
      <c r="I3002" s="2">
        <f t="shared" si="139"/>
        <v>87.677799874595976</v>
      </c>
      <c r="J3002" s="24">
        <f t="shared" si="140"/>
        <v>-2.9983381674597107E-2</v>
      </c>
    </row>
    <row r="3003" spans="6:10" x14ac:dyDescent="0.35">
      <c r="F3003" s="2">
        <v>2999</v>
      </c>
      <c r="G3003" s="3">
        <v>0.13160753614161386</v>
      </c>
      <c r="H3003" s="4">
        <f t="shared" si="138"/>
        <v>131.60753614161385</v>
      </c>
      <c r="I3003" s="2">
        <f t="shared" si="139"/>
        <v>90.067865106356891</v>
      </c>
      <c r="J3003" s="24">
        <f t="shared" si="140"/>
        <v>-2.7249649938355592E-2</v>
      </c>
    </row>
    <row r="3004" spans="6:10" x14ac:dyDescent="0.35">
      <c r="F3004" s="2">
        <v>3000</v>
      </c>
      <c r="G3004" s="3">
        <v>0.18165760383513116</v>
      </c>
      <c r="H3004" s="4">
        <f t="shared" si="138"/>
        <v>181.65760383513117</v>
      </c>
      <c r="I3004" s="2">
        <f t="shared" si="139"/>
        <v>99.831891211374597</v>
      </c>
      <c r="J3004" s="24">
        <f t="shared" si="140"/>
        <v>-1.8439214701354237E-2</v>
      </c>
    </row>
    <row r="3005" spans="6:10" x14ac:dyDescent="0.35">
      <c r="F3005" s="2">
        <v>3001</v>
      </c>
      <c r="G3005" s="3">
        <v>0.14303552483489163</v>
      </c>
      <c r="H3005" s="4">
        <f t="shared" si="138"/>
        <v>143.03552483489162</v>
      </c>
      <c r="I3005" s="2">
        <f t="shared" si="139"/>
        <v>92.297296255427312</v>
      </c>
      <c r="J3005" s="24">
        <f t="shared" si="140"/>
        <v>-2.4924803415235022E-2</v>
      </c>
    </row>
    <row r="3006" spans="6:10" x14ac:dyDescent="0.35">
      <c r="F3006" s="2">
        <v>3002</v>
      </c>
      <c r="G3006" s="3">
        <v>0.11526627045533713</v>
      </c>
      <c r="H3006" s="4">
        <f t="shared" si="138"/>
        <v>115.26627045533714</v>
      </c>
      <c r="I3006" s="2">
        <f t="shared" si="139"/>
        <v>86.879926466056048</v>
      </c>
      <c r="J3006" s="24">
        <f t="shared" si="140"/>
        <v>-3.0955733127359532E-2</v>
      </c>
    </row>
    <row r="3007" spans="6:10" x14ac:dyDescent="0.35">
      <c r="F3007" s="2">
        <v>3003</v>
      </c>
      <c r="G3007" s="3">
        <v>7.9039806901619519E-2</v>
      </c>
      <c r="H3007" s="4">
        <f t="shared" si="138"/>
        <v>79.039806901619514</v>
      </c>
      <c r="I3007" s="2">
        <f t="shared" si="139"/>
        <v>79.812680563473862</v>
      </c>
      <c r="J3007" s="24">
        <f t="shared" si="140"/>
        <v>-4.1068773194779924E-2</v>
      </c>
    </row>
    <row r="3008" spans="6:10" x14ac:dyDescent="0.35">
      <c r="F3008" s="2">
        <v>3004</v>
      </c>
      <c r="G3008" s="3">
        <v>0.13872593925491297</v>
      </c>
      <c r="H3008" s="4">
        <f t="shared" si="138"/>
        <v>138.72593925491296</v>
      </c>
      <c r="I3008" s="2">
        <f t="shared" si="139"/>
        <v>91.456560007828401</v>
      </c>
      <c r="J3008" s="24">
        <f t="shared" si="140"/>
        <v>-2.5777264401404043E-2</v>
      </c>
    </row>
    <row r="3009" spans="6:10" x14ac:dyDescent="0.35">
      <c r="F3009" s="2">
        <v>3005</v>
      </c>
      <c r="G3009" s="3">
        <v>0.12419457116489509</v>
      </c>
      <c r="H3009" s="4">
        <f t="shared" si="138"/>
        <v>124.19457116489508</v>
      </c>
      <c r="I3009" s="2">
        <f t="shared" si="139"/>
        <v>88.621705552857648</v>
      </c>
      <c r="J3009" s="24">
        <f t="shared" si="140"/>
        <v>-2.8872427006391074E-2</v>
      </c>
    </row>
    <row r="3010" spans="6:10" x14ac:dyDescent="0.35">
      <c r="F3010" s="2">
        <v>3006</v>
      </c>
      <c r="G3010" s="3">
        <v>9.845560373269048E-2</v>
      </c>
      <c r="H3010" s="4">
        <f t="shared" si="138"/>
        <v>98.455603732690477</v>
      </c>
      <c r="I3010" s="2">
        <f t="shared" si="139"/>
        <v>83.600414643458961</v>
      </c>
      <c r="J3010" s="24">
        <f t="shared" si="140"/>
        <v>-3.529490761179984E-2</v>
      </c>
    </row>
    <row r="3011" spans="6:10" x14ac:dyDescent="0.35">
      <c r="F3011" s="2">
        <v>3007</v>
      </c>
      <c r="G3011" s="3">
        <v>0.13531282546101345</v>
      </c>
      <c r="H3011" s="4">
        <f t="shared" si="138"/>
        <v>135.31282546101346</v>
      </c>
      <c r="I3011" s="2">
        <f t="shared" si="139"/>
        <v>90.7907121135338</v>
      </c>
      <c r="J3011" s="24">
        <f t="shared" si="140"/>
        <v>-2.6473038353366021E-2</v>
      </c>
    </row>
    <row r="3012" spans="6:10" x14ac:dyDescent="0.35">
      <c r="F3012" s="2">
        <v>3008</v>
      </c>
      <c r="G3012" s="3">
        <v>8.7617495826874184E-2</v>
      </c>
      <c r="H3012" s="4">
        <f t="shared" si="138"/>
        <v>87.61749582687419</v>
      </c>
      <c r="I3012" s="2">
        <f t="shared" si="139"/>
        <v>81.486060489746279</v>
      </c>
      <c r="J3012" s="24">
        <f t="shared" si="140"/>
        <v>-3.8409808604770938E-2</v>
      </c>
    </row>
    <row r="3013" spans="6:10" x14ac:dyDescent="0.35">
      <c r="F3013" s="2">
        <v>3009</v>
      </c>
      <c r="G3013" s="3">
        <v>0.13458846248173156</v>
      </c>
      <c r="H3013" s="4">
        <f t="shared" si="138"/>
        <v>134.58846248173157</v>
      </c>
      <c r="I3013" s="2">
        <f t="shared" si="139"/>
        <v>90.649399636545226</v>
      </c>
      <c r="J3013" s="24">
        <f t="shared" si="140"/>
        <v>-2.6623100892923864E-2</v>
      </c>
    </row>
    <row r="3014" spans="6:10" x14ac:dyDescent="0.35">
      <c r="F3014" s="2">
        <v>3010</v>
      </c>
      <c r="G3014" s="3">
        <v>0.11269445519521493</v>
      </c>
      <c r="H3014" s="4">
        <f t="shared" ref="H3014:H3077" si="141">$D$4*G3014</f>
        <v>112.69445519521493</v>
      </c>
      <c r="I3014" s="2">
        <f t="shared" ref="I3014:I3077" si="142">($D$12*G3014+$D$13*$D$5)*$D$4</f>
        <v>86.378203441606104</v>
      </c>
      <c r="J3014" s="24">
        <f t="shared" ref="J3014:J3077" si="143">-EXP(-I3014/$D$6)</f>
        <v>-3.1583257091999849E-2</v>
      </c>
    </row>
    <row r="3015" spans="6:10" x14ac:dyDescent="0.35">
      <c r="F3015" s="2">
        <v>3011</v>
      </c>
      <c r="G3015" s="3">
        <v>0.10734873949496614</v>
      </c>
      <c r="H3015" s="4">
        <f t="shared" si="141"/>
        <v>107.34873949496614</v>
      </c>
      <c r="I3015" s="2">
        <f t="shared" si="142"/>
        <v>85.335333570443225</v>
      </c>
      <c r="J3015" s="24">
        <f t="shared" si="143"/>
        <v>-3.2928611693093995E-2</v>
      </c>
    </row>
    <row r="3016" spans="6:10" x14ac:dyDescent="0.35">
      <c r="F3016" s="2">
        <v>3012</v>
      </c>
      <c r="G3016" s="3">
        <v>0.1852900122877067</v>
      </c>
      <c r="H3016" s="4">
        <f t="shared" si="141"/>
        <v>185.2900122877067</v>
      </c>
      <c r="I3016" s="2">
        <f t="shared" si="142"/>
        <v>100.54052024205279</v>
      </c>
      <c r="J3016" s="24">
        <f t="shared" si="143"/>
        <v>-1.7923890168806231E-2</v>
      </c>
    </row>
    <row r="3017" spans="6:10" x14ac:dyDescent="0.35">
      <c r="F3017" s="2">
        <v>3013</v>
      </c>
      <c r="G3017" s="3">
        <v>8.7440118428524505E-2</v>
      </c>
      <c r="H3017" s="4">
        <f t="shared" si="141"/>
        <v>87.440118428524499</v>
      </c>
      <c r="I3017" s="2">
        <f t="shared" si="142"/>
        <v>81.451456789337087</v>
      </c>
      <c r="J3017" s="24">
        <f t="shared" si="143"/>
        <v>-3.846301027616033E-2</v>
      </c>
    </row>
    <row r="3018" spans="6:10" x14ac:dyDescent="0.35">
      <c r="F3018" s="2">
        <v>3014</v>
      </c>
      <c r="G3018" s="3">
        <v>4.5436695508543928E-2</v>
      </c>
      <c r="H3018" s="4">
        <f t="shared" si="141"/>
        <v>45.436695508543927</v>
      </c>
      <c r="I3018" s="2">
        <f t="shared" si="142"/>
        <v>73.257211770485483</v>
      </c>
      <c r="J3018" s="24">
        <f t="shared" si="143"/>
        <v>-5.338163687936346E-2</v>
      </c>
    </row>
    <row r="3019" spans="6:10" x14ac:dyDescent="0.35">
      <c r="F3019" s="2">
        <v>3015</v>
      </c>
      <c r="G3019" s="3">
        <v>8.8569902024323466E-2</v>
      </c>
      <c r="H3019" s="4">
        <f t="shared" si="141"/>
        <v>88.569902024323468</v>
      </c>
      <c r="I3019" s="2">
        <f t="shared" si="142"/>
        <v>81.67186081735862</v>
      </c>
      <c r="J3019" s="24">
        <f t="shared" si="143"/>
        <v>-3.8125404560254719E-2</v>
      </c>
    </row>
    <row r="3020" spans="6:10" x14ac:dyDescent="0.35">
      <c r="F3020" s="2">
        <v>3016</v>
      </c>
      <c r="G3020" s="3">
        <v>4.5798110992390367E-2</v>
      </c>
      <c r="H3020" s="4">
        <f t="shared" si="141"/>
        <v>45.79811099239037</v>
      </c>
      <c r="I3020" s="2">
        <f t="shared" si="142"/>
        <v>73.327718572606969</v>
      </c>
      <c r="J3020" s="24">
        <f t="shared" si="143"/>
        <v>-5.3231298236615834E-2</v>
      </c>
    </row>
    <row r="3021" spans="6:10" x14ac:dyDescent="0.35">
      <c r="F3021" s="2">
        <v>3017</v>
      </c>
      <c r="G3021" s="3">
        <v>7.9052090930728278E-2</v>
      </c>
      <c r="H3021" s="4">
        <f t="shared" si="141"/>
        <v>79.052090930728284</v>
      </c>
      <c r="I3021" s="2">
        <f t="shared" si="142"/>
        <v>79.815076995415325</v>
      </c>
      <c r="J3021" s="24">
        <f t="shared" si="143"/>
        <v>-4.10648366426613E-2</v>
      </c>
    </row>
    <row r="3022" spans="6:10" x14ac:dyDescent="0.35">
      <c r="F3022" s="2">
        <v>3018</v>
      </c>
      <c r="G3022" s="3">
        <v>2.2168531789632046E-2</v>
      </c>
      <c r="H3022" s="4">
        <f t="shared" si="141"/>
        <v>22.168531789632045</v>
      </c>
      <c r="I3022" s="2">
        <f t="shared" si="142"/>
        <v>68.717938030467963</v>
      </c>
      <c r="J3022" s="24">
        <f t="shared" si="143"/>
        <v>-6.4009899927452735E-2</v>
      </c>
    </row>
    <row r="3023" spans="6:10" x14ac:dyDescent="0.35">
      <c r="F3023" s="2">
        <v>3019</v>
      </c>
      <c r="G3023" s="3">
        <v>8.6995320688031091E-2</v>
      </c>
      <c r="H3023" s="4">
        <f t="shared" si="141"/>
        <v>86.995320688031086</v>
      </c>
      <c r="I3023" s="2">
        <f t="shared" si="142"/>
        <v>81.364683345268531</v>
      </c>
      <c r="J3023" s="24">
        <f t="shared" si="143"/>
        <v>-3.8596744949096838E-2</v>
      </c>
    </row>
    <row r="3024" spans="6:10" x14ac:dyDescent="0.35">
      <c r="F3024" s="2">
        <v>3020</v>
      </c>
      <c r="G3024" s="3">
        <v>0.12990857950830398</v>
      </c>
      <c r="H3024" s="4">
        <f t="shared" si="141"/>
        <v>129.90857950830397</v>
      </c>
      <c r="I3024" s="2">
        <f t="shared" si="142"/>
        <v>89.736423857955145</v>
      </c>
      <c r="J3024" s="24">
        <f t="shared" si="143"/>
        <v>-2.7613321647501743E-2</v>
      </c>
    </row>
    <row r="3025" spans="6:10" x14ac:dyDescent="0.35">
      <c r="F3025" s="2">
        <v>3021</v>
      </c>
      <c r="G3025" s="3">
        <v>4.9839845820811336E-2</v>
      </c>
      <c r="H3025" s="4">
        <f t="shared" si="141"/>
        <v>49.839845820811334</v>
      </c>
      <c r="I3025" s="2">
        <f t="shared" si="142"/>
        <v>74.116201110051648</v>
      </c>
      <c r="J3025" s="24">
        <f t="shared" si="143"/>
        <v>-5.1578619434740174E-2</v>
      </c>
    </row>
    <row r="3026" spans="6:10" x14ac:dyDescent="0.35">
      <c r="F3026" s="2">
        <v>3022</v>
      </c>
      <c r="G3026" s="3">
        <v>0.12933232640861975</v>
      </c>
      <c r="H3026" s="4">
        <f t="shared" si="141"/>
        <v>129.33232640861974</v>
      </c>
      <c r="I3026" s="2">
        <f t="shared" si="142"/>
        <v>89.624005422422385</v>
      </c>
      <c r="J3026" s="24">
        <f t="shared" si="143"/>
        <v>-2.7737771102838215E-2</v>
      </c>
    </row>
    <row r="3027" spans="6:10" x14ac:dyDescent="0.35">
      <c r="F3027" s="2">
        <v>3023</v>
      </c>
      <c r="G3027" s="3">
        <v>8.5671332612319295E-3</v>
      </c>
      <c r="H3027" s="4">
        <f t="shared" si="141"/>
        <v>8.5671332612319304</v>
      </c>
      <c r="I3027" s="2">
        <f t="shared" si="142"/>
        <v>66.064506848131145</v>
      </c>
      <c r="J3027" s="24">
        <f t="shared" si="143"/>
        <v>-7.1177375284102978E-2</v>
      </c>
    </row>
    <row r="3028" spans="6:10" x14ac:dyDescent="0.35">
      <c r="F3028" s="2">
        <v>3024</v>
      </c>
      <c r="G3028" s="3">
        <v>8.610918753310165E-2</v>
      </c>
      <c r="H3028" s="4">
        <f t="shared" si="141"/>
        <v>86.109187533101647</v>
      </c>
      <c r="I3028" s="2">
        <f t="shared" si="142"/>
        <v>81.19181190560866</v>
      </c>
      <c r="J3028" s="24">
        <f t="shared" si="143"/>
        <v>-3.8864560830919791E-2</v>
      </c>
    </row>
    <row r="3029" spans="6:10" x14ac:dyDescent="0.35">
      <c r="F3029" s="2">
        <v>3025</v>
      </c>
      <c r="G3029" s="3">
        <v>0.14358799313480289</v>
      </c>
      <c r="H3029" s="4">
        <f t="shared" si="141"/>
        <v>143.5879931348029</v>
      </c>
      <c r="I3029" s="2">
        <f t="shared" si="142"/>
        <v>92.405074629186174</v>
      </c>
      <c r="J3029" s="24">
        <f t="shared" si="143"/>
        <v>-2.4817580516363597E-2</v>
      </c>
    </row>
    <row r="3030" spans="6:10" x14ac:dyDescent="0.35">
      <c r="F3030" s="2">
        <v>3026</v>
      </c>
      <c r="G3030" s="3">
        <v>7.7353127875017677E-2</v>
      </c>
      <c r="H3030" s="4">
        <f t="shared" si="141"/>
        <v>77.353127875017677</v>
      </c>
      <c r="I3030" s="2">
        <f t="shared" si="142"/>
        <v>79.483634494098425</v>
      </c>
      <c r="J3030" s="24">
        <f t="shared" si="143"/>
        <v>-4.1612886844791641E-2</v>
      </c>
    </row>
    <row r="3031" spans="6:10" x14ac:dyDescent="0.35">
      <c r="F3031" s="2">
        <v>3027</v>
      </c>
      <c r="G3031" s="3">
        <v>9.1244999872110433E-2</v>
      </c>
      <c r="H3031" s="4">
        <f t="shared" si="141"/>
        <v>91.244999872110427</v>
      </c>
      <c r="I3031" s="2">
        <f t="shared" si="142"/>
        <v>82.193732743271156</v>
      </c>
      <c r="J3031" s="24">
        <f t="shared" si="143"/>
        <v>-3.7337790700043783E-2</v>
      </c>
    </row>
    <row r="3032" spans="6:10" x14ac:dyDescent="0.35">
      <c r="F3032" s="2">
        <v>3028</v>
      </c>
      <c r="G3032" s="3">
        <v>7.2905040452301575E-2</v>
      </c>
      <c r="H3032" s="4">
        <f t="shared" si="141"/>
        <v>72.905040452301577</v>
      </c>
      <c r="I3032" s="2">
        <f t="shared" si="142"/>
        <v>78.615878590574908</v>
      </c>
      <c r="J3032" s="24">
        <f t="shared" si="143"/>
        <v>-4.3082640155594251E-2</v>
      </c>
    </row>
    <row r="3033" spans="6:10" x14ac:dyDescent="0.35">
      <c r="F3033" s="2">
        <v>3029</v>
      </c>
      <c r="G3033" s="3">
        <v>0.12381288553330189</v>
      </c>
      <c r="H3033" s="4">
        <f t="shared" si="141"/>
        <v>123.81288553330188</v>
      </c>
      <c r="I3033" s="2">
        <f t="shared" si="142"/>
        <v>88.547244345460129</v>
      </c>
      <c r="J3033" s="24">
        <f t="shared" si="143"/>
        <v>-2.8958550230524162E-2</v>
      </c>
    </row>
    <row r="3034" spans="6:10" x14ac:dyDescent="0.35">
      <c r="F3034" s="2">
        <v>3030</v>
      </c>
      <c r="G3034" s="3">
        <v>6.9613689620870875E-2</v>
      </c>
      <c r="H3034" s="4">
        <f t="shared" si="141"/>
        <v>69.613689620870872</v>
      </c>
      <c r="I3034" s="2">
        <f t="shared" si="142"/>
        <v>77.973784844855089</v>
      </c>
      <c r="J3034" s="24">
        <f t="shared" si="143"/>
        <v>-4.4203496186074755E-2</v>
      </c>
    </row>
    <row r="3035" spans="6:10" x14ac:dyDescent="0.35">
      <c r="F3035" s="2">
        <v>3031</v>
      </c>
      <c r="G3035" s="3">
        <v>3.6324792657165511E-2</v>
      </c>
      <c r="H3035" s="4">
        <f t="shared" si="141"/>
        <v>36.32479265716551</v>
      </c>
      <c r="I3035" s="2">
        <f t="shared" si="142"/>
        <v>71.479614628119023</v>
      </c>
      <c r="J3035" s="24">
        <f t="shared" si="143"/>
        <v>-5.7315477108690241E-2</v>
      </c>
    </row>
    <row r="3036" spans="6:10" x14ac:dyDescent="0.35">
      <c r="F3036" s="2">
        <v>3032</v>
      </c>
      <c r="G3036" s="3">
        <v>0.1620136212972797</v>
      </c>
      <c r="H3036" s="4">
        <f t="shared" si="141"/>
        <v>162.01362129727968</v>
      </c>
      <c r="I3036" s="2">
        <f t="shared" si="142"/>
        <v>95.999641483350018</v>
      </c>
      <c r="J3036" s="24">
        <f t="shared" si="143"/>
        <v>-2.1493909579858073E-2</v>
      </c>
    </row>
    <row r="3037" spans="6:10" x14ac:dyDescent="0.35">
      <c r="F3037" s="2">
        <v>3033</v>
      </c>
      <c r="G3037" s="3">
        <v>0.20685498487551257</v>
      </c>
      <c r="H3037" s="4">
        <f t="shared" si="141"/>
        <v>206.85498487551257</v>
      </c>
      <c r="I3037" s="2">
        <f t="shared" si="142"/>
        <v>104.74752664593424</v>
      </c>
      <c r="J3037" s="24">
        <f t="shared" si="143"/>
        <v>-1.5147783432185978E-2</v>
      </c>
    </row>
    <row r="3038" spans="6:10" x14ac:dyDescent="0.35">
      <c r="F3038" s="2">
        <v>3034</v>
      </c>
      <c r="G3038" s="3">
        <v>4.0120625819823411E-2</v>
      </c>
      <c r="H3038" s="4">
        <f t="shared" si="141"/>
        <v>40.12062581982341</v>
      </c>
      <c r="I3038" s="2">
        <f t="shared" si="142"/>
        <v>72.220125396604629</v>
      </c>
      <c r="J3038" s="24">
        <f t="shared" si="143"/>
        <v>-5.5642665000750186E-2</v>
      </c>
    </row>
    <row r="3039" spans="6:10" x14ac:dyDescent="0.35">
      <c r="F3039" s="2">
        <v>3035</v>
      </c>
      <c r="G3039" s="3">
        <v>0.10909466463311421</v>
      </c>
      <c r="H3039" s="4">
        <f t="shared" si="141"/>
        <v>109.09466463311421</v>
      </c>
      <c r="I3039" s="2">
        <f t="shared" si="142"/>
        <v>85.675937677727831</v>
      </c>
      <c r="J3039" s="24">
        <f t="shared" si="143"/>
        <v>-3.2483029114943926E-2</v>
      </c>
    </row>
    <row r="3040" spans="6:10" x14ac:dyDescent="0.35">
      <c r="F3040" s="2">
        <v>3036</v>
      </c>
      <c r="G3040" s="3">
        <v>7.6725140852261481E-2</v>
      </c>
      <c r="H3040" s="4">
        <f t="shared" si="141"/>
        <v>76.725140852261475</v>
      </c>
      <c r="I3040" s="2">
        <f t="shared" si="142"/>
        <v>79.361123537243159</v>
      </c>
      <c r="J3040" s="24">
        <f t="shared" si="143"/>
        <v>-4.1817308697434573E-2</v>
      </c>
    </row>
    <row r="3041" spans="6:10" x14ac:dyDescent="0.35">
      <c r="F3041" s="2">
        <v>3037</v>
      </c>
      <c r="G3041" s="3">
        <v>4.4197804108752986E-2</v>
      </c>
      <c r="H3041" s="4">
        <f t="shared" si="141"/>
        <v>44.197804108752983</v>
      </c>
      <c r="I3041" s="2">
        <f t="shared" si="142"/>
        <v>73.01552242766752</v>
      </c>
      <c r="J3041" s="24">
        <f t="shared" si="143"/>
        <v>-5.3900210423880865E-2</v>
      </c>
    </row>
    <row r="3042" spans="6:10" x14ac:dyDescent="0.35">
      <c r="F3042" s="2">
        <v>3038</v>
      </c>
      <c r="G3042" s="3">
        <v>0.13083214456418213</v>
      </c>
      <c r="H3042" s="4">
        <f t="shared" si="141"/>
        <v>130.83214456418213</v>
      </c>
      <c r="I3042" s="2">
        <f t="shared" si="142"/>
        <v>89.916597706480118</v>
      </c>
      <c r="J3042" s="24">
        <f t="shared" si="143"/>
        <v>-2.7415029111097083E-2</v>
      </c>
    </row>
    <row r="3043" spans="6:10" x14ac:dyDescent="0.35">
      <c r="F3043" s="2">
        <v>3039</v>
      </c>
      <c r="G3043" s="3">
        <v>7.7156078486337556E-2</v>
      </c>
      <c r="H3043" s="4">
        <f t="shared" si="141"/>
        <v>77.156078486337563</v>
      </c>
      <c r="I3043" s="2">
        <f t="shared" si="142"/>
        <v>79.445193080056157</v>
      </c>
      <c r="J3043" s="24">
        <f t="shared" si="143"/>
        <v>-4.1676922393022821E-2</v>
      </c>
    </row>
    <row r="3044" spans="6:10" x14ac:dyDescent="0.35">
      <c r="F3044" s="2">
        <v>3040</v>
      </c>
      <c r="G3044" s="3">
        <v>0.12410917381735728</v>
      </c>
      <c r="H3044" s="4">
        <f t="shared" si="141"/>
        <v>124.10917381735729</v>
      </c>
      <c r="I3044" s="2">
        <f t="shared" si="142"/>
        <v>88.605045796555927</v>
      </c>
      <c r="J3044" s="24">
        <f t="shared" si="143"/>
        <v>-2.8891673722501451E-2</v>
      </c>
    </row>
    <row r="3045" spans="6:10" x14ac:dyDescent="0.35">
      <c r="F3045" s="2">
        <v>3041</v>
      </c>
      <c r="G3045" s="3">
        <v>0.12843705732732</v>
      </c>
      <c r="H3045" s="4">
        <f t="shared" si="141"/>
        <v>128.43705732731999</v>
      </c>
      <c r="I3045" s="2">
        <f t="shared" si="142"/>
        <v>89.449351698987797</v>
      </c>
      <c r="J3045" s="24">
        <f t="shared" si="143"/>
        <v>-2.7932229770661822E-2</v>
      </c>
    </row>
    <row r="3046" spans="6:10" x14ac:dyDescent="0.35">
      <c r="F3046" s="2">
        <v>3042</v>
      </c>
      <c r="G3046" s="3">
        <v>9.01437470389818E-2</v>
      </c>
      <c r="H3046" s="4">
        <f t="shared" si="141"/>
        <v>90.1437470389818</v>
      </c>
      <c r="I3046" s="2">
        <f t="shared" si="142"/>
        <v>81.978894644015497</v>
      </c>
      <c r="J3046" s="24">
        <f t="shared" si="143"/>
        <v>-3.7660036529935673E-2</v>
      </c>
    </row>
    <row r="3047" spans="6:10" x14ac:dyDescent="0.35">
      <c r="F3047" s="2">
        <v>3043</v>
      </c>
      <c r="G3047" s="3">
        <v>6.7578123305536891E-2</v>
      </c>
      <c r="H3047" s="4">
        <f t="shared" si="141"/>
        <v>67.578123305536892</v>
      </c>
      <c r="I3047" s="2">
        <f t="shared" si="142"/>
        <v>77.576676038466999</v>
      </c>
      <c r="J3047" s="24">
        <f t="shared" si="143"/>
        <v>-4.4911246285232874E-2</v>
      </c>
    </row>
    <row r="3048" spans="6:10" x14ac:dyDescent="0.35">
      <c r="F3048" s="2">
        <v>3044</v>
      </c>
      <c r="G3048" s="3">
        <v>0.12776056095806171</v>
      </c>
      <c r="H3048" s="4">
        <f t="shared" si="141"/>
        <v>127.7605609580617</v>
      </c>
      <c r="I3048" s="2">
        <f t="shared" si="142"/>
        <v>89.317377287887382</v>
      </c>
      <c r="J3048" s="24">
        <f t="shared" si="143"/>
        <v>-2.8080073241413123E-2</v>
      </c>
    </row>
    <row r="3049" spans="6:10" x14ac:dyDescent="0.35">
      <c r="F3049" s="2">
        <v>3045</v>
      </c>
      <c r="G3049" s="3">
        <v>5.2832438860252101E-2</v>
      </c>
      <c r="H3049" s="4">
        <f t="shared" si="141"/>
        <v>52.832438860252104</v>
      </c>
      <c r="I3049" s="2">
        <f t="shared" si="142"/>
        <v>74.700011640293511</v>
      </c>
      <c r="J3049" s="24">
        <f t="shared" si="143"/>
        <v>-5.0388088777704794E-2</v>
      </c>
    </row>
    <row r="3050" spans="6:10" x14ac:dyDescent="0.35">
      <c r="F3050" s="2">
        <v>3046</v>
      </c>
      <c r="G3050" s="3">
        <v>0.12461843876903535</v>
      </c>
      <c r="H3050" s="4">
        <f t="shared" si="141"/>
        <v>124.61843876903535</v>
      </c>
      <c r="I3050" s="2">
        <f t="shared" si="142"/>
        <v>88.704395837658851</v>
      </c>
      <c r="J3050" s="24">
        <f t="shared" si="143"/>
        <v>-2.8777086000329067E-2</v>
      </c>
    </row>
    <row r="3051" spans="6:10" x14ac:dyDescent="0.35">
      <c r="F3051" s="2">
        <v>3047</v>
      </c>
      <c r="G3051" s="3">
        <v>0.14649650954022325</v>
      </c>
      <c r="H3051" s="4">
        <f t="shared" si="141"/>
        <v>146.49650954022326</v>
      </c>
      <c r="I3051" s="2">
        <f t="shared" si="142"/>
        <v>92.972483054751109</v>
      </c>
      <c r="J3051" s="24">
        <f t="shared" si="143"/>
        <v>-2.4260656321358116E-2</v>
      </c>
    </row>
    <row r="3052" spans="6:10" x14ac:dyDescent="0.35">
      <c r="F3052" s="2">
        <v>3048</v>
      </c>
      <c r="G3052" s="3">
        <v>0.17545011993481813</v>
      </c>
      <c r="H3052" s="4">
        <f t="shared" si="141"/>
        <v>175.45011993481813</v>
      </c>
      <c r="I3052" s="2">
        <f t="shared" si="142"/>
        <v>98.620903141982154</v>
      </c>
      <c r="J3052" s="24">
        <f t="shared" si="143"/>
        <v>-1.9354387796965817E-2</v>
      </c>
    </row>
    <row r="3053" spans="6:10" x14ac:dyDescent="0.35">
      <c r="F3053" s="2">
        <v>3049</v>
      </c>
      <c r="G3053" s="3">
        <v>1.6972043218571098E-2</v>
      </c>
      <c r="H3053" s="4">
        <f t="shared" si="141"/>
        <v>16.972043218571098</v>
      </c>
      <c r="I3053" s="2">
        <f t="shared" si="142"/>
        <v>67.704180159590265</v>
      </c>
      <c r="J3053" s="24">
        <f t="shared" si="143"/>
        <v>-6.6658866770896691E-2</v>
      </c>
    </row>
    <row r="3054" spans="6:10" x14ac:dyDescent="0.35">
      <c r="F3054" s="2">
        <v>3050</v>
      </c>
      <c r="G3054" s="3">
        <v>8.3444096543672019E-2</v>
      </c>
      <c r="H3054" s="4">
        <f t="shared" si="141"/>
        <v>83.444096543672018</v>
      </c>
      <c r="I3054" s="2">
        <f t="shared" si="142"/>
        <v>80.67189216938803</v>
      </c>
      <c r="J3054" s="24">
        <f t="shared" si="143"/>
        <v>-3.9681282073176623E-2</v>
      </c>
    </row>
    <row r="3055" spans="6:10" x14ac:dyDescent="0.35">
      <c r="F3055" s="2">
        <v>3051</v>
      </c>
      <c r="G3055" s="3">
        <v>4.0255314844627792E-2</v>
      </c>
      <c r="H3055" s="4">
        <f t="shared" si="141"/>
        <v>40.25531484462779</v>
      </c>
      <c r="I3055" s="2">
        <f t="shared" si="142"/>
        <v>72.246401228283887</v>
      </c>
      <c r="J3055" s="24">
        <f t="shared" si="143"/>
        <v>-5.5584213431413142E-2</v>
      </c>
    </row>
    <row r="3056" spans="6:10" x14ac:dyDescent="0.35">
      <c r="F3056" s="2">
        <v>3052</v>
      </c>
      <c r="G3056" s="3">
        <v>0.11843497644919408</v>
      </c>
      <c r="H3056" s="4">
        <f t="shared" si="141"/>
        <v>118.43497644919408</v>
      </c>
      <c r="I3056" s="2">
        <f t="shared" si="142"/>
        <v>87.498094022443851</v>
      </c>
      <c r="J3056" s="24">
        <f t="shared" si="143"/>
        <v>-3.0199685731482673E-2</v>
      </c>
    </row>
    <row r="3057" spans="6:10" x14ac:dyDescent="0.35">
      <c r="F3057" s="2">
        <v>3053</v>
      </c>
      <c r="G3057" s="3">
        <v>6.6567879817653733E-2</v>
      </c>
      <c r="H3057" s="4">
        <f t="shared" si="141"/>
        <v>66.567879817653733</v>
      </c>
      <c r="I3057" s="2">
        <f t="shared" si="142"/>
        <v>77.379592513055655</v>
      </c>
      <c r="J3057" s="24">
        <f t="shared" si="143"/>
        <v>-4.5266696180697993E-2</v>
      </c>
    </row>
    <row r="3058" spans="6:10" x14ac:dyDescent="0.35">
      <c r="F3058" s="2">
        <v>3054</v>
      </c>
      <c r="G3058" s="3">
        <v>8.0270032835751445E-2</v>
      </c>
      <c r="H3058" s="4">
        <f t="shared" si="141"/>
        <v>80.270032835751451</v>
      </c>
      <c r="I3058" s="2">
        <f t="shared" si="142"/>
        <v>80.052679402426278</v>
      </c>
      <c r="J3058" s="24">
        <f t="shared" si="143"/>
        <v>-4.0676401268937436E-2</v>
      </c>
    </row>
    <row r="3059" spans="6:10" x14ac:dyDescent="0.35">
      <c r="F3059" s="2">
        <v>3055</v>
      </c>
      <c r="G3059" s="3">
        <v>0.13994427126598297</v>
      </c>
      <c r="H3059" s="4">
        <f t="shared" si="141"/>
        <v>139.94427126598296</v>
      </c>
      <c r="I3059" s="2">
        <f t="shared" si="142"/>
        <v>91.694238518744925</v>
      </c>
      <c r="J3059" s="24">
        <f t="shared" si="143"/>
        <v>-2.5533357593941215E-2</v>
      </c>
    </row>
    <row r="3060" spans="6:10" x14ac:dyDescent="0.35">
      <c r="F3060" s="2">
        <v>3056</v>
      </c>
      <c r="G3060" s="3">
        <v>2.2221593454608682E-2</v>
      </c>
      <c r="H3060" s="4">
        <f t="shared" si="141"/>
        <v>22.221593454608684</v>
      </c>
      <c r="I3060" s="2">
        <f t="shared" si="142"/>
        <v>68.728289574549393</v>
      </c>
      <c r="J3060" s="24">
        <f t="shared" si="143"/>
        <v>-6.3983401361822845E-2</v>
      </c>
    </row>
    <row r="3061" spans="6:10" x14ac:dyDescent="0.35">
      <c r="F3061" s="2">
        <v>3057</v>
      </c>
      <c r="G3061" s="3">
        <v>0.14369115940654942</v>
      </c>
      <c r="H3061" s="4">
        <f t="shared" si="141"/>
        <v>143.69115940654942</v>
      </c>
      <c r="I3061" s="2">
        <f t="shared" si="142"/>
        <v>92.425200839137773</v>
      </c>
      <c r="J3061" s="24">
        <f t="shared" si="143"/>
        <v>-2.4797609202940638E-2</v>
      </c>
    </row>
    <row r="3062" spans="6:10" x14ac:dyDescent="0.35">
      <c r="F3062" s="2">
        <v>3058</v>
      </c>
      <c r="G3062" s="3">
        <v>0.12906718594626074</v>
      </c>
      <c r="H3062" s="4">
        <f t="shared" si="141"/>
        <v>129.06718594626074</v>
      </c>
      <c r="I3062" s="2">
        <f t="shared" si="142"/>
        <v>89.572280449504817</v>
      </c>
      <c r="J3062" s="24">
        <f t="shared" si="143"/>
        <v>-2.7795219931490155E-2</v>
      </c>
    </row>
    <row r="3063" spans="6:10" x14ac:dyDescent="0.35">
      <c r="F3063" s="2">
        <v>3059</v>
      </c>
      <c r="G3063" s="3">
        <v>0.15197531711144013</v>
      </c>
      <c r="H3063" s="4">
        <f t="shared" si="141"/>
        <v>151.97531711144012</v>
      </c>
      <c r="I3063" s="2">
        <f t="shared" si="142"/>
        <v>94.04131717656108</v>
      </c>
      <c r="J3063" s="24">
        <f t="shared" si="143"/>
        <v>-2.3245291419211479E-2</v>
      </c>
    </row>
    <row r="3064" spans="6:10" x14ac:dyDescent="0.35">
      <c r="F3064" s="2">
        <v>3060</v>
      </c>
      <c r="G3064" s="3">
        <v>0.10607623864593763</v>
      </c>
      <c r="H3064" s="4">
        <f t="shared" si="141"/>
        <v>106.07623864593762</v>
      </c>
      <c r="I3064" s="2">
        <f t="shared" si="142"/>
        <v>85.087087522412773</v>
      </c>
      <c r="J3064" s="24">
        <f t="shared" si="143"/>
        <v>-3.3257216398200631E-2</v>
      </c>
    </row>
    <row r="3065" spans="6:10" x14ac:dyDescent="0.35">
      <c r="F3065" s="2">
        <v>3061</v>
      </c>
      <c r="G3065" s="3">
        <v>0.13495888730332684</v>
      </c>
      <c r="H3065" s="4">
        <f t="shared" si="141"/>
        <v>134.95888730332683</v>
      </c>
      <c r="I3065" s="2">
        <f t="shared" si="142"/>
        <v>90.721664026878344</v>
      </c>
      <c r="J3065" s="24">
        <f t="shared" si="143"/>
        <v>-2.6546255923335281E-2</v>
      </c>
    </row>
    <row r="3066" spans="6:10" x14ac:dyDescent="0.35">
      <c r="F3066" s="2">
        <v>3062</v>
      </c>
      <c r="G3066" s="3">
        <v>0.10243287392552815</v>
      </c>
      <c r="H3066" s="4">
        <f t="shared" si="141"/>
        <v>102.43287392552814</v>
      </c>
      <c r="I3066" s="2">
        <f t="shared" si="142"/>
        <v>84.37632108633089</v>
      </c>
      <c r="J3066" s="24">
        <f t="shared" si="143"/>
        <v>-3.4216310155906246E-2</v>
      </c>
    </row>
    <row r="3067" spans="6:10" x14ac:dyDescent="0.35">
      <c r="F3067" s="2">
        <v>3063</v>
      </c>
      <c r="G3067" s="3">
        <v>0.19025643580376159</v>
      </c>
      <c r="H3067" s="4">
        <f t="shared" si="141"/>
        <v>190.25643580376158</v>
      </c>
      <c r="I3067" s="2">
        <f t="shared" si="142"/>
        <v>101.50939583191766</v>
      </c>
      <c r="J3067" s="24">
        <f t="shared" si="143"/>
        <v>-1.7242537578037186E-2</v>
      </c>
    </row>
    <row r="3068" spans="6:10" x14ac:dyDescent="0.35">
      <c r="F3068" s="2">
        <v>3064</v>
      </c>
      <c r="G3068" s="3">
        <v>6.0229137456083846E-2</v>
      </c>
      <c r="H3068" s="4">
        <f t="shared" si="141"/>
        <v>60.229137456083848</v>
      </c>
      <c r="I3068" s="2">
        <f t="shared" si="142"/>
        <v>76.142997864066459</v>
      </c>
      <c r="J3068" s="24">
        <f t="shared" si="143"/>
        <v>-4.7562059040478721E-2</v>
      </c>
    </row>
    <row r="3069" spans="6:10" x14ac:dyDescent="0.35">
      <c r="F3069" s="2">
        <v>3065</v>
      </c>
      <c r="G3069" s="3">
        <v>4.8477163011721995E-2</v>
      </c>
      <c r="H3069" s="4">
        <f t="shared" si="141"/>
        <v>48.477163011721998</v>
      </c>
      <c r="I3069" s="2">
        <f t="shared" si="142"/>
        <v>73.850361898758607</v>
      </c>
      <c r="J3069" s="24">
        <f t="shared" si="143"/>
        <v>-5.2130010647646281E-2</v>
      </c>
    </row>
    <row r="3070" spans="6:10" x14ac:dyDescent="0.35">
      <c r="F3070" s="2">
        <v>3066</v>
      </c>
      <c r="G3070" s="3">
        <v>0.11658533584101077</v>
      </c>
      <c r="H3070" s="4">
        <f t="shared" si="141"/>
        <v>116.58533584101077</v>
      </c>
      <c r="I3070" s="2">
        <f t="shared" si="142"/>
        <v>87.137256564764613</v>
      </c>
      <c r="J3070" s="24">
        <f t="shared" si="143"/>
        <v>-3.0638733721513992E-2</v>
      </c>
    </row>
    <row r="3071" spans="6:10" x14ac:dyDescent="0.35">
      <c r="F3071" s="2">
        <v>3067</v>
      </c>
      <c r="G3071" s="3">
        <v>7.6735921114432296E-2</v>
      </c>
      <c r="H3071" s="4">
        <f t="shared" si="141"/>
        <v>76.735921114432301</v>
      </c>
      <c r="I3071" s="2">
        <f t="shared" si="142"/>
        <v>79.363226606551649</v>
      </c>
      <c r="J3071" s="24">
        <f t="shared" si="143"/>
        <v>-4.1813791057454051E-2</v>
      </c>
    </row>
    <row r="3072" spans="6:10" x14ac:dyDescent="0.35">
      <c r="F3072" s="2">
        <v>3068</v>
      </c>
      <c r="G3072" s="3">
        <v>8.4756886837581494E-2</v>
      </c>
      <c r="H3072" s="4">
        <f t="shared" si="141"/>
        <v>84.75688683758149</v>
      </c>
      <c r="I3072" s="2">
        <f t="shared" si="142"/>
        <v>80.927998090735372</v>
      </c>
      <c r="J3072" s="24">
        <f t="shared" si="143"/>
        <v>-3.9276852693010025E-2</v>
      </c>
    </row>
    <row r="3073" spans="6:10" x14ac:dyDescent="0.35">
      <c r="F3073" s="2">
        <v>3069</v>
      </c>
      <c r="G3073" s="3">
        <v>0.12774477780352539</v>
      </c>
      <c r="H3073" s="4">
        <f t="shared" si="141"/>
        <v>127.74477780352539</v>
      </c>
      <c r="I3073" s="2">
        <f t="shared" si="142"/>
        <v>89.314298228457233</v>
      </c>
      <c r="J3073" s="24">
        <f t="shared" si="143"/>
        <v>-2.8083531862967304E-2</v>
      </c>
    </row>
    <row r="3074" spans="6:10" x14ac:dyDescent="0.35">
      <c r="F3074" s="2">
        <v>3070</v>
      </c>
      <c r="G3074" s="3">
        <v>0.10161598530322956</v>
      </c>
      <c r="H3074" s="4">
        <f t="shared" si="141"/>
        <v>101.61598530322956</v>
      </c>
      <c r="I3074" s="2">
        <f t="shared" si="142"/>
        <v>84.216958228285279</v>
      </c>
      <c r="J3074" s="24">
        <f t="shared" si="143"/>
        <v>-3.4435119174715929E-2</v>
      </c>
    </row>
    <row r="3075" spans="6:10" x14ac:dyDescent="0.35">
      <c r="F3075" s="2">
        <v>3071</v>
      </c>
      <c r="G3075" s="3">
        <v>0.17068677689555789</v>
      </c>
      <c r="H3075" s="4">
        <f t="shared" si="141"/>
        <v>170.6867768955579</v>
      </c>
      <c r="I3075" s="2">
        <f t="shared" si="142"/>
        <v>97.691645542026578</v>
      </c>
      <c r="J3075" s="24">
        <f t="shared" si="143"/>
        <v>-2.0087333801482185E-2</v>
      </c>
    </row>
    <row r="3076" spans="6:10" x14ac:dyDescent="0.35">
      <c r="F3076" s="2">
        <v>3072</v>
      </c>
      <c r="G3076" s="3">
        <v>2.9105595355698191E-2</v>
      </c>
      <c r="H3076" s="4">
        <f t="shared" si="141"/>
        <v>29.105595355698192</v>
      </c>
      <c r="I3076" s="2">
        <f t="shared" si="142"/>
        <v>70.07125627503072</v>
      </c>
      <c r="J3076" s="24">
        <f t="shared" si="143"/>
        <v>-6.0636985457193593E-2</v>
      </c>
    </row>
    <row r="3077" spans="6:10" x14ac:dyDescent="0.35">
      <c r="F3077" s="2">
        <v>3073</v>
      </c>
      <c r="G3077" s="3">
        <v>0.126097819127721</v>
      </c>
      <c r="H3077" s="4">
        <f t="shared" si="141"/>
        <v>126.097819127721</v>
      </c>
      <c r="I3077" s="2">
        <f t="shared" si="142"/>
        <v>88.993001010581082</v>
      </c>
      <c r="J3077" s="24">
        <f t="shared" si="143"/>
        <v>-2.8446787550099023E-2</v>
      </c>
    </row>
    <row r="3078" spans="6:10" x14ac:dyDescent="0.35">
      <c r="F3078" s="2">
        <v>3074</v>
      </c>
      <c r="G3078" s="3">
        <v>0.15990311078779051</v>
      </c>
      <c r="H3078" s="4">
        <f t="shared" ref="H3078:H3141" si="144">$D$4*G3078</f>
        <v>159.90311078779052</v>
      </c>
      <c r="I3078" s="2">
        <f t="shared" ref="I3078:I3141" si="145">($D$12*G3078+$D$13*$D$5)*$D$4</f>
        <v>95.587912175894246</v>
      </c>
      <c r="J3078" s="24">
        <f t="shared" ref="J3078:J3141" si="146">-EXP(-I3078/$D$6)</f>
        <v>-2.1850827484012667E-2</v>
      </c>
    </row>
    <row r="3079" spans="6:10" x14ac:dyDescent="0.35">
      <c r="F3079" s="2">
        <v>3075</v>
      </c>
      <c r="G3079" s="3">
        <v>2.9041344130752392E-2</v>
      </c>
      <c r="H3079" s="4">
        <f t="shared" si="144"/>
        <v>29.041344130752393</v>
      </c>
      <c r="I3079" s="2">
        <f t="shared" si="145"/>
        <v>70.058721813709056</v>
      </c>
      <c r="J3079" s="24">
        <f t="shared" si="146"/>
        <v>-6.0667395157895931E-2</v>
      </c>
    </row>
    <row r="3080" spans="6:10" x14ac:dyDescent="0.35">
      <c r="F3080" s="2">
        <v>3076</v>
      </c>
      <c r="G3080" s="3">
        <v>0.24284627107399284</v>
      </c>
      <c r="H3080" s="4">
        <f t="shared" si="144"/>
        <v>242.84627107399285</v>
      </c>
      <c r="I3080" s="2">
        <f t="shared" si="145"/>
        <v>111.76889293352954</v>
      </c>
      <c r="J3080" s="24">
        <f t="shared" si="146"/>
        <v>-1.1438668183415051E-2</v>
      </c>
    </row>
    <row r="3081" spans="6:10" x14ac:dyDescent="0.35">
      <c r="F3081" s="2">
        <v>3077</v>
      </c>
      <c r="G3081" s="3">
        <v>7.1326397179396928E-2</v>
      </c>
      <c r="H3081" s="4">
        <f t="shared" si="144"/>
        <v>71.326397179396935</v>
      </c>
      <c r="I3081" s="2">
        <f t="shared" si="145"/>
        <v>78.30790869487889</v>
      </c>
      <c r="J3081" s="24">
        <f t="shared" si="146"/>
        <v>-4.3616648822173254E-2</v>
      </c>
    </row>
    <row r="3082" spans="6:10" x14ac:dyDescent="0.35">
      <c r="F3082" s="2">
        <v>3078</v>
      </c>
      <c r="G3082" s="3">
        <v>0.12829245165998354</v>
      </c>
      <c r="H3082" s="4">
        <f t="shared" si="144"/>
        <v>128.29245165998356</v>
      </c>
      <c r="I3082" s="2">
        <f t="shared" si="145"/>
        <v>89.421141277386511</v>
      </c>
      <c r="J3082" s="24">
        <f t="shared" si="146"/>
        <v>-2.7963766759874439E-2</v>
      </c>
    </row>
    <row r="3083" spans="6:10" x14ac:dyDescent="0.35">
      <c r="F3083" s="2">
        <v>3079</v>
      </c>
      <c r="G3083" s="3">
        <v>4.3921733397186635E-2</v>
      </c>
      <c r="H3083" s="4">
        <f t="shared" si="144"/>
        <v>43.921733397186635</v>
      </c>
      <c r="I3083" s="2">
        <f t="shared" si="145"/>
        <v>72.9616651251945</v>
      </c>
      <c r="J3083" s="24">
        <f t="shared" si="146"/>
        <v>-5.4016452385941098E-2</v>
      </c>
    </row>
    <row r="3084" spans="6:10" x14ac:dyDescent="0.35">
      <c r="F3084" s="2">
        <v>3080</v>
      </c>
      <c r="G3084" s="3">
        <v>6.3788717196148717E-2</v>
      </c>
      <c r="H3084" s="4">
        <f t="shared" si="144"/>
        <v>63.788717196148717</v>
      </c>
      <c r="I3084" s="2">
        <f t="shared" si="145"/>
        <v>76.837419092779143</v>
      </c>
      <c r="J3084" s="24">
        <f t="shared" si="146"/>
        <v>-4.6259114521189526E-2</v>
      </c>
    </row>
    <row r="3085" spans="6:10" x14ac:dyDescent="0.35">
      <c r="F3085" s="2">
        <v>3081</v>
      </c>
      <c r="G3085" s="3">
        <v>0.13105641209262606</v>
      </c>
      <c r="H3085" s="4">
        <f t="shared" si="144"/>
        <v>131.05641209262606</v>
      </c>
      <c r="I3085" s="2">
        <f t="shared" si="145"/>
        <v>89.96034897602172</v>
      </c>
      <c r="J3085" s="24">
        <f t="shared" si="146"/>
        <v>-2.7367093375192216E-2</v>
      </c>
    </row>
    <row r="3086" spans="6:10" x14ac:dyDescent="0.35">
      <c r="F3086" s="2">
        <v>3082</v>
      </c>
      <c r="G3086" s="3">
        <v>2.5254563067127589E-2</v>
      </c>
      <c r="H3086" s="4">
        <f t="shared" si="144"/>
        <v>25.254563067127588</v>
      </c>
      <c r="I3086" s="2">
        <f t="shared" si="145"/>
        <v>69.319976975527595</v>
      </c>
      <c r="J3086" s="24">
        <f t="shared" si="146"/>
        <v>-6.2486854083882111E-2</v>
      </c>
    </row>
    <row r="3087" spans="6:10" x14ac:dyDescent="0.35">
      <c r="F3087" s="2">
        <v>3083</v>
      </c>
      <c r="G3087" s="3">
        <v>0.19051740395999522</v>
      </c>
      <c r="H3087" s="4">
        <f t="shared" si="144"/>
        <v>190.51740395999522</v>
      </c>
      <c r="I3087" s="2">
        <f t="shared" si="145"/>
        <v>101.56030684977377</v>
      </c>
      <c r="J3087" s="24">
        <f t="shared" si="146"/>
        <v>-1.7207459901423305E-2</v>
      </c>
    </row>
    <row r="3088" spans="6:10" x14ac:dyDescent="0.35">
      <c r="F3088" s="2">
        <v>3084</v>
      </c>
      <c r="G3088" s="3">
        <v>2.1866785539082972E-2</v>
      </c>
      <c r="H3088" s="4">
        <f t="shared" si="144"/>
        <v>21.866785539082972</v>
      </c>
      <c r="I3088" s="2">
        <f t="shared" si="145"/>
        <v>68.659071811035588</v>
      </c>
      <c r="J3088" s="24">
        <f t="shared" si="146"/>
        <v>-6.4160798346721171E-2</v>
      </c>
    </row>
    <row r="3089" spans="6:10" x14ac:dyDescent="0.35">
      <c r="F3089" s="2">
        <v>3085</v>
      </c>
      <c r="G3089" s="3">
        <v>7.0949882209217552E-2</v>
      </c>
      <c r="H3089" s="4">
        <f t="shared" si="144"/>
        <v>70.949882209217549</v>
      </c>
      <c r="I3089" s="2">
        <f t="shared" si="145"/>
        <v>78.234456206856834</v>
      </c>
      <c r="J3089" s="24">
        <f t="shared" si="146"/>
        <v>-4.3744987320497669E-2</v>
      </c>
    </row>
    <row r="3090" spans="6:10" x14ac:dyDescent="0.35">
      <c r="F3090" s="2">
        <v>3086</v>
      </c>
      <c r="G3090" s="3">
        <v>9.8635685480766788E-2</v>
      </c>
      <c r="H3090" s="4">
        <f t="shared" si="144"/>
        <v>98.635685480766782</v>
      </c>
      <c r="I3090" s="2">
        <f t="shared" si="145"/>
        <v>83.635545922401917</v>
      </c>
      <c r="J3090" s="24">
        <f t="shared" si="146"/>
        <v>-3.5245344234669539E-2</v>
      </c>
    </row>
    <row r="3091" spans="6:10" x14ac:dyDescent="0.35">
      <c r="F3091" s="2">
        <v>3087</v>
      </c>
      <c r="G3091" s="3">
        <v>8.1080863120336452E-2</v>
      </c>
      <c r="H3091" s="4">
        <f t="shared" si="144"/>
        <v>81.080863120336446</v>
      </c>
      <c r="I3091" s="2">
        <f t="shared" si="145"/>
        <v>80.210860368612103</v>
      </c>
      <c r="J3091" s="24">
        <f t="shared" si="146"/>
        <v>-4.0419844474736448E-2</v>
      </c>
    </row>
    <row r="3092" spans="6:10" x14ac:dyDescent="0.35">
      <c r="F3092" s="2">
        <v>3088</v>
      </c>
      <c r="G3092" s="3">
        <v>0.12148976129280055</v>
      </c>
      <c r="H3092" s="4">
        <f t="shared" si="144"/>
        <v>121.48976129280055</v>
      </c>
      <c r="I3092" s="2">
        <f t="shared" si="145"/>
        <v>88.094037251548599</v>
      </c>
      <c r="J3092" s="24">
        <f t="shared" si="146"/>
        <v>-2.9488306322720533E-2</v>
      </c>
    </row>
    <row r="3093" spans="6:10" x14ac:dyDescent="0.35">
      <c r="F3093" s="2">
        <v>3089</v>
      </c>
      <c r="G3093" s="3">
        <v>2.4756348099796391E-2</v>
      </c>
      <c r="H3093" s="4">
        <f t="shared" si="144"/>
        <v>24.756348099796391</v>
      </c>
      <c r="I3093" s="2">
        <f t="shared" si="145"/>
        <v>69.222782622530502</v>
      </c>
      <c r="J3093" s="24">
        <f t="shared" si="146"/>
        <v>-6.2730261708366111E-2</v>
      </c>
    </row>
    <row r="3094" spans="6:10" x14ac:dyDescent="0.35">
      <c r="F3094" s="2">
        <v>3090</v>
      </c>
      <c r="G3094" s="3">
        <v>2.0395102342928781E-2</v>
      </c>
      <c r="H3094" s="4">
        <f t="shared" si="144"/>
        <v>20.39510234292878</v>
      </c>
      <c r="I3094" s="2">
        <f t="shared" si="145"/>
        <v>68.37196824039593</v>
      </c>
      <c r="J3094" s="24">
        <f t="shared" si="146"/>
        <v>-6.490187730224195E-2</v>
      </c>
    </row>
    <row r="3095" spans="6:10" x14ac:dyDescent="0.35">
      <c r="F3095" s="2">
        <v>3091</v>
      </c>
      <c r="G3095" s="3">
        <v>0.13169247937877637</v>
      </c>
      <c r="H3095" s="4">
        <f t="shared" si="144"/>
        <v>131.69247937877637</v>
      </c>
      <c r="I3095" s="2">
        <f t="shared" si="145"/>
        <v>90.084436272457566</v>
      </c>
      <c r="J3095" s="24">
        <f t="shared" si="146"/>
        <v>-2.7231593584300998E-2</v>
      </c>
    </row>
    <row r="3096" spans="6:10" x14ac:dyDescent="0.35">
      <c r="F3096" s="2">
        <v>3092</v>
      </c>
      <c r="G3096" s="3">
        <v>9.1332513265655432E-2</v>
      </c>
      <c r="H3096" s="4">
        <f t="shared" si="144"/>
        <v>91.332513265655436</v>
      </c>
      <c r="I3096" s="2">
        <f t="shared" si="145"/>
        <v>82.210805308773871</v>
      </c>
      <c r="J3096" s="24">
        <f t="shared" si="146"/>
        <v>-3.7312301329315269E-2</v>
      </c>
    </row>
    <row r="3097" spans="6:10" x14ac:dyDescent="0.35">
      <c r="F3097" s="2">
        <v>3093</v>
      </c>
      <c r="G3097" s="3">
        <v>-3.2376896653045079E-2</v>
      </c>
      <c r="H3097" s="4">
        <f t="shared" si="144"/>
        <v>-32.37689665304508</v>
      </c>
      <c r="I3097" s="2">
        <f t="shared" si="145"/>
        <v>58.076933696868288</v>
      </c>
      <c r="J3097" s="24">
        <f t="shared" si="146"/>
        <v>-9.7971628446465023E-2</v>
      </c>
    </row>
    <row r="3098" spans="6:10" x14ac:dyDescent="0.35">
      <c r="F3098" s="2">
        <v>3094</v>
      </c>
      <c r="G3098" s="3">
        <v>7.8653919379865961E-2</v>
      </c>
      <c r="H3098" s="4">
        <f t="shared" si="144"/>
        <v>78.653919379865954</v>
      </c>
      <c r="I3098" s="2">
        <f t="shared" si="145"/>
        <v>79.737399629608291</v>
      </c>
      <c r="J3098" s="24">
        <f t="shared" si="146"/>
        <v>-4.1192627402352931E-2</v>
      </c>
    </row>
    <row r="3099" spans="6:10" x14ac:dyDescent="0.35">
      <c r="F3099" s="2">
        <v>3095</v>
      </c>
      <c r="G3099" s="3">
        <v>0.12816877275925204</v>
      </c>
      <c r="H3099" s="4">
        <f t="shared" si="144"/>
        <v>128.16877275925205</v>
      </c>
      <c r="I3099" s="2">
        <f t="shared" si="145"/>
        <v>89.397013357664676</v>
      </c>
      <c r="J3099" s="24">
        <f t="shared" si="146"/>
        <v>-2.799076808827634E-2</v>
      </c>
    </row>
    <row r="3100" spans="6:10" x14ac:dyDescent="0.35">
      <c r="F3100" s="2">
        <v>3096</v>
      </c>
      <c r="G3100" s="3">
        <v>-9.0376155872488734E-3</v>
      </c>
      <c r="H3100" s="4">
        <f t="shared" si="144"/>
        <v>-9.0376155872488741</v>
      </c>
      <c r="I3100" s="2">
        <f t="shared" si="145"/>
        <v>62.63008137679234</v>
      </c>
      <c r="J3100" s="24">
        <f t="shared" si="146"/>
        <v>-8.1658998692771698E-2</v>
      </c>
    </row>
    <row r="3101" spans="6:10" x14ac:dyDescent="0.35">
      <c r="F3101" s="2">
        <v>3097</v>
      </c>
      <c r="G3101" s="3">
        <v>0.10265432910843197</v>
      </c>
      <c r="H3101" s="4">
        <f t="shared" si="144"/>
        <v>102.65432910843198</v>
      </c>
      <c r="I3101" s="2">
        <f t="shared" si="145"/>
        <v>84.419523708956802</v>
      </c>
      <c r="J3101" s="24">
        <f t="shared" si="146"/>
        <v>-3.4157231843956262E-2</v>
      </c>
    </row>
    <row r="3102" spans="6:10" x14ac:dyDescent="0.35">
      <c r="F3102" s="2">
        <v>3098</v>
      </c>
      <c r="G3102" s="3">
        <v>0.11898233323453335</v>
      </c>
      <c r="H3102" s="4">
        <f t="shared" si="144"/>
        <v>118.98233323453334</v>
      </c>
      <c r="I3102" s="2">
        <f t="shared" si="145"/>
        <v>87.604875215499121</v>
      </c>
      <c r="J3102" s="24">
        <f t="shared" si="146"/>
        <v>-3.0070970475647527E-2</v>
      </c>
    </row>
    <row r="3103" spans="6:10" x14ac:dyDescent="0.35">
      <c r="F3103" s="2">
        <v>3099</v>
      </c>
      <c r="G3103" s="3">
        <v>0.16532487237604937</v>
      </c>
      <c r="H3103" s="4">
        <f t="shared" si="144"/>
        <v>165.32487237604937</v>
      </c>
      <c r="I3103" s="2">
        <f t="shared" si="145"/>
        <v>96.645617472260867</v>
      </c>
      <c r="J3103" s="24">
        <f t="shared" si="146"/>
        <v>-2.094564146495629E-2</v>
      </c>
    </row>
    <row r="3104" spans="6:10" x14ac:dyDescent="0.35">
      <c r="F3104" s="2">
        <v>3100</v>
      </c>
      <c r="G3104" s="3">
        <v>9.4791120423840677E-2</v>
      </c>
      <c r="H3104" s="4">
        <f t="shared" si="144"/>
        <v>94.791120423840681</v>
      </c>
      <c r="I3104" s="2">
        <f t="shared" si="145"/>
        <v>82.885528283901749</v>
      </c>
      <c r="J3104" s="24">
        <f t="shared" si="146"/>
        <v>-3.6318750391690045E-2</v>
      </c>
    </row>
    <row r="3105" spans="6:10" x14ac:dyDescent="0.35">
      <c r="F3105" s="2">
        <v>3101</v>
      </c>
      <c r="G3105" s="3">
        <v>0.11383091535720669</v>
      </c>
      <c r="H3105" s="4">
        <f t="shared" si="144"/>
        <v>113.83091535720669</v>
      </c>
      <c r="I3105" s="2">
        <f t="shared" si="145"/>
        <v>86.599909968697119</v>
      </c>
      <c r="J3105" s="24">
        <f t="shared" si="146"/>
        <v>-3.130440680833281E-2</v>
      </c>
    </row>
    <row r="3106" spans="6:10" x14ac:dyDescent="0.35">
      <c r="F3106" s="2">
        <v>3102</v>
      </c>
      <c r="G3106" s="3">
        <v>0.21623909193784638</v>
      </c>
      <c r="H3106" s="4">
        <f t="shared" si="144"/>
        <v>216.23909193784638</v>
      </c>
      <c r="I3106" s="2">
        <f t="shared" si="145"/>
        <v>106.57822679383388</v>
      </c>
      <c r="J3106" s="24">
        <f t="shared" si="146"/>
        <v>-1.4078181776912679E-2</v>
      </c>
    </row>
    <row r="3107" spans="6:10" x14ac:dyDescent="0.35">
      <c r="F3107" s="2">
        <v>3103</v>
      </c>
      <c r="G3107" s="3">
        <v>0.15961571707500039</v>
      </c>
      <c r="H3107" s="4">
        <f t="shared" si="144"/>
        <v>159.61571707500039</v>
      </c>
      <c r="I3107" s="2">
        <f t="shared" si="145"/>
        <v>95.531845923770788</v>
      </c>
      <c r="J3107" s="24">
        <f t="shared" si="146"/>
        <v>-2.1899886234369319E-2</v>
      </c>
    </row>
    <row r="3108" spans="6:10" x14ac:dyDescent="0.35">
      <c r="F3108" s="2">
        <v>3104</v>
      </c>
      <c r="G3108" s="3">
        <v>0.12688504952558502</v>
      </c>
      <c r="H3108" s="4">
        <f t="shared" si="144"/>
        <v>126.88504952558502</v>
      </c>
      <c r="I3108" s="2">
        <f t="shared" si="145"/>
        <v>89.146577988787726</v>
      </c>
      <c r="J3108" s="24">
        <f t="shared" si="146"/>
        <v>-2.8272572340013308E-2</v>
      </c>
    </row>
    <row r="3109" spans="6:10" x14ac:dyDescent="0.35">
      <c r="F3109" s="2">
        <v>3105</v>
      </c>
      <c r="G3109" s="3">
        <v>8.0007758674399715E-2</v>
      </c>
      <c r="H3109" s="4">
        <f t="shared" si="144"/>
        <v>80.00775867439971</v>
      </c>
      <c r="I3109" s="2">
        <f t="shared" si="145"/>
        <v>80.001513602336018</v>
      </c>
      <c r="J3109" s="24">
        <f t="shared" si="146"/>
        <v>-4.0759736142386899E-2</v>
      </c>
    </row>
    <row r="3110" spans="6:10" x14ac:dyDescent="0.35">
      <c r="F3110" s="2">
        <v>3106</v>
      </c>
      <c r="G3110" s="3">
        <v>5.0108766421575399E-2</v>
      </c>
      <c r="H3110" s="4">
        <f t="shared" si="144"/>
        <v>50.108766421575396</v>
      </c>
      <c r="I3110" s="2">
        <f t="shared" si="145"/>
        <v>74.168663531923201</v>
      </c>
      <c r="J3110" s="24">
        <f t="shared" si="146"/>
        <v>-5.1470495351750543E-2</v>
      </c>
    </row>
    <row r="3111" spans="6:10" x14ac:dyDescent="0.35">
      <c r="F3111" s="2">
        <v>3107</v>
      </c>
      <c r="G3111" s="3">
        <v>0.1191362954259618</v>
      </c>
      <c r="H3111" s="4">
        <f t="shared" si="144"/>
        <v>119.13629542596179</v>
      </c>
      <c r="I3111" s="2">
        <f t="shared" si="145"/>
        <v>87.63491095621977</v>
      </c>
      <c r="J3111" s="24">
        <f t="shared" si="146"/>
        <v>-3.0034864014779582E-2</v>
      </c>
    </row>
    <row r="3112" spans="6:10" x14ac:dyDescent="0.35">
      <c r="F3112" s="2">
        <v>3108</v>
      </c>
      <c r="G3112" s="3">
        <v>0.21316517396791362</v>
      </c>
      <c r="H3112" s="4">
        <f t="shared" si="144"/>
        <v>213.16517396791363</v>
      </c>
      <c r="I3112" s="2">
        <f t="shared" si="145"/>
        <v>105.9785509754734</v>
      </c>
      <c r="J3112" s="24">
        <f t="shared" si="146"/>
        <v>-1.4419958298954559E-2</v>
      </c>
    </row>
    <row r="3113" spans="6:10" x14ac:dyDescent="0.35">
      <c r="F3113" s="2">
        <v>3109</v>
      </c>
      <c r="G3113" s="3">
        <v>0.18027623029216189</v>
      </c>
      <c r="H3113" s="4">
        <f t="shared" si="144"/>
        <v>180.2762302921619</v>
      </c>
      <c r="I3113" s="2">
        <f t="shared" si="145"/>
        <v>99.56240571503271</v>
      </c>
      <c r="J3113" s="24">
        <f t="shared" si="146"/>
        <v>-1.8639053878552105E-2</v>
      </c>
    </row>
    <row r="3114" spans="6:10" x14ac:dyDescent="0.35">
      <c r="F3114" s="2">
        <v>3110</v>
      </c>
      <c r="G3114" s="3">
        <v>0.10422632115255485</v>
      </c>
      <c r="H3114" s="4">
        <f t="shared" si="144"/>
        <v>104.22632115255486</v>
      </c>
      <c r="I3114" s="2">
        <f t="shared" si="145"/>
        <v>84.726196048536551</v>
      </c>
      <c r="J3114" s="24">
        <f t="shared" si="146"/>
        <v>-3.3740788173002849E-2</v>
      </c>
    </row>
    <row r="3115" spans="6:10" x14ac:dyDescent="0.35">
      <c r="F3115" s="2">
        <v>3111</v>
      </c>
      <c r="G3115" s="3">
        <v>5.9447843962571349E-2</v>
      </c>
      <c r="H3115" s="4">
        <f t="shared" si="144"/>
        <v>59.447843962571348</v>
      </c>
      <c r="I3115" s="2">
        <f t="shared" si="145"/>
        <v>75.990579087871183</v>
      </c>
      <c r="J3115" s="24">
        <f t="shared" si="146"/>
        <v>-4.7852918822664063E-2</v>
      </c>
    </row>
    <row r="3116" spans="6:10" x14ac:dyDescent="0.35">
      <c r="F3116" s="2">
        <v>3112</v>
      </c>
      <c r="G3116" s="3">
        <v>0.11610751931369669</v>
      </c>
      <c r="H3116" s="4">
        <f t="shared" si="144"/>
        <v>116.10751931369668</v>
      </c>
      <c r="I3116" s="2">
        <f t="shared" si="145"/>
        <v>87.044041644963258</v>
      </c>
      <c r="J3116" s="24">
        <f t="shared" si="146"/>
        <v>-3.0753186447215985E-2</v>
      </c>
    </row>
    <row r="3117" spans="6:10" x14ac:dyDescent="0.35">
      <c r="F3117" s="2">
        <v>3113</v>
      </c>
      <c r="G3117" s="3">
        <v>0.14324569737493625</v>
      </c>
      <c r="H3117" s="4">
        <f t="shared" si="144"/>
        <v>143.24569737493624</v>
      </c>
      <c r="I3117" s="2">
        <f t="shared" si="145"/>
        <v>92.338297801721311</v>
      </c>
      <c r="J3117" s="24">
        <f t="shared" si="146"/>
        <v>-2.4883958699076832E-2</v>
      </c>
    </row>
    <row r="3118" spans="6:10" x14ac:dyDescent="0.35">
      <c r="F3118" s="2">
        <v>3114</v>
      </c>
      <c r="G3118" s="3">
        <v>4.5292337730941747E-2</v>
      </c>
      <c r="H3118" s="4">
        <f t="shared" si="144"/>
        <v>45.292337730941746</v>
      </c>
      <c r="I3118" s="2">
        <f t="shared" si="145"/>
        <v>73.22904970849585</v>
      </c>
      <c r="J3118" s="24">
        <f t="shared" si="146"/>
        <v>-5.3441804240416176E-2</v>
      </c>
    </row>
    <row r="3119" spans="6:10" x14ac:dyDescent="0.35">
      <c r="F3119" s="2">
        <v>3115</v>
      </c>
      <c r="G3119" s="3">
        <v>0.13838008658681883</v>
      </c>
      <c r="H3119" s="4">
        <f t="shared" si="144"/>
        <v>138.38008658681883</v>
      </c>
      <c r="I3119" s="2">
        <f t="shared" si="145"/>
        <v>91.389089280307317</v>
      </c>
      <c r="J3119" s="24">
        <f t="shared" si="146"/>
        <v>-2.5846926793873508E-2</v>
      </c>
    </row>
    <row r="3120" spans="6:10" x14ac:dyDescent="0.35">
      <c r="F3120" s="2">
        <v>3116</v>
      </c>
      <c r="G3120" s="3">
        <v>8.9375747323589119E-2</v>
      </c>
      <c r="H3120" s="4">
        <f t="shared" si="144"/>
        <v>89.375747323589124</v>
      </c>
      <c r="I3120" s="2">
        <f t="shared" si="145"/>
        <v>81.829069286821991</v>
      </c>
      <c r="J3120" s="24">
        <f t="shared" si="146"/>
        <v>-3.788641132307774E-2</v>
      </c>
    </row>
    <row r="3121" spans="6:10" x14ac:dyDescent="0.35">
      <c r="F3121" s="2">
        <v>3117</v>
      </c>
      <c r="G3121" s="3">
        <v>5.1522052681436975E-2</v>
      </c>
      <c r="H3121" s="4">
        <f t="shared" si="144"/>
        <v>51.522052681436975</v>
      </c>
      <c r="I3121" s="2">
        <f t="shared" si="145"/>
        <v>74.444374726154777</v>
      </c>
      <c r="J3121" s="24">
        <f t="shared" si="146"/>
        <v>-5.0905974299299057E-2</v>
      </c>
    </row>
    <row r="3122" spans="6:10" x14ac:dyDescent="0.35">
      <c r="F3122" s="2">
        <v>3118</v>
      </c>
      <c r="G3122" s="3">
        <v>3.6517000434277247E-2</v>
      </c>
      <c r="H3122" s="4">
        <f t="shared" si="144"/>
        <v>36.51700043427725</v>
      </c>
      <c r="I3122" s="2">
        <f t="shared" si="145"/>
        <v>71.517111515531823</v>
      </c>
      <c r="J3122" s="24">
        <f t="shared" si="146"/>
        <v>-5.7229575465992402E-2</v>
      </c>
    </row>
    <row r="3123" spans="6:10" x14ac:dyDescent="0.35">
      <c r="F3123" s="2">
        <v>3119</v>
      </c>
      <c r="G3123" s="3">
        <v>6.3901026015606849E-2</v>
      </c>
      <c r="H3123" s="4">
        <f t="shared" si="144"/>
        <v>63.901026015606845</v>
      </c>
      <c r="I3123" s="2">
        <f t="shared" si="145"/>
        <v>76.859328878230954</v>
      </c>
      <c r="J3123" s="24">
        <f t="shared" si="146"/>
        <v>-4.6218591189959086E-2</v>
      </c>
    </row>
    <row r="3124" spans="6:10" x14ac:dyDescent="0.35">
      <c r="F3124" s="2">
        <v>3120</v>
      </c>
      <c r="G3124" s="3">
        <v>0.15567692142903411</v>
      </c>
      <c r="H3124" s="4">
        <f t="shared" si="144"/>
        <v>155.67692142903411</v>
      </c>
      <c r="I3124" s="2">
        <f t="shared" si="145"/>
        <v>94.763445294523962</v>
      </c>
      <c r="J3124" s="24">
        <f t="shared" si="146"/>
        <v>-2.2583452937455763E-2</v>
      </c>
    </row>
    <row r="3125" spans="6:10" x14ac:dyDescent="0.35">
      <c r="F3125" s="2">
        <v>3121</v>
      </c>
      <c r="G3125" s="3">
        <v>0.13290447033534319</v>
      </c>
      <c r="H3125" s="4">
        <f t="shared" si="144"/>
        <v>132.90447033534321</v>
      </c>
      <c r="I3125" s="2">
        <f t="shared" si="145"/>
        <v>90.320877737660552</v>
      </c>
      <c r="J3125" s="24">
        <f t="shared" si="146"/>
        <v>-2.6975260534750821E-2</v>
      </c>
    </row>
    <row r="3126" spans="6:10" x14ac:dyDescent="0.35">
      <c r="F3126" s="2">
        <v>3122</v>
      </c>
      <c r="G3126" s="3">
        <v>0.12950798033436375</v>
      </c>
      <c r="H3126" s="4">
        <f t="shared" si="144"/>
        <v>129.50798033436376</v>
      </c>
      <c r="I3126" s="2">
        <f t="shared" si="145"/>
        <v>89.658272898880483</v>
      </c>
      <c r="J3126" s="24">
        <f t="shared" si="146"/>
        <v>-2.7699777011288954E-2</v>
      </c>
    </row>
    <row r="3127" spans="6:10" x14ac:dyDescent="0.35">
      <c r="F3127" s="2">
        <v>3123</v>
      </c>
      <c r="G3127" s="3">
        <v>4.9427568657956604E-2</v>
      </c>
      <c r="H3127" s="4">
        <f t="shared" si="144"/>
        <v>49.427568657956606</v>
      </c>
      <c r="I3127" s="2">
        <f t="shared" si="145"/>
        <v>74.035771948491529</v>
      </c>
      <c r="J3127" s="24">
        <f t="shared" si="146"/>
        <v>-5.174482364932198E-2</v>
      </c>
    </row>
    <row r="3128" spans="6:10" x14ac:dyDescent="0.35">
      <c r="F3128" s="2">
        <v>3124</v>
      </c>
      <c r="G3128" s="3">
        <v>0.13675797931439537</v>
      </c>
      <c r="H3128" s="4">
        <f t="shared" si="144"/>
        <v>136.75797931439539</v>
      </c>
      <c r="I3128" s="2">
        <f t="shared" si="145"/>
        <v>91.072640202754272</v>
      </c>
      <c r="J3128" s="24">
        <f t="shared" si="146"/>
        <v>-2.6176175653371211E-2</v>
      </c>
    </row>
    <row r="3129" spans="6:10" x14ac:dyDescent="0.35">
      <c r="F3129" s="2">
        <v>3125</v>
      </c>
      <c r="G3129" s="3">
        <v>0.17945277231834655</v>
      </c>
      <c r="H3129" s="4">
        <f t="shared" si="144"/>
        <v>179.45277231834655</v>
      </c>
      <c r="I3129" s="2">
        <f t="shared" si="145"/>
        <v>99.40176127391122</v>
      </c>
      <c r="J3129" s="24">
        <f t="shared" si="146"/>
        <v>-1.8759209928874417E-2</v>
      </c>
    </row>
    <row r="3130" spans="6:10" x14ac:dyDescent="0.35">
      <c r="F3130" s="2">
        <v>3126</v>
      </c>
      <c r="G3130" s="3">
        <v>0.17684564565798327</v>
      </c>
      <c r="H3130" s="4">
        <f t="shared" si="144"/>
        <v>176.84564565798328</v>
      </c>
      <c r="I3130" s="2">
        <f t="shared" si="145"/>
        <v>98.89314951884316</v>
      </c>
      <c r="J3130" s="24">
        <f t="shared" si="146"/>
        <v>-1.9144764772557367E-2</v>
      </c>
    </row>
    <row r="3131" spans="6:10" x14ac:dyDescent="0.35">
      <c r="F3131" s="2">
        <v>3127</v>
      </c>
      <c r="G3131" s="3">
        <v>7.6149207256243703E-2</v>
      </c>
      <c r="H3131" s="4">
        <f t="shared" si="144"/>
        <v>76.149207256243699</v>
      </c>
      <c r="I3131" s="2">
        <f t="shared" si="145"/>
        <v>79.248767432138365</v>
      </c>
      <c r="J3131" s="24">
        <f t="shared" si="146"/>
        <v>-4.2005668845890617E-2</v>
      </c>
    </row>
    <row r="3132" spans="6:10" x14ac:dyDescent="0.35">
      <c r="F3132" s="2">
        <v>3128</v>
      </c>
      <c r="G3132" s="3">
        <v>2.594381477750117E-2</v>
      </c>
      <c r="H3132" s="4">
        <f t="shared" si="144"/>
        <v>25.943814777501171</v>
      </c>
      <c r="I3132" s="2">
        <f t="shared" si="145"/>
        <v>69.454439764553712</v>
      </c>
      <c r="J3132" s="24">
        <f t="shared" si="146"/>
        <v>-6.2151670020486133E-2</v>
      </c>
    </row>
    <row r="3133" spans="6:10" x14ac:dyDescent="0.35">
      <c r="F3133" s="2">
        <v>3129</v>
      </c>
      <c r="G3133" s="3">
        <v>0.10983356157244478</v>
      </c>
      <c r="H3133" s="4">
        <f t="shared" si="144"/>
        <v>109.83356157244478</v>
      </c>
      <c r="I3133" s="2">
        <f t="shared" si="145"/>
        <v>85.820085514824058</v>
      </c>
      <c r="J3133" s="24">
        <f t="shared" si="146"/>
        <v>-3.2296273704545124E-2</v>
      </c>
    </row>
    <row r="3134" spans="6:10" x14ac:dyDescent="0.35">
      <c r="F3134" s="2">
        <v>3130</v>
      </c>
      <c r="G3134" s="3">
        <v>0.15030564086677328</v>
      </c>
      <c r="H3134" s="4">
        <f t="shared" si="144"/>
        <v>150.30564086677327</v>
      </c>
      <c r="I3134" s="2">
        <f t="shared" si="145"/>
        <v>93.715588097837639</v>
      </c>
      <c r="J3134" s="24">
        <f t="shared" si="146"/>
        <v>-2.3550139760390828E-2</v>
      </c>
    </row>
    <row r="3135" spans="6:10" x14ac:dyDescent="0.35">
      <c r="F3135" s="2">
        <v>3131</v>
      </c>
      <c r="G3135" s="3">
        <v>6.580724587126871E-2</v>
      </c>
      <c r="H3135" s="4">
        <f t="shared" si="144"/>
        <v>65.807245871268705</v>
      </c>
      <c r="I3135" s="2">
        <f t="shared" si="145"/>
        <v>77.231204108181871</v>
      </c>
      <c r="J3135" s="24">
        <f t="shared" si="146"/>
        <v>-4.5536177260491542E-2</v>
      </c>
    </row>
    <row r="3136" spans="6:10" x14ac:dyDescent="0.35">
      <c r="F3136" s="2">
        <v>3132</v>
      </c>
      <c r="G3136" s="3">
        <v>7.5014394862028599E-2</v>
      </c>
      <c r="H3136" s="4">
        <f t="shared" si="144"/>
        <v>75.014394862028595</v>
      </c>
      <c r="I3136" s="2">
        <f t="shared" si="145"/>
        <v>79.027382360108817</v>
      </c>
      <c r="J3136" s="24">
        <f t="shared" si="146"/>
        <v>-4.2379297842857586E-2</v>
      </c>
    </row>
    <row r="3137" spans="6:10" x14ac:dyDescent="0.35">
      <c r="F3137" s="2">
        <v>3133</v>
      </c>
      <c r="G3137" s="3">
        <v>8.9534245064473661E-2</v>
      </c>
      <c r="H3137" s="4">
        <f t="shared" si="144"/>
        <v>89.534245064473666</v>
      </c>
      <c r="I3137" s="2">
        <f t="shared" si="145"/>
        <v>81.859989845992047</v>
      </c>
      <c r="J3137" s="24">
        <f t="shared" si="146"/>
        <v>-3.7839581528194104E-2</v>
      </c>
    </row>
    <row r="3138" spans="6:10" x14ac:dyDescent="0.35">
      <c r="F3138" s="2">
        <v>3134</v>
      </c>
      <c r="G3138" s="3">
        <v>5.651020451650221E-2</v>
      </c>
      <c r="H3138" s="4">
        <f t="shared" si="144"/>
        <v>56.510204516502213</v>
      </c>
      <c r="I3138" s="2">
        <f t="shared" si="145"/>
        <v>75.417489188888624</v>
      </c>
      <c r="J3138" s="24">
        <f t="shared" si="146"/>
        <v>-4.8962549571356283E-2</v>
      </c>
    </row>
    <row r="3139" spans="6:10" x14ac:dyDescent="0.35">
      <c r="F3139" s="2">
        <v>3135</v>
      </c>
      <c r="G3139" s="3">
        <v>9.1840543300879221E-2</v>
      </c>
      <c r="H3139" s="4">
        <f t="shared" si="144"/>
        <v>91.840543300879219</v>
      </c>
      <c r="I3139" s="2">
        <f t="shared" si="145"/>
        <v>82.309914435986897</v>
      </c>
      <c r="J3139" s="24">
        <f t="shared" si="146"/>
        <v>-3.7164674561100126E-2</v>
      </c>
    </row>
    <row r="3140" spans="6:10" x14ac:dyDescent="0.35">
      <c r="F3140" s="2">
        <v>3136</v>
      </c>
      <c r="G3140" s="3">
        <v>7.4548096975629641E-2</v>
      </c>
      <c r="H3140" s="4">
        <f t="shared" si="144"/>
        <v>74.548096975629647</v>
      </c>
      <c r="I3140" s="2">
        <f t="shared" si="145"/>
        <v>78.936414556360887</v>
      </c>
      <c r="J3140" s="24">
        <f t="shared" si="146"/>
        <v>-4.253378480516324E-2</v>
      </c>
    </row>
    <row r="3141" spans="6:10" x14ac:dyDescent="0.35">
      <c r="F3141" s="2">
        <v>3137</v>
      </c>
      <c r="G3141" s="3">
        <v>0.10370367803231577</v>
      </c>
      <c r="H3141" s="4">
        <f t="shared" si="144"/>
        <v>103.70367803231576</v>
      </c>
      <c r="I3141" s="2">
        <f t="shared" si="145"/>
        <v>84.624236125108055</v>
      </c>
      <c r="J3141" s="24">
        <f t="shared" si="146"/>
        <v>-3.3878677492704144E-2</v>
      </c>
    </row>
    <row r="3142" spans="6:10" x14ac:dyDescent="0.35">
      <c r="F3142" s="2">
        <v>3138</v>
      </c>
      <c r="G3142" s="3">
        <v>9.0404077572047659E-2</v>
      </c>
      <c r="H3142" s="4">
        <f t="shared" ref="H3142:H3205" si="147">$D$4*G3142</f>
        <v>90.404077572047655</v>
      </c>
      <c r="I3142" s="2">
        <f t="shared" ref="I3142:I3205" si="148">($D$12*G3142+$D$13*$D$5)*$D$4</f>
        <v>82.029681271045717</v>
      </c>
      <c r="J3142" s="24">
        <f t="shared" ref="J3142:J3205" si="149">-EXP(-I3142/$D$6)</f>
        <v>-3.7583609136841917E-2</v>
      </c>
    </row>
    <row r="3143" spans="6:10" x14ac:dyDescent="0.35">
      <c r="F3143" s="2">
        <v>3139</v>
      </c>
      <c r="G3143" s="3">
        <v>7.0192490846311462E-2</v>
      </c>
      <c r="H3143" s="4">
        <f t="shared" si="147"/>
        <v>70.192490846311458</v>
      </c>
      <c r="I3143" s="2">
        <f t="shared" si="148"/>
        <v>78.08670038194137</v>
      </c>
      <c r="J3143" s="24">
        <f t="shared" si="149"/>
        <v>-4.4004295920295214E-2</v>
      </c>
    </row>
    <row r="3144" spans="6:10" x14ac:dyDescent="0.35">
      <c r="F3144" s="2">
        <v>3140</v>
      </c>
      <c r="G3144" s="3">
        <v>6.111958469474648E-2</v>
      </c>
      <c r="H3144" s="4">
        <f t="shared" si="147"/>
        <v>61.119584694746479</v>
      </c>
      <c r="I3144" s="2">
        <f t="shared" si="148"/>
        <v>76.316710917496934</v>
      </c>
      <c r="J3144" s="24">
        <f t="shared" si="149"/>
        <v>-4.7232718560252275E-2</v>
      </c>
    </row>
    <row r="3145" spans="6:10" x14ac:dyDescent="0.35">
      <c r="F3145" s="2">
        <v>3141</v>
      </c>
      <c r="G3145" s="3">
        <v>0.17182845082958931</v>
      </c>
      <c r="H3145" s="4">
        <f t="shared" si="147"/>
        <v>171.82845082958931</v>
      </c>
      <c r="I3145" s="2">
        <f t="shared" si="148"/>
        <v>97.914369198736949</v>
      </c>
      <c r="J3145" s="24">
        <f t="shared" si="149"/>
        <v>-1.9909171620998312E-2</v>
      </c>
    </row>
    <row r="3146" spans="6:10" x14ac:dyDescent="0.35">
      <c r="F3146" s="2">
        <v>3142</v>
      </c>
      <c r="G3146" s="3">
        <v>5.4019931670350185E-2</v>
      </c>
      <c r="H3146" s="4">
        <f t="shared" si="147"/>
        <v>54.019931670350182</v>
      </c>
      <c r="I3146" s="2">
        <f t="shared" si="148"/>
        <v>74.931673880359185</v>
      </c>
      <c r="J3146" s="24">
        <f t="shared" si="149"/>
        <v>-4.9923324768066407E-2</v>
      </c>
    </row>
    <row r="3147" spans="6:10" x14ac:dyDescent="0.35">
      <c r="F3147" s="2">
        <v>3143</v>
      </c>
      <c r="G3147" s="3">
        <v>5.2405499680977533E-2</v>
      </c>
      <c r="H3147" s="4">
        <f t="shared" si="147"/>
        <v>52.405499680977535</v>
      </c>
      <c r="I3147" s="2">
        <f t="shared" si="148"/>
        <v>74.616722136726437</v>
      </c>
      <c r="J3147" s="24">
        <f t="shared" si="149"/>
        <v>-5.055624068394779E-2</v>
      </c>
    </row>
    <row r="3148" spans="6:10" x14ac:dyDescent="0.35">
      <c r="F3148" s="2">
        <v>3144</v>
      </c>
      <c r="G3148" s="3">
        <v>8.2155877668014493E-2</v>
      </c>
      <c r="H3148" s="4">
        <f t="shared" si="147"/>
        <v>82.155877668014497</v>
      </c>
      <c r="I3148" s="2">
        <f t="shared" si="148"/>
        <v>80.42057976741647</v>
      </c>
      <c r="J3148" s="24">
        <f t="shared" si="149"/>
        <v>-4.0082189690687976E-2</v>
      </c>
    </row>
    <row r="3149" spans="6:10" x14ac:dyDescent="0.35">
      <c r="F3149" s="2">
        <v>3145</v>
      </c>
      <c r="G3149" s="3">
        <v>9.0719281290295328E-2</v>
      </c>
      <c r="H3149" s="4">
        <f t="shared" si="147"/>
        <v>90.719281290295328</v>
      </c>
      <c r="I3149" s="2">
        <f t="shared" si="148"/>
        <v>82.091172842889634</v>
      </c>
      <c r="J3149" s="24">
        <f t="shared" si="149"/>
        <v>-3.7491279724948492E-2</v>
      </c>
    </row>
    <row r="3150" spans="6:10" x14ac:dyDescent="0.35">
      <c r="F3150" s="2">
        <v>3146</v>
      </c>
      <c r="G3150" s="3">
        <v>0.1947242773813031</v>
      </c>
      <c r="H3150" s="4">
        <f t="shared" si="147"/>
        <v>194.7242773813031</v>
      </c>
      <c r="I3150" s="2">
        <f t="shared" si="148"/>
        <v>102.38100547814896</v>
      </c>
      <c r="J3150" s="24">
        <f t="shared" si="149"/>
        <v>-1.6651745734617734E-2</v>
      </c>
    </row>
    <row r="3151" spans="6:10" x14ac:dyDescent="0.35">
      <c r="F3151" s="2">
        <v>3147</v>
      </c>
      <c r="G3151" s="3">
        <v>3.5580467872582885E-2</v>
      </c>
      <c r="H3151" s="4">
        <f t="shared" si="147"/>
        <v>35.580467872582886</v>
      </c>
      <c r="I3151" s="2">
        <f t="shared" si="148"/>
        <v>71.334407898893815</v>
      </c>
      <c r="J3151" s="24">
        <f t="shared" si="149"/>
        <v>-5.7649349499017427E-2</v>
      </c>
    </row>
    <row r="3152" spans="6:10" x14ac:dyDescent="0.35">
      <c r="F3152" s="2">
        <v>3148</v>
      </c>
      <c r="G3152" s="3">
        <v>8.2437154307058058E-2</v>
      </c>
      <c r="H3152" s="4">
        <f t="shared" si="147"/>
        <v>82.437154307058051</v>
      </c>
      <c r="I3152" s="2">
        <f t="shared" si="148"/>
        <v>80.475452669150997</v>
      </c>
      <c r="J3152" s="24">
        <f t="shared" si="149"/>
        <v>-3.9994309128950009E-2</v>
      </c>
    </row>
    <row r="3153" spans="6:10" x14ac:dyDescent="0.35">
      <c r="F3153" s="2">
        <v>3149</v>
      </c>
      <c r="G3153" s="3">
        <v>-5.6397880542900486E-2</v>
      </c>
      <c r="H3153" s="4">
        <f t="shared" si="147"/>
        <v>-56.397880542900488</v>
      </c>
      <c r="I3153" s="2">
        <f t="shared" si="148"/>
        <v>53.390795903709282</v>
      </c>
      <c r="J3153" s="24">
        <f t="shared" si="149"/>
        <v>-0.11816990276773637</v>
      </c>
    </row>
    <row r="3154" spans="6:10" x14ac:dyDescent="0.35">
      <c r="F3154" s="2">
        <v>3150</v>
      </c>
      <c r="G3154" s="3">
        <v>0.15319380830609799</v>
      </c>
      <c r="H3154" s="4">
        <f t="shared" si="147"/>
        <v>153.19380830609799</v>
      </c>
      <c r="I3154" s="2">
        <f t="shared" si="148"/>
        <v>94.279026741835352</v>
      </c>
      <c r="J3154" s="24">
        <f t="shared" si="149"/>
        <v>-2.3025313767666172E-2</v>
      </c>
    </row>
    <row r="3155" spans="6:10" x14ac:dyDescent="0.35">
      <c r="F3155" s="2">
        <v>3151</v>
      </c>
      <c r="G3155" s="3">
        <v>3.860592094044233E-2</v>
      </c>
      <c r="H3155" s="4">
        <f t="shared" si="147"/>
        <v>38.605920940442331</v>
      </c>
      <c r="I3155" s="2">
        <f t="shared" si="148"/>
        <v>71.924628933458195</v>
      </c>
      <c r="J3155" s="24">
        <f t="shared" si="149"/>
        <v>-5.6304255680680648E-2</v>
      </c>
    </row>
    <row r="3156" spans="6:10" x14ac:dyDescent="0.35">
      <c r="F3156" s="2">
        <v>3152</v>
      </c>
      <c r="G3156" s="3">
        <v>0.13112227616620148</v>
      </c>
      <c r="H3156" s="4">
        <f t="shared" si="147"/>
        <v>131.12227616620149</v>
      </c>
      <c r="I3156" s="2">
        <f t="shared" si="148"/>
        <v>89.973198080196994</v>
      </c>
      <c r="J3156" s="24">
        <f t="shared" si="149"/>
        <v>-2.7353031283857208E-2</v>
      </c>
    </row>
    <row r="3157" spans="6:10" x14ac:dyDescent="0.35">
      <c r="F3157" s="2">
        <v>3153</v>
      </c>
      <c r="G3157" s="3">
        <v>0.11863497252614985</v>
      </c>
      <c r="H3157" s="4">
        <f t="shared" si="147"/>
        <v>118.63497252614985</v>
      </c>
      <c r="I3157" s="2">
        <f t="shared" si="148"/>
        <v>87.537110291677592</v>
      </c>
      <c r="J3157" s="24">
        <f t="shared" si="149"/>
        <v>-3.0152591327229548E-2</v>
      </c>
    </row>
    <row r="3158" spans="6:10" x14ac:dyDescent="0.35">
      <c r="F3158" s="2">
        <v>3154</v>
      </c>
      <c r="G3158" s="3">
        <v>8.157100473123767E-2</v>
      </c>
      <c r="H3158" s="4">
        <f t="shared" si="147"/>
        <v>81.571004731237664</v>
      </c>
      <c r="I3158" s="2">
        <f t="shared" si="148"/>
        <v>80.30647972947493</v>
      </c>
      <c r="J3158" s="24">
        <f t="shared" si="149"/>
        <v>-4.0265542959293278E-2</v>
      </c>
    </row>
    <row r="3159" spans="6:10" x14ac:dyDescent="0.35">
      <c r="F3159" s="2">
        <v>3155</v>
      </c>
      <c r="G3159" s="3">
        <v>0.16755907214963447</v>
      </c>
      <c r="H3159" s="4">
        <f t="shared" si="147"/>
        <v>167.55907214963449</v>
      </c>
      <c r="I3159" s="2">
        <f t="shared" si="148"/>
        <v>97.081476721177225</v>
      </c>
      <c r="J3159" s="24">
        <f t="shared" si="149"/>
        <v>-2.0583632273327671E-2</v>
      </c>
    </row>
    <row r="3160" spans="6:10" x14ac:dyDescent="0.35">
      <c r="F3160" s="2">
        <v>3156</v>
      </c>
      <c r="G3160" s="3">
        <v>0.12712183212906605</v>
      </c>
      <c r="H3160" s="4">
        <f t="shared" si="147"/>
        <v>127.12183212906605</v>
      </c>
      <c r="I3160" s="2">
        <f t="shared" si="148"/>
        <v>89.192770763905628</v>
      </c>
      <c r="J3160" s="24">
        <f t="shared" si="149"/>
        <v>-2.8220381029047427E-2</v>
      </c>
    </row>
    <row r="3161" spans="6:10" x14ac:dyDescent="0.35">
      <c r="F3161" s="2">
        <v>3157</v>
      </c>
      <c r="G3161" s="3">
        <v>0.16134922088478204</v>
      </c>
      <c r="H3161" s="4">
        <f t="shared" si="147"/>
        <v>161.34922088478203</v>
      </c>
      <c r="I3161" s="2">
        <f t="shared" si="148"/>
        <v>95.870026814064516</v>
      </c>
      <c r="J3161" s="24">
        <f t="shared" si="149"/>
        <v>-2.1605635996516315E-2</v>
      </c>
    </row>
    <row r="3162" spans="6:10" x14ac:dyDescent="0.35">
      <c r="F3162" s="2">
        <v>3158</v>
      </c>
      <c r="G3162" s="3">
        <v>0.10074566152258867</v>
      </c>
      <c r="H3162" s="4">
        <f t="shared" si="147"/>
        <v>100.74566152258866</v>
      </c>
      <c r="I3162" s="2">
        <f t="shared" si="148"/>
        <v>84.047170963140445</v>
      </c>
      <c r="J3162" s="24">
        <f t="shared" si="149"/>
        <v>-3.4669780912627117E-2</v>
      </c>
    </row>
    <row r="3163" spans="6:10" x14ac:dyDescent="0.35">
      <c r="F3163" s="2">
        <v>3159</v>
      </c>
      <c r="G3163" s="3">
        <v>8.4865028119301855E-2</v>
      </c>
      <c r="H3163" s="4">
        <f t="shared" si="147"/>
        <v>84.865028119301854</v>
      </c>
      <c r="I3163" s="2">
        <f t="shared" si="148"/>
        <v>80.94909485136742</v>
      </c>
      <c r="J3163" s="24">
        <f t="shared" si="149"/>
        <v>-3.9243722099554318E-2</v>
      </c>
    </row>
    <row r="3164" spans="6:10" x14ac:dyDescent="0.35">
      <c r="F3164" s="2">
        <v>3160</v>
      </c>
      <c r="G3164" s="3">
        <v>0.18363517744855182</v>
      </c>
      <c r="H3164" s="4">
        <f t="shared" si="147"/>
        <v>183.63517744855181</v>
      </c>
      <c r="I3164" s="2">
        <f t="shared" si="148"/>
        <v>100.21768650148834</v>
      </c>
      <c r="J3164" s="24">
        <f t="shared" si="149"/>
        <v>-1.8156848528293686E-2</v>
      </c>
    </row>
    <row r="3165" spans="6:10" x14ac:dyDescent="0.35">
      <c r="F3165" s="2">
        <v>3161</v>
      </c>
      <c r="G3165" s="3">
        <v>0.13821516723758712</v>
      </c>
      <c r="H3165" s="4">
        <f t="shared" si="147"/>
        <v>138.21516723758711</v>
      </c>
      <c r="I3165" s="2">
        <f t="shared" si="148"/>
        <v>91.356915960563143</v>
      </c>
      <c r="J3165" s="24">
        <f t="shared" si="149"/>
        <v>-2.5880211464452397E-2</v>
      </c>
    </row>
    <row r="3166" spans="6:10" x14ac:dyDescent="0.35">
      <c r="F3166" s="2">
        <v>3162</v>
      </c>
      <c r="G3166" s="3">
        <v>0.11370593765259303</v>
      </c>
      <c r="H3166" s="4">
        <f t="shared" si="147"/>
        <v>113.70593765259302</v>
      </c>
      <c r="I3166" s="2">
        <f t="shared" si="148"/>
        <v>86.575528671595492</v>
      </c>
      <c r="J3166" s="24">
        <f t="shared" si="149"/>
        <v>-3.1334951381957715E-2</v>
      </c>
    </row>
    <row r="3167" spans="6:10" x14ac:dyDescent="0.35">
      <c r="F3167" s="2">
        <v>3163</v>
      </c>
      <c r="G3167" s="3">
        <v>7.0988430973192768E-2</v>
      </c>
      <c r="H3167" s="4">
        <f t="shared" si="147"/>
        <v>70.988430973192763</v>
      </c>
      <c r="I3167" s="2">
        <f t="shared" si="148"/>
        <v>78.241976499138445</v>
      </c>
      <c r="J3167" s="24">
        <f t="shared" si="149"/>
        <v>-4.3731830295870064E-2</v>
      </c>
    </row>
    <row r="3168" spans="6:10" x14ac:dyDescent="0.35">
      <c r="F3168" s="2">
        <v>3164</v>
      </c>
      <c r="G3168" s="3">
        <v>1.0695383135418762E-2</v>
      </c>
      <c r="H3168" s="4">
        <f t="shared" si="147"/>
        <v>10.695383135418762</v>
      </c>
      <c r="I3168" s="2">
        <f t="shared" si="148"/>
        <v>66.479696842614459</v>
      </c>
      <c r="J3168" s="24">
        <f t="shared" si="149"/>
        <v>-7.0005051608241983E-2</v>
      </c>
    </row>
    <row r="3169" spans="6:10" x14ac:dyDescent="0.35">
      <c r="F3169" s="2">
        <v>3165</v>
      </c>
      <c r="G3169" s="3">
        <v>5.8782322548623464E-2</v>
      </c>
      <c r="H3169" s="4">
        <f t="shared" si="147"/>
        <v>58.782322548623462</v>
      </c>
      <c r="I3169" s="2">
        <f t="shared" si="148"/>
        <v>75.860745727824053</v>
      </c>
      <c r="J3169" s="24">
        <f t="shared" si="149"/>
        <v>-4.8102081464668829E-2</v>
      </c>
    </row>
    <row r="3170" spans="6:10" x14ac:dyDescent="0.35">
      <c r="F3170" s="2">
        <v>3166</v>
      </c>
      <c r="G3170" s="3">
        <v>5.5579196311043577E-2</v>
      </c>
      <c r="H3170" s="4">
        <f t="shared" si="147"/>
        <v>55.579196311043574</v>
      </c>
      <c r="I3170" s="2">
        <f t="shared" si="148"/>
        <v>75.23586329224149</v>
      </c>
      <c r="J3170" s="24">
        <f t="shared" si="149"/>
        <v>-4.9319559524866136E-2</v>
      </c>
    </row>
    <row r="3171" spans="6:10" x14ac:dyDescent="0.35">
      <c r="F3171" s="2">
        <v>3167</v>
      </c>
      <c r="G3171" s="3">
        <v>0.13411085113929477</v>
      </c>
      <c r="H3171" s="4">
        <f t="shared" si="147"/>
        <v>134.11085113929477</v>
      </c>
      <c r="I3171" s="2">
        <f t="shared" si="148"/>
        <v>90.556224745271109</v>
      </c>
      <c r="J3171" s="24">
        <f t="shared" si="149"/>
        <v>-2.6722510208139354E-2</v>
      </c>
    </row>
    <row r="3172" spans="6:10" x14ac:dyDescent="0.35">
      <c r="F3172" s="2">
        <v>3168</v>
      </c>
      <c r="G3172" s="3">
        <v>0.14424284130038129</v>
      </c>
      <c r="H3172" s="4">
        <f t="shared" si="147"/>
        <v>144.24284130038129</v>
      </c>
      <c r="I3172" s="2">
        <f t="shared" si="148"/>
        <v>92.532825796730734</v>
      </c>
      <c r="J3172" s="24">
        <f t="shared" si="149"/>
        <v>-2.4691084995170393E-2</v>
      </c>
    </row>
    <row r="3173" spans="6:10" x14ac:dyDescent="0.35">
      <c r="F3173" s="2">
        <v>3169</v>
      </c>
      <c r="G3173" s="3">
        <v>7.5252042790107304E-2</v>
      </c>
      <c r="H3173" s="4">
        <f t="shared" si="147"/>
        <v>75.252042790107311</v>
      </c>
      <c r="I3173" s="2">
        <f t="shared" si="148"/>
        <v>79.073743947225381</v>
      </c>
      <c r="J3173" s="24">
        <f t="shared" si="149"/>
        <v>-4.2300779809417509E-2</v>
      </c>
    </row>
    <row r="3174" spans="6:10" x14ac:dyDescent="0.35">
      <c r="F3174" s="2">
        <v>3170</v>
      </c>
      <c r="G3174" s="3">
        <v>0.10339657513401414</v>
      </c>
      <c r="H3174" s="4">
        <f t="shared" si="147"/>
        <v>103.39657513401414</v>
      </c>
      <c r="I3174" s="2">
        <f t="shared" si="148"/>
        <v>84.564324903123179</v>
      </c>
      <c r="J3174" s="24">
        <f t="shared" si="149"/>
        <v>-3.3959963371241346E-2</v>
      </c>
    </row>
    <row r="3175" spans="6:10" x14ac:dyDescent="0.35">
      <c r="F3175" s="2">
        <v>3171</v>
      </c>
      <c r="G3175" s="3">
        <v>0.16723885911716407</v>
      </c>
      <c r="H3175" s="4">
        <f t="shared" si="147"/>
        <v>167.23885911716408</v>
      </c>
      <c r="I3175" s="2">
        <f t="shared" si="148"/>
        <v>97.019007906402521</v>
      </c>
      <c r="J3175" s="24">
        <f t="shared" si="149"/>
        <v>-2.0635129991035409E-2</v>
      </c>
    </row>
    <row r="3176" spans="6:10" x14ac:dyDescent="0.35">
      <c r="F3176" s="2">
        <v>3172</v>
      </c>
      <c r="G3176" s="3">
        <v>0.10505210730681457</v>
      </c>
      <c r="H3176" s="4">
        <f t="shared" si="147"/>
        <v>105.05210730681456</v>
      </c>
      <c r="I3176" s="2">
        <f t="shared" si="148"/>
        <v>84.887294683142358</v>
      </c>
      <c r="J3176" s="24">
        <f t="shared" si="149"/>
        <v>-3.3524063408016773E-2</v>
      </c>
    </row>
    <row r="3177" spans="6:10" x14ac:dyDescent="0.35">
      <c r="F3177" s="2">
        <v>3173</v>
      </c>
      <c r="G3177" s="3">
        <v>9.3638756650227084E-2</v>
      </c>
      <c r="H3177" s="4">
        <f t="shared" si="147"/>
        <v>93.63875665022708</v>
      </c>
      <c r="I3177" s="2">
        <f t="shared" si="148"/>
        <v>82.660719197989209</v>
      </c>
      <c r="J3177" s="24">
        <f t="shared" si="149"/>
        <v>-3.6646814620485392E-2</v>
      </c>
    </row>
    <row r="3178" spans="6:10" x14ac:dyDescent="0.35">
      <c r="F3178" s="2">
        <v>3174</v>
      </c>
      <c r="G3178" s="3">
        <v>6.4624051063884497E-2</v>
      </c>
      <c r="H3178" s="4">
        <f t="shared" si="147"/>
        <v>64.624051063884494</v>
      </c>
      <c r="I3178" s="2">
        <f t="shared" si="148"/>
        <v>77.000380344718351</v>
      </c>
      <c r="J3178" s="24">
        <f t="shared" si="149"/>
        <v>-4.595855743994199E-2</v>
      </c>
    </row>
    <row r="3179" spans="6:10" x14ac:dyDescent="0.35">
      <c r="F3179" s="2">
        <v>3175</v>
      </c>
      <c r="G3179" s="3">
        <v>9.9576355401087016E-2</v>
      </c>
      <c r="H3179" s="4">
        <f t="shared" si="147"/>
        <v>99.576355401087014</v>
      </c>
      <c r="I3179" s="2">
        <f t="shared" si="148"/>
        <v>83.819056676362408</v>
      </c>
      <c r="J3179" s="24">
        <f t="shared" si="149"/>
        <v>-3.4987575471130239E-2</v>
      </c>
    </row>
    <row r="3180" spans="6:10" x14ac:dyDescent="0.35">
      <c r="F3180" s="2">
        <v>3176</v>
      </c>
      <c r="G3180" s="3">
        <v>0.12825873867141585</v>
      </c>
      <c r="H3180" s="4">
        <f t="shared" si="147"/>
        <v>128.25873867141584</v>
      </c>
      <c r="I3180" s="2">
        <f t="shared" si="148"/>
        <v>89.414564373185925</v>
      </c>
      <c r="J3180" s="24">
        <f t="shared" si="149"/>
        <v>-2.7971124328235134E-2</v>
      </c>
    </row>
    <row r="3181" spans="6:10" x14ac:dyDescent="0.35">
      <c r="F3181" s="2">
        <v>3177</v>
      </c>
      <c r="G3181" s="3">
        <v>8.1418261598985534E-2</v>
      </c>
      <c r="H3181" s="4">
        <f t="shared" si="147"/>
        <v>81.418261598985538</v>
      </c>
      <c r="I3181" s="2">
        <f t="shared" si="148"/>
        <v>80.276681809124355</v>
      </c>
      <c r="J3181" s="24">
        <f t="shared" si="149"/>
        <v>-4.0313564750277052E-2</v>
      </c>
    </row>
    <row r="3182" spans="6:10" x14ac:dyDescent="0.35">
      <c r="F3182" s="2">
        <v>3178</v>
      </c>
      <c r="G3182" s="3">
        <v>4.7489612197702813E-2</v>
      </c>
      <c r="H3182" s="4">
        <f t="shared" si="147"/>
        <v>47.489612197702812</v>
      </c>
      <c r="I3182" s="2">
        <f t="shared" si="148"/>
        <v>73.657705377549476</v>
      </c>
      <c r="J3182" s="24">
        <f t="shared" si="149"/>
        <v>-5.2533289999891028E-2</v>
      </c>
    </row>
    <row r="3183" spans="6:10" x14ac:dyDescent="0.35">
      <c r="F3183" s="2">
        <v>3179</v>
      </c>
      <c r="G3183" s="3">
        <v>4.4555503598549664E-2</v>
      </c>
      <c r="H3183" s="4">
        <f t="shared" si="147"/>
        <v>44.555503598549663</v>
      </c>
      <c r="I3183" s="2">
        <f t="shared" si="148"/>
        <v>73.085304294447667</v>
      </c>
      <c r="J3183" s="24">
        <f t="shared" si="149"/>
        <v>-5.374996991056806E-2</v>
      </c>
    </row>
    <row r="3184" spans="6:10" x14ac:dyDescent="0.35">
      <c r="F3184" s="2">
        <v>3180</v>
      </c>
      <c r="G3184" s="3">
        <v>0.14667856533392704</v>
      </c>
      <c r="H3184" s="4">
        <f t="shared" si="147"/>
        <v>146.67856533392703</v>
      </c>
      <c r="I3184" s="2">
        <f t="shared" si="148"/>
        <v>93.007999440726422</v>
      </c>
      <c r="J3184" s="24">
        <f t="shared" si="149"/>
        <v>-2.4226214758590582E-2</v>
      </c>
    </row>
    <row r="3185" spans="6:10" x14ac:dyDescent="0.35">
      <c r="F3185" s="2">
        <v>3181</v>
      </c>
      <c r="G3185" s="3">
        <v>1.9848699194256442E-2</v>
      </c>
      <c r="H3185" s="4">
        <f t="shared" si="147"/>
        <v>19.84869919425644</v>
      </c>
      <c r="I3185" s="2">
        <f t="shared" si="148"/>
        <v>68.265373087714622</v>
      </c>
      <c r="J3185" s="24">
        <f t="shared" si="149"/>
        <v>-6.5179197121885343E-2</v>
      </c>
    </row>
    <row r="3186" spans="6:10" x14ac:dyDescent="0.35">
      <c r="F3186" s="2">
        <v>3182</v>
      </c>
      <c r="G3186" s="3">
        <v>0.12390631744618118</v>
      </c>
      <c r="H3186" s="4">
        <f t="shared" si="147"/>
        <v>123.90631744618118</v>
      </c>
      <c r="I3186" s="2">
        <f t="shared" si="148"/>
        <v>88.565471526329929</v>
      </c>
      <c r="J3186" s="24">
        <f t="shared" si="149"/>
        <v>-2.8937444616064966E-2</v>
      </c>
    </row>
    <row r="3187" spans="6:10" x14ac:dyDescent="0.35">
      <c r="F3187" s="2">
        <v>3183</v>
      </c>
      <c r="G3187" s="3">
        <v>0.1341188672664903</v>
      </c>
      <c r="H3187" s="4">
        <f t="shared" si="147"/>
        <v>134.1188672664903</v>
      </c>
      <c r="I3187" s="2">
        <f t="shared" si="148"/>
        <v>90.55778857283029</v>
      </c>
      <c r="J3187" s="24">
        <f t="shared" si="149"/>
        <v>-2.6720838684502833E-2</v>
      </c>
    </row>
    <row r="3188" spans="6:10" x14ac:dyDescent="0.35">
      <c r="F3188" s="2">
        <v>3184</v>
      </c>
      <c r="G3188" s="3">
        <v>0.15907085445982957</v>
      </c>
      <c r="H3188" s="4">
        <f t="shared" si="147"/>
        <v>159.07085445982958</v>
      </c>
      <c r="I3188" s="2">
        <f t="shared" si="148"/>
        <v>95.42555130633383</v>
      </c>
      <c r="J3188" s="24">
        <f t="shared" si="149"/>
        <v>-2.1993198065874076E-2</v>
      </c>
    </row>
    <row r="3189" spans="6:10" x14ac:dyDescent="0.35">
      <c r="F3189" s="2">
        <v>3185</v>
      </c>
      <c r="G3189" s="3">
        <v>9.1558194417306005E-2</v>
      </c>
      <c r="H3189" s="4">
        <f t="shared" si="147"/>
        <v>91.558194417305998</v>
      </c>
      <c r="I3189" s="2">
        <f t="shared" si="148"/>
        <v>82.254832355243011</v>
      </c>
      <c r="J3189" s="24">
        <f t="shared" si="149"/>
        <v>-3.7246649138744176E-2</v>
      </c>
    </row>
    <row r="3190" spans="6:10" x14ac:dyDescent="0.35">
      <c r="F3190" s="2">
        <v>3186</v>
      </c>
      <c r="G3190" s="3">
        <v>6.1478460534406809E-2</v>
      </c>
      <c r="H3190" s="4">
        <f t="shared" si="147"/>
        <v>61.478460534406807</v>
      </c>
      <c r="I3190" s="2">
        <f t="shared" si="148"/>
        <v>76.386722272693504</v>
      </c>
      <c r="J3190" s="24">
        <f t="shared" si="149"/>
        <v>-4.7100630534370851E-2</v>
      </c>
    </row>
    <row r="3191" spans="6:10" x14ac:dyDescent="0.35">
      <c r="F3191" s="2">
        <v>3187</v>
      </c>
      <c r="G3191" s="3">
        <v>9.0892609313835665E-2</v>
      </c>
      <c r="H3191" s="4">
        <f t="shared" si="147"/>
        <v>90.892609313835663</v>
      </c>
      <c r="I3191" s="2">
        <f t="shared" si="148"/>
        <v>82.124986570314391</v>
      </c>
      <c r="J3191" s="24">
        <f t="shared" si="149"/>
        <v>-3.7440605206024193E-2</v>
      </c>
    </row>
    <row r="3192" spans="6:10" x14ac:dyDescent="0.35">
      <c r="F3192" s="2">
        <v>3188</v>
      </c>
      <c r="G3192" s="3">
        <v>0.17636827918227935</v>
      </c>
      <c r="H3192" s="4">
        <f t="shared" si="147"/>
        <v>176.36827918227934</v>
      </c>
      <c r="I3192" s="2">
        <f t="shared" si="148"/>
        <v>98.800022397437942</v>
      </c>
      <c r="J3192" s="24">
        <f t="shared" si="149"/>
        <v>-1.9216213639813781E-2</v>
      </c>
    </row>
    <row r="3193" spans="6:10" x14ac:dyDescent="0.35">
      <c r="F3193" s="2">
        <v>3189</v>
      </c>
      <c r="G3193" s="3">
        <v>0.12206584833553433</v>
      </c>
      <c r="H3193" s="4">
        <f t="shared" si="147"/>
        <v>122.06584833553433</v>
      </c>
      <c r="I3193" s="2">
        <f t="shared" si="148"/>
        <v>88.206423291832479</v>
      </c>
      <c r="J3193" s="24">
        <f t="shared" si="149"/>
        <v>-2.9356040881957951E-2</v>
      </c>
    </row>
    <row r="3194" spans="6:10" x14ac:dyDescent="0.35">
      <c r="F3194" s="2">
        <v>3190</v>
      </c>
      <c r="G3194" s="3">
        <v>3.0222685926139706E-2</v>
      </c>
      <c r="H3194" s="4">
        <f t="shared" si="147"/>
        <v>30.222685926139707</v>
      </c>
      <c r="I3194" s="2">
        <f t="shared" si="148"/>
        <v>70.28918408200694</v>
      </c>
      <c r="J3194" s="24">
        <f t="shared" si="149"/>
        <v>-6.011070321001221E-2</v>
      </c>
    </row>
    <row r="3195" spans="6:10" x14ac:dyDescent="0.35">
      <c r="F3195" s="2">
        <v>3191</v>
      </c>
      <c r="G3195" s="3">
        <v>2.0284819848311361E-2</v>
      </c>
      <c r="H3195" s="4">
        <f t="shared" si="147"/>
        <v>20.284819848311361</v>
      </c>
      <c r="I3195" s="2">
        <f t="shared" si="148"/>
        <v>68.350453760875837</v>
      </c>
      <c r="J3195" s="24">
        <f t="shared" si="149"/>
        <v>-6.4957754546591376E-2</v>
      </c>
    </row>
    <row r="3196" spans="6:10" x14ac:dyDescent="0.35">
      <c r="F3196" s="2">
        <v>3192</v>
      </c>
      <c r="G3196" s="3">
        <v>7.8189306811271453E-2</v>
      </c>
      <c r="H3196" s="4">
        <f t="shared" si="147"/>
        <v>78.18930681127145</v>
      </c>
      <c r="I3196" s="2">
        <f t="shared" si="148"/>
        <v>79.646760606375494</v>
      </c>
      <c r="J3196" s="24">
        <f t="shared" si="149"/>
        <v>-4.1342244842521733E-2</v>
      </c>
    </row>
    <row r="3197" spans="6:10" x14ac:dyDescent="0.35">
      <c r="F3197" s="2">
        <v>3193</v>
      </c>
      <c r="G3197" s="3">
        <v>0.11494330482465054</v>
      </c>
      <c r="H3197" s="4">
        <f t="shared" si="147"/>
        <v>114.94330482465054</v>
      </c>
      <c r="I3197" s="2">
        <f t="shared" si="148"/>
        <v>86.81692066018266</v>
      </c>
      <c r="J3197" s="24">
        <f t="shared" si="149"/>
        <v>-3.1033847155243134E-2</v>
      </c>
    </row>
    <row r="3198" spans="6:10" x14ac:dyDescent="0.35">
      <c r="F3198" s="2">
        <v>3194</v>
      </c>
      <c r="G3198" s="3">
        <v>9.1102138489894152E-2</v>
      </c>
      <c r="H3198" s="4">
        <f t="shared" si="147"/>
        <v>91.102138489894159</v>
      </c>
      <c r="I3198" s="2">
        <f t="shared" si="148"/>
        <v>82.165862605833979</v>
      </c>
      <c r="J3198" s="24">
        <f t="shared" si="149"/>
        <v>-3.7379438284545007E-2</v>
      </c>
    </row>
    <row r="3199" spans="6:10" x14ac:dyDescent="0.35">
      <c r="F3199" s="2">
        <v>3195</v>
      </c>
      <c r="G3199" s="3">
        <v>0.16023930037400078</v>
      </c>
      <c r="H3199" s="4">
        <f t="shared" si="147"/>
        <v>160.23930037400078</v>
      </c>
      <c r="I3199" s="2">
        <f t="shared" si="148"/>
        <v>95.653497779416142</v>
      </c>
      <c r="J3199" s="24">
        <f t="shared" si="149"/>
        <v>-2.1793578622549496E-2</v>
      </c>
    </row>
    <row r="3200" spans="6:10" x14ac:dyDescent="0.35">
      <c r="F3200" s="2">
        <v>3196</v>
      </c>
      <c r="G3200" s="3">
        <v>-7.8154963113673814E-3</v>
      </c>
      <c r="H3200" s="4">
        <f t="shared" si="147"/>
        <v>-7.8154963113673812</v>
      </c>
      <c r="I3200" s="2">
        <f t="shared" si="148"/>
        <v>62.868498726919078</v>
      </c>
      <c r="J3200" s="24">
        <f t="shared" si="149"/>
        <v>-8.0883943416152848E-2</v>
      </c>
    </row>
    <row r="3201" spans="6:10" x14ac:dyDescent="0.35">
      <c r="F3201" s="2">
        <v>3197</v>
      </c>
      <c r="G3201" s="3">
        <v>9.572215868888001E-2</v>
      </c>
      <c r="H3201" s="4">
        <f t="shared" si="147"/>
        <v>95.722158688880015</v>
      </c>
      <c r="I3201" s="2">
        <f t="shared" si="148"/>
        <v>83.067160044727345</v>
      </c>
      <c r="J3201" s="24">
        <f t="shared" si="149"/>
        <v>-3.6055841058460457E-2</v>
      </c>
    </row>
    <row r="3202" spans="6:10" x14ac:dyDescent="0.35">
      <c r="F3202" s="2">
        <v>3198</v>
      </c>
      <c r="G3202" s="3">
        <v>5.8350767037815249E-2</v>
      </c>
      <c r="H3202" s="4">
        <f t="shared" si="147"/>
        <v>58.350767037815245</v>
      </c>
      <c r="I3202" s="2">
        <f t="shared" si="148"/>
        <v>75.776555646422011</v>
      </c>
      <c r="J3202" s="24">
        <f t="shared" si="149"/>
        <v>-4.826434325415134E-2</v>
      </c>
    </row>
    <row r="3203" spans="6:10" x14ac:dyDescent="0.35">
      <c r="F3203" s="2">
        <v>3199</v>
      </c>
      <c r="G3203" s="3">
        <v>0.16394247365314063</v>
      </c>
      <c r="H3203" s="4">
        <f t="shared" si="147"/>
        <v>163.94247365314064</v>
      </c>
      <c r="I3203" s="2">
        <f t="shared" si="148"/>
        <v>96.375931978513321</v>
      </c>
      <c r="J3203" s="24">
        <f t="shared" si="149"/>
        <v>-2.1172813991095805E-2</v>
      </c>
    </row>
    <row r="3204" spans="6:10" x14ac:dyDescent="0.35">
      <c r="F3204" s="2">
        <v>3200</v>
      </c>
      <c r="G3204" s="3">
        <v>0.17627295809226221</v>
      </c>
      <c r="H3204" s="4">
        <f t="shared" si="147"/>
        <v>176.2729580922622</v>
      </c>
      <c r="I3204" s="2">
        <f t="shared" si="148"/>
        <v>98.781426666119742</v>
      </c>
      <c r="J3204" s="24">
        <f t="shared" si="149"/>
        <v>-1.9230512538956204E-2</v>
      </c>
    </row>
    <row r="3205" spans="6:10" x14ac:dyDescent="0.35">
      <c r="F3205" s="2">
        <v>3201</v>
      </c>
      <c r="G3205" s="3">
        <v>0.1983318175076379</v>
      </c>
      <c r="H3205" s="4">
        <f t="shared" si="147"/>
        <v>198.33181750763791</v>
      </c>
      <c r="I3205" s="2">
        <f t="shared" si="148"/>
        <v>103.08478306710504</v>
      </c>
      <c r="J3205" s="24">
        <f t="shared" si="149"/>
        <v>-1.6189517360763968E-2</v>
      </c>
    </row>
    <row r="3206" spans="6:10" x14ac:dyDescent="0.35">
      <c r="F3206" s="2">
        <v>3202</v>
      </c>
      <c r="G3206" s="3">
        <v>8.6015580540061615E-2</v>
      </c>
      <c r="H3206" s="4">
        <f t="shared" ref="H3206:H3269" si="150">$D$4*G3206</f>
        <v>86.01558054006162</v>
      </c>
      <c r="I3206" s="2">
        <f t="shared" ref="I3206:I3269" si="151">($D$12*G3206+$D$13*$D$5)*$D$4</f>
        <v>81.173550569195456</v>
      </c>
      <c r="J3206" s="24">
        <f t="shared" ref="J3206:J3269" si="152">-EXP(-I3206/$D$6)</f>
        <v>-3.8892959954571475E-2</v>
      </c>
    </row>
    <row r="3207" spans="6:10" x14ac:dyDescent="0.35">
      <c r="F3207" s="2">
        <v>3203</v>
      </c>
      <c r="G3207" s="3">
        <v>5.8836933939880293E-2</v>
      </c>
      <c r="H3207" s="4">
        <f t="shared" si="150"/>
        <v>58.836933939880289</v>
      </c>
      <c r="I3207" s="2">
        <f t="shared" si="151"/>
        <v>75.871399600524668</v>
      </c>
      <c r="J3207" s="24">
        <f t="shared" si="152"/>
        <v>-4.8081586893807607E-2</v>
      </c>
    </row>
    <row r="3208" spans="6:10" x14ac:dyDescent="0.35">
      <c r="F3208" s="2">
        <v>3204</v>
      </c>
      <c r="G3208" s="3">
        <v>9.2760636201715416E-2</v>
      </c>
      <c r="H3208" s="4">
        <f t="shared" si="150"/>
        <v>92.760636201715414</v>
      </c>
      <c r="I3208" s="2">
        <f t="shared" si="151"/>
        <v>82.489410918545502</v>
      </c>
      <c r="J3208" s="24">
        <f t="shared" si="152"/>
        <v>-3.6898793064791338E-2</v>
      </c>
    </row>
    <row r="3209" spans="6:10" x14ac:dyDescent="0.35">
      <c r="F3209" s="2">
        <v>3205</v>
      </c>
      <c r="G3209" s="3">
        <v>9.1198275848789964E-2</v>
      </c>
      <c r="H3209" s="4">
        <f t="shared" si="150"/>
        <v>91.198275848789962</v>
      </c>
      <c r="I3209" s="2">
        <f t="shared" si="151"/>
        <v>82.184617579107424</v>
      </c>
      <c r="J3209" s="24">
        <f t="shared" si="152"/>
        <v>-3.735140678581976E-2</v>
      </c>
    </row>
    <row r="3210" spans="6:10" x14ac:dyDescent="0.35">
      <c r="F3210" s="2">
        <v>3206</v>
      </c>
      <c r="G3210" s="3">
        <v>0.1256528518401667</v>
      </c>
      <c r="H3210" s="4">
        <f t="shared" si="150"/>
        <v>125.65285184016669</v>
      </c>
      <c r="I3210" s="2">
        <f t="shared" si="151"/>
        <v>88.906194490394853</v>
      </c>
      <c r="J3210" s="24">
        <f t="shared" si="152"/>
        <v>-2.8545733899960415E-2</v>
      </c>
    </row>
    <row r="3211" spans="6:10" x14ac:dyDescent="0.35">
      <c r="F3211" s="2">
        <v>3207</v>
      </c>
      <c r="G3211" s="3">
        <v>0.12482947367083244</v>
      </c>
      <c r="H3211" s="4">
        <f t="shared" si="150"/>
        <v>124.82947367083244</v>
      </c>
      <c r="I3211" s="2">
        <f t="shared" si="151"/>
        <v>88.745565617944351</v>
      </c>
      <c r="J3211" s="24">
        <f t="shared" si="152"/>
        <v>-2.8729735147198825E-2</v>
      </c>
    </row>
    <row r="3212" spans="6:10" x14ac:dyDescent="0.35">
      <c r="F3212" s="2">
        <v>3208</v>
      </c>
      <c r="G3212" s="3">
        <v>0.11593552147609906</v>
      </c>
      <c r="H3212" s="4">
        <f t="shared" si="150"/>
        <v>115.93552147609907</v>
      </c>
      <c r="I3212" s="2">
        <f t="shared" si="151"/>
        <v>87.010487417093003</v>
      </c>
      <c r="J3212" s="24">
        <f t="shared" si="152"/>
        <v>-3.0794490136314915E-2</v>
      </c>
    </row>
    <row r="3213" spans="6:10" x14ac:dyDescent="0.35">
      <c r="F3213" s="2">
        <v>3209</v>
      </c>
      <c r="G3213" s="3">
        <v>9.4261484613478691E-2</v>
      </c>
      <c r="H3213" s="4">
        <f t="shared" si="150"/>
        <v>94.261484613478686</v>
      </c>
      <c r="I3213" s="2">
        <f t="shared" si="151"/>
        <v>82.782204190312228</v>
      </c>
      <c r="J3213" s="24">
        <f t="shared" si="152"/>
        <v>-3.646916508540126E-2</v>
      </c>
    </row>
    <row r="3214" spans="6:10" x14ac:dyDescent="0.35">
      <c r="F3214" s="2">
        <v>3210</v>
      </c>
      <c r="G3214" s="3">
        <v>0.10857702620383865</v>
      </c>
      <c r="H3214" s="4">
        <f t="shared" si="150"/>
        <v>108.57702620383864</v>
      </c>
      <c r="I3214" s="2">
        <f t="shared" si="151"/>
        <v>85.574954095300782</v>
      </c>
      <c r="J3214" s="24">
        <f t="shared" si="152"/>
        <v>-3.2614504579370297E-2</v>
      </c>
    </row>
    <row r="3215" spans="6:10" x14ac:dyDescent="0.35">
      <c r="F3215" s="2">
        <v>3211</v>
      </c>
      <c r="G3215" s="3">
        <v>9.1869576862079985E-2</v>
      </c>
      <c r="H3215" s="4">
        <f t="shared" si="150"/>
        <v>91.869576862079981</v>
      </c>
      <c r="I3215" s="2">
        <f t="shared" si="151"/>
        <v>82.315578453290968</v>
      </c>
      <c r="J3215" s="24">
        <f t="shared" si="152"/>
        <v>-3.7156255460462202E-2</v>
      </c>
    </row>
    <row r="3216" spans="6:10" x14ac:dyDescent="0.35">
      <c r="F3216" s="2">
        <v>3212</v>
      </c>
      <c r="G3216" s="3">
        <v>0.14675335664906228</v>
      </c>
      <c r="H3216" s="4">
        <f t="shared" si="150"/>
        <v>146.75335664906228</v>
      </c>
      <c r="I3216" s="2">
        <f t="shared" si="151"/>
        <v>93.022590117364075</v>
      </c>
      <c r="J3216" s="24">
        <f t="shared" si="152"/>
        <v>-2.4212079809133456E-2</v>
      </c>
    </row>
    <row r="3217" spans="6:10" x14ac:dyDescent="0.35">
      <c r="F3217" s="2">
        <v>3213</v>
      </c>
      <c r="G3217" s="3">
        <v>0.12851104592287321</v>
      </c>
      <c r="H3217" s="4">
        <f t="shared" si="150"/>
        <v>128.51104592287322</v>
      </c>
      <c r="I3217" s="2">
        <f t="shared" si="151"/>
        <v>89.463785776937087</v>
      </c>
      <c r="J3217" s="24">
        <f t="shared" si="152"/>
        <v>-2.7916107386072517E-2</v>
      </c>
    </row>
    <row r="3218" spans="6:10" x14ac:dyDescent="0.35">
      <c r="F3218" s="2">
        <v>3214</v>
      </c>
      <c r="G3218" s="3">
        <v>0.18609776275838408</v>
      </c>
      <c r="H3218" s="4">
        <f t="shared" si="150"/>
        <v>186.09776275838408</v>
      </c>
      <c r="I3218" s="2">
        <f t="shared" si="151"/>
        <v>100.69810038221023</v>
      </c>
      <c r="J3218" s="24">
        <f t="shared" si="152"/>
        <v>-1.7811267518546153E-2</v>
      </c>
    </row>
    <row r="3219" spans="6:10" x14ac:dyDescent="0.35">
      <c r="F3219" s="2">
        <v>3215</v>
      </c>
      <c r="G3219" s="3">
        <v>5.4122366475459059E-2</v>
      </c>
      <c r="H3219" s="4">
        <f t="shared" si="150"/>
        <v>54.12236647545906</v>
      </c>
      <c r="I3219" s="2">
        <f t="shared" si="151"/>
        <v>74.951657392015335</v>
      </c>
      <c r="J3219" s="24">
        <f t="shared" si="152"/>
        <v>-4.988343497925489E-2</v>
      </c>
    </row>
    <row r="3220" spans="6:10" x14ac:dyDescent="0.35">
      <c r="F3220" s="2">
        <v>3216</v>
      </c>
      <c r="G3220" s="3">
        <v>0.14093216393379659</v>
      </c>
      <c r="H3220" s="4">
        <f t="shared" si="150"/>
        <v>140.9321639337966</v>
      </c>
      <c r="I3220" s="2">
        <f t="shared" si="151"/>
        <v>91.886961730560628</v>
      </c>
      <c r="J3220" s="24">
        <f t="shared" si="152"/>
        <v>-2.533727951356797E-2</v>
      </c>
    </row>
    <row r="3221" spans="6:10" x14ac:dyDescent="0.35">
      <c r="F3221" s="2">
        <v>3217</v>
      </c>
      <c r="G3221" s="3">
        <v>0.15441771943620336</v>
      </c>
      <c r="H3221" s="4">
        <f t="shared" si="150"/>
        <v>154.41771943620336</v>
      </c>
      <c r="I3221" s="2">
        <f t="shared" si="151"/>
        <v>94.517793656153003</v>
      </c>
      <c r="J3221" s="24">
        <f t="shared" si="152"/>
        <v>-2.2806453239564102E-2</v>
      </c>
    </row>
    <row r="3222" spans="6:10" x14ac:dyDescent="0.35">
      <c r="F3222" s="2">
        <v>3218</v>
      </c>
      <c r="G3222" s="3">
        <v>2.9215857424123998E-2</v>
      </c>
      <c r="H3222" s="4">
        <f t="shared" si="150"/>
        <v>29.215857424123996</v>
      </c>
      <c r="I3222" s="2">
        <f t="shared" si="151"/>
        <v>70.092766769703672</v>
      </c>
      <c r="J3222" s="24">
        <f t="shared" si="152"/>
        <v>-6.0584834634104578E-2</v>
      </c>
    </row>
    <row r="3223" spans="6:10" x14ac:dyDescent="0.35">
      <c r="F3223" s="2">
        <v>3219</v>
      </c>
      <c r="G3223" s="3">
        <v>6.5603380461264293E-2</v>
      </c>
      <c r="H3223" s="4">
        <f t="shared" si="150"/>
        <v>65.603380461264294</v>
      </c>
      <c r="I3223" s="2">
        <f t="shared" si="151"/>
        <v>77.191432989441665</v>
      </c>
      <c r="J3223" s="24">
        <f t="shared" si="152"/>
        <v>-4.5608675900754354E-2</v>
      </c>
    </row>
    <row r="3224" spans="6:10" x14ac:dyDescent="0.35">
      <c r="F3224" s="2">
        <v>3220</v>
      </c>
      <c r="G3224" s="3">
        <v>8.7187619265713778E-2</v>
      </c>
      <c r="H3224" s="4">
        <f t="shared" si="150"/>
        <v>87.187619265713778</v>
      </c>
      <c r="I3224" s="2">
        <f t="shared" si="151"/>
        <v>81.402197946526414</v>
      </c>
      <c r="J3224" s="24">
        <f t="shared" si="152"/>
        <v>-3.8538870722662565E-2</v>
      </c>
    </row>
    <row r="3225" spans="6:10" x14ac:dyDescent="0.35">
      <c r="F3225" s="2">
        <v>3221</v>
      </c>
      <c r="G3225" s="3">
        <v>9.892249583290863E-2</v>
      </c>
      <c r="H3225" s="4">
        <f t="shared" si="150"/>
        <v>98.922495832908623</v>
      </c>
      <c r="I3225" s="2">
        <f t="shared" si="151"/>
        <v>83.691498369512473</v>
      </c>
      <c r="J3225" s="24">
        <f t="shared" si="152"/>
        <v>-3.5166549911896348E-2</v>
      </c>
    </row>
    <row r="3226" spans="6:10" x14ac:dyDescent="0.35">
      <c r="F3226" s="2">
        <v>3222</v>
      </c>
      <c r="G3226" s="3">
        <v>0.1170947746512036</v>
      </c>
      <c r="H3226" s="4">
        <f t="shared" si="150"/>
        <v>117.09477465120361</v>
      </c>
      <c r="I3226" s="2">
        <f t="shared" si="151"/>
        <v>87.236640523085939</v>
      </c>
      <c r="J3226" s="24">
        <f t="shared" si="152"/>
        <v>-3.0517175554828264E-2</v>
      </c>
    </row>
    <row r="3227" spans="6:10" x14ac:dyDescent="0.35">
      <c r="F3227" s="2">
        <v>3223</v>
      </c>
      <c r="G3227" s="3">
        <v>0.15039487762481918</v>
      </c>
      <c r="H3227" s="4">
        <f t="shared" si="150"/>
        <v>150.39487762481917</v>
      </c>
      <c r="I3227" s="2">
        <f t="shared" si="151"/>
        <v>93.732996866201816</v>
      </c>
      <c r="J3227" s="24">
        <f t="shared" si="152"/>
        <v>-2.3533746311726979E-2</v>
      </c>
    </row>
    <row r="3228" spans="6:10" x14ac:dyDescent="0.35">
      <c r="F3228" s="2">
        <v>3224</v>
      </c>
      <c r="G3228" s="3">
        <v>3.3081757436132883E-2</v>
      </c>
      <c r="H3228" s="4">
        <f t="shared" si="150"/>
        <v>33.081757436132882</v>
      </c>
      <c r="I3228" s="2">
        <f t="shared" si="151"/>
        <v>70.846946541603003</v>
      </c>
      <c r="J3228" s="24">
        <f t="shared" si="152"/>
        <v>-5.8784453125589581E-2</v>
      </c>
    </row>
    <row r="3229" spans="6:10" x14ac:dyDescent="0.35">
      <c r="F3229" s="2">
        <v>3225</v>
      </c>
      <c r="G3229" s="3">
        <v>7.6437577394444872E-2</v>
      </c>
      <c r="H3229" s="4">
        <f t="shared" si="150"/>
        <v>76.437577394444872</v>
      </c>
      <c r="I3229" s="2">
        <f t="shared" si="151"/>
        <v>79.30502417038187</v>
      </c>
      <c r="J3229" s="24">
        <f t="shared" si="152"/>
        <v>-4.1911251041806215E-2</v>
      </c>
    </row>
    <row r="3230" spans="6:10" x14ac:dyDescent="0.35">
      <c r="F3230" s="2">
        <v>3226</v>
      </c>
      <c r="G3230" s="3">
        <v>4.345097453095359E-4</v>
      </c>
      <c r="H3230" s="4">
        <f t="shared" si="150"/>
        <v>0.4345097453095359</v>
      </c>
      <c r="I3230" s="2">
        <f t="shared" si="151"/>
        <v>64.477952584148937</v>
      </c>
      <c r="J3230" s="24">
        <f t="shared" si="152"/>
        <v>-7.5840858336905487E-2</v>
      </c>
    </row>
    <row r="3231" spans="6:10" x14ac:dyDescent="0.35">
      <c r="F3231" s="2">
        <v>3227</v>
      </c>
      <c r="G3231" s="3">
        <v>0.15070444004098812</v>
      </c>
      <c r="H3231" s="4">
        <f t="shared" si="150"/>
        <v>150.70444004098812</v>
      </c>
      <c r="I3231" s="2">
        <f t="shared" si="151"/>
        <v>93.793387903654846</v>
      </c>
      <c r="J3231" s="24">
        <f t="shared" si="152"/>
        <v>-2.3476965825790206E-2</v>
      </c>
    </row>
    <row r="3232" spans="6:10" x14ac:dyDescent="0.35">
      <c r="F3232" s="2">
        <v>3228</v>
      </c>
      <c r="G3232" s="3">
        <v>6.1116423399640657E-2</v>
      </c>
      <c r="H3232" s="4">
        <f t="shared" si="150"/>
        <v>61.116423399640659</v>
      </c>
      <c r="I3232" s="2">
        <f t="shared" si="151"/>
        <v>76.316094195694916</v>
      </c>
      <c r="J3232" s="24">
        <f t="shared" si="152"/>
        <v>-4.7233883752516387E-2</v>
      </c>
    </row>
    <row r="3233" spans="6:10" x14ac:dyDescent="0.35">
      <c r="F3233" s="2">
        <v>3229</v>
      </c>
      <c r="G3233" s="3">
        <v>6.316672602219775E-2</v>
      </c>
      <c r="H3233" s="4">
        <f t="shared" si="150"/>
        <v>63.16672602219775</v>
      </c>
      <c r="I3233" s="2">
        <f t="shared" si="151"/>
        <v>76.716077837124189</v>
      </c>
      <c r="J3233" s="24">
        <f t="shared" si="152"/>
        <v>-4.6484185849750559E-2</v>
      </c>
    </row>
    <row r="3234" spans="6:10" x14ac:dyDescent="0.35">
      <c r="F3234" s="2">
        <v>3230</v>
      </c>
      <c r="G3234" s="3">
        <v>0.17515589569939813</v>
      </c>
      <c r="H3234" s="4">
        <f t="shared" si="150"/>
        <v>175.15589569939812</v>
      </c>
      <c r="I3234" s="2">
        <f t="shared" si="151"/>
        <v>98.563504356171094</v>
      </c>
      <c r="J3234" s="24">
        <f t="shared" si="152"/>
        <v>-1.9398875582707288E-2</v>
      </c>
    </row>
    <row r="3235" spans="6:10" x14ac:dyDescent="0.35">
      <c r="F3235" s="2">
        <v>3231</v>
      </c>
      <c r="G3235" s="3">
        <v>3.5614138640501156E-2</v>
      </c>
      <c r="H3235" s="4">
        <f t="shared" si="150"/>
        <v>35.614138640501153</v>
      </c>
      <c r="I3235" s="2">
        <f t="shared" si="151"/>
        <v>71.34097656647171</v>
      </c>
      <c r="J3235" s="24">
        <f t="shared" si="152"/>
        <v>-5.7634204312260851E-2</v>
      </c>
    </row>
    <row r="3236" spans="6:10" x14ac:dyDescent="0.35">
      <c r="F3236" s="2">
        <v>3232</v>
      </c>
      <c r="G3236" s="3">
        <v>6.8502765371190488E-2</v>
      </c>
      <c r="H3236" s="4">
        <f t="shared" si="150"/>
        <v>68.502765371190492</v>
      </c>
      <c r="I3236" s="2">
        <f t="shared" si="151"/>
        <v>77.757059995630144</v>
      </c>
      <c r="J3236" s="24">
        <f t="shared" si="152"/>
        <v>-4.4588361816570575E-2</v>
      </c>
    </row>
    <row r="3237" spans="6:10" x14ac:dyDescent="0.35">
      <c r="F3237" s="2">
        <v>3233</v>
      </c>
      <c r="G3237" s="3">
        <v>0.13533844024010758</v>
      </c>
      <c r="H3237" s="4">
        <f t="shared" si="150"/>
        <v>135.33844024010759</v>
      </c>
      <c r="I3237" s="2">
        <f t="shared" si="151"/>
        <v>90.795709177139798</v>
      </c>
      <c r="J3237" s="24">
        <f t="shared" si="152"/>
        <v>-2.6467747383910029E-2</v>
      </c>
    </row>
    <row r="3238" spans="6:10" x14ac:dyDescent="0.35">
      <c r="F3238" s="2">
        <v>3234</v>
      </c>
      <c r="G3238" s="3">
        <v>0.12272520674861551</v>
      </c>
      <c r="H3238" s="4">
        <f t="shared" si="150"/>
        <v>122.72520674861551</v>
      </c>
      <c r="I3238" s="2">
        <f t="shared" si="151"/>
        <v>88.335054341790524</v>
      </c>
      <c r="J3238" s="24">
        <f t="shared" si="152"/>
        <v>-2.9205384860717609E-2</v>
      </c>
    </row>
    <row r="3239" spans="6:10" x14ac:dyDescent="0.35">
      <c r="F3239" s="2">
        <v>3235</v>
      </c>
      <c r="G3239" s="3">
        <v>0.20287004840735362</v>
      </c>
      <c r="H3239" s="4">
        <f t="shared" si="150"/>
        <v>202.87004840735361</v>
      </c>
      <c r="I3239" s="2">
        <f t="shared" si="151"/>
        <v>103.97012462641649</v>
      </c>
      <c r="J3239" s="24">
        <f t="shared" si="152"/>
        <v>-1.5626220333636944E-2</v>
      </c>
    </row>
    <row r="3240" spans="6:10" x14ac:dyDescent="0.35">
      <c r="F3240" s="2">
        <v>3236</v>
      </c>
      <c r="G3240" s="3">
        <v>0.1620313499659336</v>
      </c>
      <c r="H3240" s="4">
        <f t="shared" si="150"/>
        <v>162.0313499659336</v>
      </c>
      <c r="I3240" s="2">
        <f t="shared" si="151"/>
        <v>96.003100083738005</v>
      </c>
      <c r="J3240" s="24">
        <f t="shared" si="152"/>
        <v>-2.1490936231774782E-2</v>
      </c>
    </row>
    <row r="3241" spans="6:10" x14ac:dyDescent="0.35">
      <c r="F3241" s="2">
        <v>3237</v>
      </c>
      <c r="G3241" s="3">
        <v>9.0293271183089038E-2</v>
      </c>
      <c r="H3241" s="4">
        <f t="shared" si="150"/>
        <v>90.293271183089033</v>
      </c>
      <c r="I3241" s="2">
        <f t="shared" si="151"/>
        <v>82.008064587507548</v>
      </c>
      <c r="J3241" s="24">
        <f t="shared" si="152"/>
        <v>-3.7616120509974954E-2</v>
      </c>
    </row>
    <row r="3242" spans="6:10" x14ac:dyDescent="0.35">
      <c r="F3242" s="2">
        <v>3238</v>
      </c>
      <c r="G3242" s="3">
        <v>0.10726221224759441</v>
      </c>
      <c r="H3242" s="4">
        <f t="shared" si="150"/>
        <v>107.26221224759442</v>
      </c>
      <c r="I3242" s="2">
        <f t="shared" si="151"/>
        <v>85.318453387437145</v>
      </c>
      <c r="J3242" s="24">
        <f t="shared" si="152"/>
        <v>-3.2950852840602445E-2</v>
      </c>
    </row>
    <row r="3243" spans="6:10" x14ac:dyDescent="0.35">
      <c r="F3243" s="2">
        <v>3239</v>
      </c>
      <c r="G3243" s="3">
        <v>0.17100635994689667</v>
      </c>
      <c r="H3243" s="4">
        <f t="shared" si="150"/>
        <v>171.00635994689668</v>
      </c>
      <c r="I3243" s="2">
        <f t="shared" si="151"/>
        <v>97.753991456823371</v>
      </c>
      <c r="J3243" s="24">
        <f t="shared" si="152"/>
        <v>-2.0037301685306007E-2</v>
      </c>
    </row>
    <row r="3244" spans="6:10" x14ac:dyDescent="0.35">
      <c r="F3244" s="2">
        <v>3240</v>
      </c>
      <c r="G3244" s="3">
        <v>9.3314020553465313E-2</v>
      </c>
      <c r="H3244" s="4">
        <f t="shared" si="150"/>
        <v>93.314020553465312</v>
      </c>
      <c r="I3244" s="2">
        <f t="shared" si="151"/>
        <v>82.597368000435594</v>
      </c>
      <c r="J3244" s="24">
        <f t="shared" si="152"/>
        <v>-3.6739797165549849E-2</v>
      </c>
    </row>
    <row r="3245" spans="6:10" x14ac:dyDescent="0.35">
      <c r="F3245" s="2">
        <v>3241</v>
      </c>
      <c r="G3245" s="3">
        <v>6.5151250080734066E-2</v>
      </c>
      <c r="H3245" s="4">
        <f t="shared" si="150"/>
        <v>65.151250080734073</v>
      </c>
      <c r="I3245" s="2">
        <f t="shared" si="151"/>
        <v>77.103229056024404</v>
      </c>
      <c r="J3245" s="24">
        <f t="shared" si="152"/>
        <v>-4.5769874685372233E-2</v>
      </c>
    </row>
    <row r="3246" spans="6:10" x14ac:dyDescent="0.35">
      <c r="F3246" s="2">
        <v>3242</v>
      </c>
      <c r="G3246" s="3">
        <v>6.5663449225605186E-2</v>
      </c>
      <c r="H3246" s="4">
        <f t="shared" si="150"/>
        <v>65.663449225605191</v>
      </c>
      <c r="I3246" s="2">
        <f t="shared" si="151"/>
        <v>77.203151514713454</v>
      </c>
      <c r="J3246" s="24">
        <f t="shared" si="152"/>
        <v>-4.558730225365195E-2</v>
      </c>
    </row>
    <row r="3247" spans="6:10" x14ac:dyDescent="0.35">
      <c r="F3247" s="2">
        <v>3243</v>
      </c>
      <c r="G3247" s="3">
        <v>8.2243957138898399E-2</v>
      </c>
      <c r="H3247" s="4">
        <f t="shared" si="150"/>
        <v>82.243957138898395</v>
      </c>
      <c r="I3247" s="2">
        <f t="shared" si="151"/>
        <v>80.437762766214661</v>
      </c>
      <c r="J3247" s="24">
        <f t="shared" si="152"/>
        <v>-4.005464986741579E-2</v>
      </c>
    </row>
    <row r="3248" spans="6:10" x14ac:dyDescent="0.35">
      <c r="F3248" s="2">
        <v>3244</v>
      </c>
      <c r="G3248" s="3">
        <v>0.10497893172553038</v>
      </c>
      <c r="H3248" s="4">
        <f t="shared" si="150"/>
        <v>104.97893172553039</v>
      </c>
      <c r="I3248" s="2">
        <f t="shared" si="151"/>
        <v>84.873019212222246</v>
      </c>
      <c r="J3248" s="24">
        <f t="shared" si="152"/>
        <v>-3.3543211746219583E-2</v>
      </c>
    </row>
    <row r="3249" spans="6:10" x14ac:dyDescent="0.35">
      <c r="F3249" s="2">
        <v>3245</v>
      </c>
      <c r="G3249" s="3">
        <v>0.10639962243035676</v>
      </c>
      <c r="H3249" s="4">
        <f t="shared" si="150"/>
        <v>106.39962243035676</v>
      </c>
      <c r="I3249" s="2">
        <f t="shared" si="151"/>
        <v>85.150174903879332</v>
      </c>
      <c r="J3249" s="24">
        <f t="shared" si="152"/>
        <v>-3.317339777273539E-2</v>
      </c>
    </row>
    <row r="3250" spans="6:10" x14ac:dyDescent="0.35">
      <c r="F3250" s="2">
        <v>3246</v>
      </c>
      <c r="G3250" s="3">
        <v>3.3955091190303488E-2</v>
      </c>
      <c r="H3250" s="4">
        <f t="shared" si="150"/>
        <v>33.955091190303492</v>
      </c>
      <c r="I3250" s="2">
        <f t="shared" si="151"/>
        <v>71.017321007954024</v>
      </c>
      <c r="J3250" s="24">
        <f t="shared" si="152"/>
        <v>-5.8385200327236424E-2</v>
      </c>
    </row>
    <row r="3251" spans="6:10" x14ac:dyDescent="0.35">
      <c r="F3251" s="2">
        <v>3247</v>
      </c>
      <c r="G3251" s="3">
        <v>0.11853976099560475</v>
      </c>
      <c r="H3251" s="4">
        <f t="shared" si="150"/>
        <v>118.53976099560475</v>
      </c>
      <c r="I3251" s="2">
        <f t="shared" si="151"/>
        <v>87.518535933787931</v>
      </c>
      <c r="J3251" s="24">
        <f t="shared" si="152"/>
        <v>-3.0175002252474048E-2</v>
      </c>
    </row>
    <row r="3252" spans="6:10" x14ac:dyDescent="0.35">
      <c r="F3252" s="2">
        <v>3248</v>
      </c>
      <c r="G3252" s="3">
        <v>9.1928703051988414E-2</v>
      </c>
      <c r="H3252" s="4">
        <f t="shared" si="150"/>
        <v>91.928703051988407</v>
      </c>
      <c r="I3252" s="2">
        <f t="shared" si="151"/>
        <v>82.327113096266714</v>
      </c>
      <c r="J3252" s="24">
        <f t="shared" si="152"/>
        <v>-3.7139116049064003E-2</v>
      </c>
    </row>
    <row r="3253" spans="6:10" x14ac:dyDescent="0.35">
      <c r="F3253" s="2">
        <v>3249</v>
      </c>
      <c r="G3253" s="3">
        <v>0.19583751481411671</v>
      </c>
      <c r="H3253" s="4">
        <f t="shared" si="150"/>
        <v>195.8375148141167</v>
      </c>
      <c r="I3253" s="2">
        <f t="shared" si="151"/>
        <v>102.5981815951052</v>
      </c>
      <c r="J3253" s="24">
        <f t="shared" si="152"/>
        <v>-1.65077177698842E-2</v>
      </c>
    </row>
    <row r="3254" spans="6:10" x14ac:dyDescent="0.35">
      <c r="F3254" s="2">
        <v>3250</v>
      </c>
      <c r="G3254" s="3">
        <v>0.13219696539822093</v>
      </c>
      <c r="H3254" s="4">
        <f t="shared" si="150"/>
        <v>132.19696539822093</v>
      </c>
      <c r="I3254" s="2">
        <f t="shared" si="151"/>
        <v>90.182854014739888</v>
      </c>
      <c r="J3254" s="24">
        <f t="shared" si="152"/>
        <v>-2.7124601442606377E-2</v>
      </c>
    </row>
    <row r="3255" spans="6:10" x14ac:dyDescent="0.35">
      <c r="F3255" s="2">
        <v>3251</v>
      </c>
      <c r="G3255" s="3">
        <v>5.5880240025526891E-2</v>
      </c>
      <c r="H3255" s="4">
        <f t="shared" si="150"/>
        <v>55.880240025526888</v>
      </c>
      <c r="I3255" s="2">
        <f t="shared" si="151"/>
        <v>75.294592457304091</v>
      </c>
      <c r="J3255" s="24">
        <f t="shared" si="152"/>
        <v>-4.9203835643338238E-2</v>
      </c>
    </row>
    <row r="3256" spans="6:10" x14ac:dyDescent="0.35">
      <c r="F3256" s="2">
        <v>3252</v>
      </c>
      <c r="G3256" s="3">
        <v>0.11329983015122688</v>
      </c>
      <c r="H3256" s="4">
        <f t="shared" si="150"/>
        <v>113.29983015122689</v>
      </c>
      <c r="I3256" s="2">
        <f t="shared" si="151"/>
        <v>86.49630311951303</v>
      </c>
      <c r="J3256" s="24">
        <f t="shared" si="152"/>
        <v>-3.1434410044979849E-2</v>
      </c>
    </row>
    <row r="3257" spans="6:10" x14ac:dyDescent="0.35">
      <c r="F3257" s="2">
        <v>3253</v>
      </c>
      <c r="G3257" s="3">
        <v>0.16349142409317718</v>
      </c>
      <c r="H3257" s="4">
        <f t="shared" si="150"/>
        <v>163.49142409317719</v>
      </c>
      <c r="I3257" s="2">
        <f t="shared" si="151"/>
        <v>96.287938897163116</v>
      </c>
      <c r="J3257" s="24">
        <f t="shared" si="152"/>
        <v>-2.1247467740050801E-2</v>
      </c>
    </row>
    <row r="3258" spans="6:10" x14ac:dyDescent="0.35">
      <c r="F3258" s="2">
        <v>3254</v>
      </c>
      <c r="G3258" s="3">
        <v>5.9513962177150187E-2</v>
      </c>
      <c r="H3258" s="4">
        <f t="shared" si="150"/>
        <v>59.513962177150184</v>
      </c>
      <c r="I3258" s="2">
        <f t="shared" si="151"/>
        <v>76.003477771188031</v>
      </c>
      <c r="J3258" s="24">
        <f t="shared" si="152"/>
        <v>-4.7828235605004557E-2</v>
      </c>
    </row>
    <row r="3259" spans="6:10" x14ac:dyDescent="0.35">
      <c r="F3259" s="2">
        <v>3255</v>
      </c>
      <c r="G3259" s="3">
        <v>0.12011632505218572</v>
      </c>
      <c r="H3259" s="4">
        <f t="shared" si="150"/>
        <v>120.11632505218573</v>
      </c>
      <c r="I3259" s="2">
        <f t="shared" si="151"/>
        <v>87.826100205208149</v>
      </c>
      <c r="J3259" s="24">
        <f t="shared" si="152"/>
        <v>-2.9806046355734393E-2</v>
      </c>
    </row>
    <row r="3260" spans="6:10" x14ac:dyDescent="0.35">
      <c r="F3260" s="2">
        <v>3256</v>
      </c>
      <c r="G3260" s="3">
        <v>0.12623496558039879</v>
      </c>
      <c r="H3260" s="4">
        <f t="shared" si="150"/>
        <v>126.23496558039879</v>
      </c>
      <c r="I3260" s="2">
        <f t="shared" si="151"/>
        <v>89.019756250001663</v>
      </c>
      <c r="J3260" s="24">
        <f t="shared" si="152"/>
        <v>-2.841635981056638E-2</v>
      </c>
    </row>
    <row r="3261" spans="6:10" x14ac:dyDescent="0.35">
      <c r="F3261" s="2">
        <v>3257</v>
      </c>
      <c r="G3261" s="3">
        <v>0.13235126625919608</v>
      </c>
      <c r="H3261" s="4">
        <f t="shared" si="150"/>
        <v>132.35126625919608</v>
      </c>
      <c r="I3261" s="2">
        <f t="shared" si="151"/>
        <v>90.212955824867578</v>
      </c>
      <c r="J3261" s="24">
        <f t="shared" si="152"/>
        <v>-2.7091961113113277E-2</v>
      </c>
    </row>
    <row r="3262" spans="6:10" x14ac:dyDescent="0.35">
      <c r="F3262" s="2">
        <v>3258</v>
      </c>
      <c r="G3262" s="3">
        <v>4.7420365349551886E-2</v>
      </c>
      <c r="H3262" s="4">
        <f t="shared" si="150"/>
        <v>47.420365349551886</v>
      </c>
      <c r="I3262" s="2">
        <f t="shared" si="151"/>
        <v>73.644196344211565</v>
      </c>
      <c r="J3262" s="24">
        <f t="shared" si="152"/>
        <v>-5.2561684629518421E-2</v>
      </c>
    </row>
    <row r="3263" spans="6:10" x14ac:dyDescent="0.35">
      <c r="F3263" s="2">
        <v>3259</v>
      </c>
      <c r="G3263" s="3">
        <v>0.10922798067900098</v>
      </c>
      <c r="H3263" s="4">
        <f t="shared" si="150"/>
        <v>109.22798067900098</v>
      </c>
      <c r="I3263" s="2">
        <f t="shared" si="151"/>
        <v>85.701945661577653</v>
      </c>
      <c r="J3263" s="24">
        <f t="shared" si="152"/>
        <v>-3.2449253962597811E-2</v>
      </c>
    </row>
    <row r="3264" spans="6:10" x14ac:dyDescent="0.35">
      <c r="F3264" s="2">
        <v>3260</v>
      </c>
      <c r="G3264" s="3">
        <v>5.2913201629884998E-2</v>
      </c>
      <c r="H3264" s="4">
        <f t="shared" si="150"/>
        <v>52.913201629884995</v>
      </c>
      <c r="I3264" s="2">
        <f t="shared" si="151"/>
        <v>74.715767259163769</v>
      </c>
      <c r="J3264" s="24">
        <f t="shared" si="152"/>
        <v>-5.03563429613599E-2</v>
      </c>
    </row>
    <row r="3265" spans="6:10" x14ac:dyDescent="0.35">
      <c r="F3265" s="2">
        <v>3261</v>
      </c>
      <c r="G3265" s="3">
        <v>0.13220502761571562</v>
      </c>
      <c r="H3265" s="4">
        <f t="shared" si="150"/>
        <v>132.20502761571561</v>
      </c>
      <c r="I3265" s="2">
        <f t="shared" si="151"/>
        <v>90.184426833833044</v>
      </c>
      <c r="J3265" s="24">
        <f t="shared" si="152"/>
        <v>-2.7122895012643325E-2</v>
      </c>
    </row>
    <row r="3266" spans="6:10" x14ac:dyDescent="0.35">
      <c r="F3266" s="2">
        <v>3262</v>
      </c>
      <c r="G3266" s="3">
        <v>0.13792398219906093</v>
      </c>
      <c r="H3266" s="4">
        <f t="shared" si="150"/>
        <v>137.92398219906093</v>
      </c>
      <c r="I3266" s="2">
        <f t="shared" si="151"/>
        <v>91.30011007700331</v>
      </c>
      <c r="J3266" s="24">
        <f t="shared" si="152"/>
        <v>-2.5939084256699881E-2</v>
      </c>
    </row>
    <row r="3267" spans="6:10" x14ac:dyDescent="0.35">
      <c r="F3267" s="2">
        <v>3263</v>
      </c>
      <c r="G3267" s="3">
        <v>0.1274629094510048</v>
      </c>
      <c r="H3267" s="4">
        <f t="shared" si="150"/>
        <v>127.4629094510048</v>
      </c>
      <c r="I3267" s="2">
        <f t="shared" si="151"/>
        <v>89.259309892196768</v>
      </c>
      <c r="J3267" s="24">
        <f t="shared" si="152"/>
        <v>-2.8145370513865373E-2</v>
      </c>
    </row>
    <row r="3268" spans="6:10" x14ac:dyDescent="0.35">
      <c r="F3268" s="2">
        <v>3264</v>
      </c>
      <c r="G3268" s="3">
        <v>2.6725991064541085E-2</v>
      </c>
      <c r="H3268" s="4">
        <f t="shared" si="150"/>
        <v>26.725991064541084</v>
      </c>
      <c r="I3268" s="2">
        <f t="shared" si="151"/>
        <v>69.607030760676821</v>
      </c>
      <c r="J3268" s="24">
        <f t="shared" si="152"/>
        <v>-6.1773473971280177E-2</v>
      </c>
    </row>
    <row r="3269" spans="6:10" x14ac:dyDescent="0.35">
      <c r="F3269" s="2">
        <v>3265</v>
      </c>
      <c r="G3269" s="3">
        <v>5.9830409255548125E-2</v>
      </c>
      <c r="H3269" s="4">
        <f t="shared" si="150"/>
        <v>59.830409255548126</v>
      </c>
      <c r="I3269" s="2">
        <f t="shared" si="151"/>
        <v>76.065211904161728</v>
      </c>
      <c r="J3269" s="24">
        <f t="shared" si="152"/>
        <v>-4.7710275921451745E-2</v>
      </c>
    </row>
    <row r="3270" spans="6:10" x14ac:dyDescent="0.35">
      <c r="F3270" s="2">
        <v>3266</v>
      </c>
      <c r="G3270" s="3">
        <v>0.13209610061694024</v>
      </c>
      <c r="H3270" s="4">
        <f t="shared" ref="H3270:H3333" si="153">$D$4*G3270</f>
        <v>132.09610061694025</v>
      </c>
      <c r="I3270" s="2">
        <f t="shared" ref="I3270:I3333" si="154">($D$12*G3270+$D$13*$D$5)*$D$4</f>
        <v>90.163176791453552</v>
      </c>
      <c r="J3270" s="24">
        <f t="shared" ref="J3270:J3333" si="155">-EXP(-I3270/$D$6)</f>
        <v>-2.7145959320343908E-2</v>
      </c>
    </row>
    <row r="3271" spans="6:10" x14ac:dyDescent="0.35">
      <c r="F3271" s="2">
        <v>3267</v>
      </c>
      <c r="G3271" s="3">
        <v>0.16091287924402678</v>
      </c>
      <c r="H3271" s="4">
        <f t="shared" si="153"/>
        <v>160.91287924402678</v>
      </c>
      <c r="I3271" s="2">
        <f t="shared" si="154"/>
        <v>95.784903029674666</v>
      </c>
      <c r="J3271" s="24">
        <f t="shared" si="155"/>
        <v>-2.1679327523359684E-2</v>
      </c>
    </row>
    <row r="3272" spans="6:10" x14ac:dyDescent="0.35">
      <c r="F3272" s="2">
        <v>3268</v>
      </c>
      <c r="G3272" s="3">
        <v>0.14765015153523289</v>
      </c>
      <c r="H3272" s="4">
        <f t="shared" si="153"/>
        <v>147.65015153523288</v>
      </c>
      <c r="I3272" s="2">
        <f t="shared" si="154"/>
        <v>93.197541502705576</v>
      </c>
      <c r="J3272" s="24">
        <f t="shared" si="155"/>
        <v>-2.4043233818818378E-2</v>
      </c>
    </row>
    <row r="3273" spans="6:10" x14ac:dyDescent="0.35">
      <c r="F3273" s="2">
        <v>3269</v>
      </c>
      <c r="G3273" s="3">
        <v>0.11213340740102631</v>
      </c>
      <c r="H3273" s="4">
        <f t="shared" si="153"/>
        <v>112.13340740102632</v>
      </c>
      <c r="I3273" s="2">
        <f t="shared" si="154"/>
        <v>86.268751335723536</v>
      </c>
      <c r="J3273" s="24">
        <f t="shared" si="155"/>
        <v>-3.1721834382148852E-2</v>
      </c>
    </row>
    <row r="3274" spans="6:10" x14ac:dyDescent="0.35">
      <c r="F3274" s="2">
        <v>3270</v>
      </c>
      <c r="G3274" s="3">
        <v>0.18596012074531482</v>
      </c>
      <c r="H3274" s="4">
        <f t="shared" si="153"/>
        <v>185.96012074531481</v>
      </c>
      <c r="I3274" s="2">
        <f t="shared" si="154"/>
        <v>100.67124846630504</v>
      </c>
      <c r="J3274" s="24">
        <f t="shared" si="155"/>
        <v>-1.7830408462429229E-2</v>
      </c>
    </row>
    <row r="3275" spans="6:10" x14ac:dyDescent="0.35">
      <c r="F3275" s="2">
        <v>3271</v>
      </c>
      <c r="G3275" s="3">
        <v>0.1492025678301479</v>
      </c>
      <c r="H3275" s="4">
        <f t="shared" si="153"/>
        <v>149.2025678301479</v>
      </c>
      <c r="I3275" s="2">
        <f t="shared" si="154"/>
        <v>93.500394903868269</v>
      </c>
      <c r="J3275" s="24">
        <f t="shared" si="155"/>
        <v>-2.3753727910779978E-2</v>
      </c>
    </row>
    <row r="3276" spans="6:10" x14ac:dyDescent="0.35">
      <c r="F3276" s="2">
        <v>3272</v>
      </c>
      <c r="G3276" s="3">
        <v>0.12975057198944118</v>
      </c>
      <c r="H3276" s="4">
        <f t="shared" si="153"/>
        <v>129.75057198944117</v>
      </c>
      <c r="I3276" s="2">
        <f t="shared" si="154"/>
        <v>89.705598933832917</v>
      </c>
      <c r="J3276" s="24">
        <f t="shared" si="155"/>
        <v>-2.7647389787924397E-2</v>
      </c>
    </row>
    <row r="3277" spans="6:10" x14ac:dyDescent="0.35">
      <c r="F3277" s="2">
        <v>3273</v>
      </c>
      <c r="G3277" s="3">
        <v>0.1098489072031316</v>
      </c>
      <c r="H3277" s="4">
        <f t="shared" si="153"/>
        <v>109.8489072031316</v>
      </c>
      <c r="I3277" s="2">
        <f t="shared" si="154"/>
        <v>85.823079219838448</v>
      </c>
      <c r="J3277" s="24">
        <f t="shared" si="155"/>
        <v>-3.2292406515432796E-2</v>
      </c>
    </row>
    <row r="3278" spans="6:10" x14ac:dyDescent="0.35">
      <c r="F3278" s="2">
        <v>3274</v>
      </c>
      <c r="G3278" s="3">
        <v>0.11835041638412314</v>
      </c>
      <c r="H3278" s="4">
        <f t="shared" si="153"/>
        <v>118.35041638412314</v>
      </c>
      <c r="I3278" s="2">
        <f t="shared" si="154"/>
        <v>87.48159760753687</v>
      </c>
      <c r="J3278" s="24">
        <f t="shared" si="155"/>
        <v>-3.0219619769398069E-2</v>
      </c>
    </row>
    <row r="3279" spans="6:10" x14ac:dyDescent="0.35">
      <c r="F3279" s="2">
        <v>3275</v>
      </c>
      <c r="G3279" s="3">
        <v>0.12079130963287174</v>
      </c>
      <c r="H3279" s="4">
        <f t="shared" si="153"/>
        <v>120.79130963287174</v>
      </c>
      <c r="I3279" s="2">
        <f t="shared" si="154"/>
        <v>87.957779688773684</v>
      </c>
      <c r="J3279" s="24">
        <f t="shared" si="155"/>
        <v>-2.9649465296349486E-2</v>
      </c>
    </row>
    <row r="3280" spans="6:10" x14ac:dyDescent="0.35">
      <c r="F3280" s="2">
        <v>3276</v>
      </c>
      <c r="G3280" s="3">
        <v>0.14609072174339011</v>
      </c>
      <c r="H3280" s="4">
        <f t="shared" si="153"/>
        <v>146.09072174339011</v>
      </c>
      <c r="I3280" s="2">
        <f t="shared" si="154"/>
        <v>92.893319872282731</v>
      </c>
      <c r="J3280" s="24">
        <f t="shared" si="155"/>
        <v>-2.43376001098961E-2</v>
      </c>
    </row>
    <row r="3281" spans="6:10" x14ac:dyDescent="0.35">
      <c r="F3281" s="2">
        <v>3277</v>
      </c>
      <c r="G3281" s="3">
        <v>4.4990712558297931E-2</v>
      </c>
      <c r="H3281" s="4">
        <f t="shared" si="153"/>
        <v>44.990712558297929</v>
      </c>
      <c r="I3281" s="2">
        <f t="shared" si="154"/>
        <v>73.170207109567542</v>
      </c>
      <c r="J3281" s="24">
        <f t="shared" si="155"/>
        <v>-5.3567738574464466E-2</v>
      </c>
    </row>
    <row r="3282" spans="6:10" x14ac:dyDescent="0.35">
      <c r="F3282" s="2">
        <v>3278</v>
      </c>
      <c r="G3282" s="3">
        <v>0.15383930534561555</v>
      </c>
      <c r="H3282" s="4">
        <f t="shared" si="153"/>
        <v>153.83930534561554</v>
      </c>
      <c r="I3282" s="2">
        <f t="shared" si="154"/>
        <v>94.40495364333637</v>
      </c>
      <c r="J3282" s="24">
        <f t="shared" si="155"/>
        <v>-2.2909625121772022E-2</v>
      </c>
    </row>
    <row r="3283" spans="6:10" x14ac:dyDescent="0.35">
      <c r="F3283" s="2">
        <v>3279</v>
      </c>
      <c r="G3283" s="3">
        <v>-1.9477879179896782E-2</v>
      </c>
      <c r="H3283" s="4">
        <f t="shared" si="153"/>
        <v>-19.477879179896782</v>
      </c>
      <c r="I3283" s="2">
        <f t="shared" si="154"/>
        <v>60.593340749664598</v>
      </c>
      <c r="J3283" s="24">
        <f t="shared" si="155"/>
        <v>-8.8590236054713598E-2</v>
      </c>
    </row>
    <row r="3284" spans="6:10" x14ac:dyDescent="0.35">
      <c r="F3284" s="2">
        <v>3280</v>
      </c>
      <c r="G3284" s="3">
        <v>0.12588387114862126</v>
      </c>
      <c r="H3284" s="4">
        <f t="shared" si="153"/>
        <v>125.88387114862127</v>
      </c>
      <c r="I3284" s="2">
        <f t="shared" si="154"/>
        <v>88.951262932106587</v>
      </c>
      <c r="J3284" s="24">
        <f t="shared" si="155"/>
        <v>-2.8494319787187809E-2</v>
      </c>
    </row>
    <row r="3285" spans="6:10" x14ac:dyDescent="0.35">
      <c r="F3285" s="2">
        <v>3281</v>
      </c>
      <c r="G3285" s="3">
        <v>0.10944189854919807</v>
      </c>
      <c r="H3285" s="4">
        <f t="shared" si="153"/>
        <v>109.44189854919807</v>
      </c>
      <c r="I3285" s="2">
        <f t="shared" si="154"/>
        <v>85.743677866251673</v>
      </c>
      <c r="J3285" s="24">
        <f t="shared" si="155"/>
        <v>-3.2395131991433582E-2</v>
      </c>
    </row>
    <row r="3286" spans="6:10" x14ac:dyDescent="0.35">
      <c r="F3286" s="2">
        <v>3282</v>
      </c>
      <c r="G3286" s="3">
        <v>9.6898662842595989E-2</v>
      </c>
      <c r="H3286" s="4">
        <f t="shared" si="153"/>
        <v>96.898662842595996</v>
      </c>
      <c r="I3286" s="2">
        <f t="shared" si="154"/>
        <v>83.296678560863782</v>
      </c>
      <c r="J3286" s="24">
        <f t="shared" si="155"/>
        <v>-3.5726336594841042E-2</v>
      </c>
    </row>
    <row r="3287" spans="6:10" x14ac:dyDescent="0.35">
      <c r="F3287" s="2">
        <v>3283</v>
      </c>
      <c r="G3287" s="3">
        <v>0.15594717333113928</v>
      </c>
      <c r="H3287" s="4">
        <f t="shared" si="153"/>
        <v>155.94717333113928</v>
      </c>
      <c r="I3287" s="2">
        <f t="shared" si="154"/>
        <v>94.816167433547704</v>
      </c>
      <c r="J3287" s="24">
        <f t="shared" si="155"/>
        <v>-2.253587720316148E-2</v>
      </c>
    </row>
    <row r="3288" spans="6:10" x14ac:dyDescent="0.35">
      <c r="F3288" s="2">
        <v>3284</v>
      </c>
      <c r="G3288" s="3">
        <v>0.12635374013214815</v>
      </c>
      <c r="H3288" s="4">
        <f t="shared" si="153"/>
        <v>126.35374013214815</v>
      </c>
      <c r="I3288" s="2">
        <f t="shared" si="154"/>
        <v>89.04292740395482</v>
      </c>
      <c r="J3288" s="24">
        <f t="shared" si="155"/>
        <v>-2.8390034418326902E-2</v>
      </c>
    </row>
    <row r="3289" spans="6:10" x14ac:dyDescent="0.35">
      <c r="F3289" s="2">
        <v>3285</v>
      </c>
      <c r="G3289" s="3">
        <v>9.2499270463452909E-2</v>
      </c>
      <c r="H3289" s="4">
        <f t="shared" si="153"/>
        <v>92.499270463452916</v>
      </c>
      <c r="I3289" s="2">
        <f t="shared" si="154"/>
        <v>82.438422338330597</v>
      </c>
      <c r="J3289" s="24">
        <f t="shared" si="155"/>
        <v>-3.6974126544421462E-2</v>
      </c>
    </row>
    <row r="3290" spans="6:10" x14ac:dyDescent="0.35">
      <c r="F3290" s="2">
        <v>3286</v>
      </c>
      <c r="G3290" s="3">
        <v>0.11017253995836651</v>
      </c>
      <c r="H3290" s="4">
        <f t="shared" si="153"/>
        <v>110.17253995836651</v>
      </c>
      <c r="I3290" s="2">
        <f t="shared" si="154"/>
        <v>85.886215171819629</v>
      </c>
      <c r="J3290" s="24">
        <f t="shared" si="155"/>
        <v>-3.2210956933575327E-2</v>
      </c>
    </row>
    <row r="3291" spans="6:10" x14ac:dyDescent="0.35">
      <c r="F3291" s="2">
        <v>3287</v>
      </c>
      <c r="G3291" s="3">
        <v>3.366084160487158E-2</v>
      </c>
      <c r="H3291" s="4">
        <f t="shared" si="153"/>
        <v>33.660841604871578</v>
      </c>
      <c r="I3291" s="2">
        <f t="shared" si="154"/>
        <v>70.959917276731503</v>
      </c>
      <c r="J3291" s="24">
        <f t="shared" si="155"/>
        <v>-5.851941549117011E-2</v>
      </c>
    </row>
    <row r="3292" spans="6:10" x14ac:dyDescent="0.35">
      <c r="F3292" s="2">
        <v>3288</v>
      </c>
      <c r="G3292" s="3">
        <v>0.11227194978435978</v>
      </c>
      <c r="H3292" s="4">
        <f t="shared" si="153"/>
        <v>112.27194978435978</v>
      </c>
      <c r="I3292" s="2">
        <f t="shared" si="154"/>
        <v>86.29577890051732</v>
      </c>
      <c r="J3292" s="24">
        <f t="shared" si="155"/>
        <v>-3.1687558356071954E-2</v>
      </c>
    </row>
    <row r="3293" spans="6:10" x14ac:dyDescent="0.35">
      <c r="F3293" s="2">
        <v>3289</v>
      </c>
      <c r="G3293" s="3">
        <v>0.19837756125548212</v>
      </c>
      <c r="H3293" s="4">
        <f t="shared" si="153"/>
        <v>198.37756125548211</v>
      </c>
      <c r="I3293" s="2">
        <f t="shared" si="154"/>
        <v>103.0937069940581</v>
      </c>
      <c r="J3293" s="24">
        <f t="shared" si="155"/>
        <v>-1.6183739429248795E-2</v>
      </c>
    </row>
    <row r="3294" spans="6:10" x14ac:dyDescent="0.35">
      <c r="F3294" s="2">
        <v>3290</v>
      </c>
      <c r="G3294" s="3">
        <v>8.0066590544376218E-2</v>
      </c>
      <c r="H3294" s="4">
        <f t="shared" si="153"/>
        <v>80.066590544376211</v>
      </c>
      <c r="I3294" s="2">
        <f t="shared" si="154"/>
        <v>80.012990827856981</v>
      </c>
      <c r="J3294" s="24">
        <f t="shared" si="155"/>
        <v>-4.0741028089691038E-2</v>
      </c>
    </row>
    <row r="3295" spans="6:10" x14ac:dyDescent="0.35">
      <c r="F3295" s="2">
        <v>3291</v>
      </c>
      <c r="G3295" s="3">
        <v>0.18528170022865034</v>
      </c>
      <c r="H3295" s="4">
        <f t="shared" si="153"/>
        <v>185.28170022865035</v>
      </c>
      <c r="I3295" s="2">
        <f t="shared" si="154"/>
        <v>100.53889868257539</v>
      </c>
      <c r="J3295" s="24">
        <f t="shared" si="155"/>
        <v>-1.7925052792670104E-2</v>
      </c>
    </row>
    <row r="3296" spans="6:10" x14ac:dyDescent="0.35">
      <c r="F3296" s="2">
        <v>3292</v>
      </c>
      <c r="G3296" s="3">
        <v>0.18467905846073371</v>
      </c>
      <c r="H3296" s="4">
        <f t="shared" si="153"/>
        <v>184.6790584607337</v>
      </c>
      <c r="I3296" s="2">
        <f t="shared" si="154"/>
        <v>100.42133220914035</v>
      </c>
      <c r="J3296" s="24">
        <f t="shared" si="155"/>
        <v>-1.8009546719734381E-2</v>
      </c>
    </row>
    <row r="3297" spans="6:10" x14ac:dyDescent="0.35">
      <c r="F3297" s="2">
        <v>3293</v>
      </c>
      <c r="G3297" s="3">
        <v>7.4806426945007123E-2</v>
      </c>
      <c r="H3297" s="4">
        <f t="shared" si="153"/>
        <v>74.806426945007118</v>
      </c>
      <c r="I3297" s="2">
        <f t="shared" si="154"/>
        <v>78.986810903078251</v>
      </c>
      <c r="J3297" s="24">
        <f t="shared" si="155"/>
        <v>-4.2448129274036725E-2</v>
      </c>
    </row>
    <row r="3298" spans="6:10" x14ac:dyDescent="0.35">
      <c r="F3298" s="2">
        <v>3294</v>
      </c>
      <c r="G3298" s="3">
        <v>0.11245077137586311</v>
      </c>
      <c r="H3298" s="4">
        <f t="shared" si="153"/>
        <v>112.45077137586311</v>
      </c>
      <c r="I3298" s="2">
        <f t="shared" si="154"/>
        <v>86.330664341597455</v>
      </c>
      <c r="J3298" s="24">
        <f t="shared" si="155"/>
        <v>-3.1643371814581552E-2</v>
      </c>
    </row>
    <row r="3299" spans="6:10" x14ac:dyDescent="0.35">
      <c r="F3299" s="2">
        <v>3295</v>
      </c>
      <c r="G3299" s="3">
        <v>0.12909801073349944</v>
      </c>
      <c r="H3299" s="4">
        <f t="shared" si="153"/>
        <v>129.09801073349945</v>
      </c>
      <c r="I3299" s="2">
        <f t="shared" si="154"/>
        <v>89.578293908450021</v>
      </c>
      <c r="J3299" s="24">
        <f t="shared" si="155"/>
        <v>-2.7788534918966112E-2</v>
      </c>
    </row>
    <row r="3300" spans="6:10" x14ac:dyDescent="0.35">
      <c r="F3300" s="2">
        <v>3296</v>
      </c>
      <c r="G3300" s="3">
        <v>0.14230767745883627</v>
      </c>
      <c r="H3300" s="4">
        <f t="shared" si="153"/>
        <v>142.30767745883628</v>
      </c>
      <c r="I3300" s="2">
        <f t="shared" si="154"/>
        <v>92.155304024292064</v>
      </c>
      <c r="J3300" s="24">
        <f t="shared" si="155"/>
        <v>-2.5066771338335979E-2</v>
      </c>
    </row>
    <row r="3301" spans="6:10" x14ac:dyDescent="0.35">
      <c r="F3301" s="2">
        <v>3297</v>
      </c>
      <c r="G3301" s="3">
        <v>7.0262448899289481E-2</v>
      </c>
      <c r="H3301" s="4">
        <f t="shared" si="153"/>
        <v>70.262448899289481</v>
      </c>
      <c r="I3301" s="2">
        <f t="shared" si="154"/>
        <v>78.100348160795861</v>
      </c>
      <c r="J3301" s="24">
        <f t="shared" si="155"/>
        <v>-4.3980280040185338E-2</v>
      </c>
    </row>
    <row r="3302" spans="6:10" x14ac:dyDescent="0.35">
      <c r="F3302" s="2">
        <v>3298</v>
      </c>
      <c r="G3302" s="3">
        <v>5.2290795821396049E-2</v>
      </c>
      <c r="H3302" s="4">
        <f t="shared" si="153"/>
        <v>52.290795821396053</v>
      </c>
      <c r="I3302" s="2">
        <f t="shared" si="154"/>
        <v>74.594345114458292</v>
      </c>
      <c r="J3302" s="24">
        <f t="shared" si="155"/>
        <v>-5.0601512867001326E-2</v>
      </c>
    </row>
    <row r="3303" spans="6:10" x14ac:dyDescent="0.35">
      <c r="F3303" s="2">
        <v>3299</v>
      </c>
      <c r="G3303" s="3">
        <v>0.1405325613421069</v>
      </c>
      <c r="H3303" s="4">
        <f t="shared" si="153"/>
        <v>140.5325613421069</v>
      </c>
      <c r="I3303" s="2">
        <f t="shared" si="154"/>
        <v>91.8090051899065</v>
      </c>
      <c r="J3303" s="24">
        <f t="shared" si="155"/>
        <v>-2.5416411092349295E-2</v>
      </c>
    </row>
    <row r="3304" spans="6:10" x14ac:dyDescent="0.35">
      <c r="F3304" s="2">
        <v>3300</v>
      </c>
      <c r="G3304" s="3">
        <v>0.12327957589290955</v>
      </c>
      <c r="H3304" s="4">
        <f t="shared" si="153"/>
        <v>123.27957589290955</v>
      </c>
      <c r="I3304" s="2">
        <f t="shared" si="154"/>
        <v>88.443203542104271</v>
      </c>
      <c r="J3304" s="24">
        <f t="shared" si="155"/>
        <v>-2.9079316181157545E-2</v>
      </c>
    </row>
    <row r="3305" spans="6:10" x14ac:dyDescent="0.35">
      <c r="F3305" s="2">
        <v>3301</v>
      </c>
      <c r="G3305" s="3">
        <v>5.0052385160607907E-2</v>
      </c>
      <c r="H3305" s="4">
        <f t="shared" si="153"/>
        <v>50.052385160607905</v>
      </c>
      <c r="I3305" s="2">
        <f t="shared" si="154"/>
        <v>74.157664383884239</v>
      </c>
      <c r="J3305" s="24">
        <f t="shared" si="155"/>
        <v>-5.1493145597973904E-2</v>
      </c>
    </row>
    <row r="3306" spans="6:10" x14ac:dyDescent="0.35">
      <c r="F3306" s="2">
        <v>3302</v>
      </c>
      <c r="G3306" s="3">
        <v>7.3305621998886905E-2</v>
      </c>
      <c r="H3306" s="4">
        <f t="shared" si="153"/>
        <v>73.305621998886906</v>
      </c>
      <c r="I3306" s="2">
        <f t="shared" si="154"/>
        <v>78.694026110814008</v>
      </c>
      <c r="J3306" s="24">
        <f t="shared" si="155"/>
        <v>-4.2948178362456096E-2</v>
      </c>
    </row>
    <row r="3307" spans="6:10" x14ac:dyDescent="0.35">
      <c r="F3307" s="2">
        <v>3303</v>
      </c>
      <c r="G3307" s="3">
        <v>0.20078488743252196</v>
      </c>
      <c r="H3307" s="4">
        <f t="shared" si="153"/>
        <v>200.78488743252197</v>
      </c>
      <c r="I3307" s="2">
        <f t="shared" si="154"/>
        <v>103.56334063730996</v>
      </c>
      <c r="J3307" s="24">
        <f t="shared" si="155"/>
        <v>-1.5882560025341007E-2</v>
      </c>
    </row>
    <row r="3308" spans="6:10" x14ac:dyDescent="0.35">
      <c r="F3308" s="2">
        <v>3304</v>
      </c>
      <c r="G3308" s="3">
        <v>0.14786929144793415</v>
      </c>
      <c r="H3308" s="4">
        <f t="shared" si="153"/>
        <v>147.86929144793416</v>
      </c>
      <c r="I3308" s="2">
        <f t="shared" si="154"/>
        <v>93.240292450443917</v>
      </c>
      <c r="J3308" s="24">
        <f t="shared" si="155"/>
        <v>-2.4002154111459402E-2</v>
      </c>
    </row>
    <row r="3309" spans="6:10" x14ac:dyDescent="0.35">
      <c r="F3309" s="2">
        <v>3305</v>
      </c>
      <c r="G3309" s="3">
        <v>5.9362362185367501E-2</v>
      </c>
      <c r="H3309" s="4">
        <f t="shared" si="153"/>
        <v>59.362362185367502</v>
      </c>
      <c r="I3309" s="2">
        <f t="shared" si="154"/>
        <v>75.973902860593483</v>
      </c>
      <c r="J3309" s="24">
        <f t="shared" si="155"/>
        <v>-4.7884849717224703E-2</v>
      </c>
    </row>
    <row r="3310" spans="6:10" x14ac:dyDescent="0.35">
      <c r="F3310" s="2">
        <v>3306</v>
      </c>
      <c r="G3310" s="3">
        <v>0.12781558414168492</v>
      </c>
      <c r="H3310" s="4">
        <f t="shared" si="153"/>
        <v>127.81558414168492</v>
      </c>
      <c r="I3310" s="2">
        <f t="shared" si="154"/>
        <v>89.328111495172948</v>
      </c>
      <c r="J3310" s="24">
        <f t="shared" si="155"/>
        <v>-2.806801913635287E-2</v>
      </c>
    </row>
    <row r="3311" spans="6:10" x14ac:dyDescent="0.35">
      <c r="F3311" s="2">
        <v>3307</v>
      </c>
      <c r="G3311" s="3">
        <v>6.9231824433776151E-2</v>
      </c>
      <c r="H3311" s="4">
        <f t="shared" si="153"/>
        <v>69.231824433776154</v>
      </c>
      <c r="I3311" s="2">
        <f t="shared" si="154"/>
        <v>77.899288608841545</v>
      </c>
      <c r="J3311" s="24">
        <f t="shared" si="155"/>
        <v>-4.4335412397066058E-2</v>
      </c>
    </row>
    <row r="3312" spans="6:10" x14ac:dyDescent="0.35">
      <c r="F3312" s="2">
        <v>3308</v>
      </c>
      <c r="G3312" s="3">
        <v>4.1058717226927659E-2</v>
      </c>
      <c r="H3312" s="4">
        <f t="shared" si="153"/>
        <v>41.058717226927662</v>
      </c>
      <c r="I3312" s="2">
        <f t="shared" si="154"/>
        <v>72.40313312086883</v>
      </c>
      <c r="J3312" s="24">
        <f t="shared" si="155"/>
        <v>-5.5236830729409943E-2</v>
      </c>
    </row>
    <row r="3313" spans="6:10" x14ac:dyDescent="0.35">
      <c r="F3313" s="2">
        <v>3309</v>
      </c>
      <c r="G3313" s="3">
        <v>0.11441300641888558</v>
      </c>
      <c r="H3313" s="4">
        <f t="shared" si="153"/>
        <v>114.41300641888557</v>
      </c>
      <c r="I3313" s="2">
        <f t="shared" si="154"/>
        <v>86.713467304054461</v>
      </c>
      <c r="J3313" s="24">
        <f t="shared" si="155"/>
        <v>-3.1162535462019102E-2</v>
      </c>
    </row>
    <row r="3314" spans="6:10" x14ac:dyDescent="0.35">
      <c r="F3314" s="2">
        <v>3310</v>
      </c>
      <c r="G3314" s="3">
        <v>0.12432534803902506</v>
      </c>
      <c r="H3314" s="4">
        <f t="shared" si="153"/>
        <v>124.32534803902506</v>
      </c>
      <c r="I3314" s="2">
        <f t="shared" si="154"/>
        <v>88.647218181946513</v>
      </c>
      <c r="J3314" s="24">
        <f t="shared" si="155"/>
        <v>-2.8842977574751009E-2</v>
      </c>
    </row>
    <row r="3315" spans="6:10" x14ac:dyDescent="0.35">
      <c r="F3315" s="2">
        <v>3311</v>
      </c>
      <c r="G3315" s="3">
        <v>0.13131844379463495</v>
      </c>
      <c r="H3315" s="4">
        <f t="shared" si="153"/>
        <v>131.31844379463496</v>
      </c>
      <c r="I3315" s="2">
        <f t="shared" si="154"/>
        <v>90.011467475889177</v>
      </c>
      <c r="J3315" s="24">
        <f t="shared" si="155"/>
        <v>-2.7311191956239676E-2</v>
      </c>
    </row>
    <row r="3316" spans="6:10" x14ac:dyDescent="0.35">
      <c r="F3316" s="2">
        <v>3312</v>
      </c>
      <c r="G3316" s="3">
        <v>9.0438308378231164E-2</v>
      </c>
      <c r="H3316" s="4">
        <f t="shared" si="153"/>
        <v>90.43830837823117</v>
      </c>
      <c r="I3316" s="2">
        <f t="shared" si="154"/>
        <v>82.036359193785373</v>
      </c>
      <c r="J3316" s="24">
        <f t="shared" si="155"/>
        <v>-3.7573571260021199E-2</v>
      </c>
    </row>
    <row r="3317" spans="6:10" x14ac:dyDescent="0.35">
      <c r="F3317" s="2">
        <v>3313</v>
      </c>
      <c r="G3317" s="3">
        <v>2.3579244427942139E-2</v>
      </c>
      <c r="H3317" s="4">
        <f t="shared" si="153"/>
        <v>23.57924442794214</v>
      </c>
      <c r="I3317" s="2">
        <f t="shared" si="154"/>
        <v>68.993147149294444</v>
      </c>
      <c r="J3317" s="24">
        <f t="shared" si="155"/>
        <v>-6.3309119899260663E-2</v>
      </c>
    </row>
    <row r="3318" spans="6:10" x14ac:dyDescent="0.35">
      <c r="F3318" s="2">
        <v>3314</v>
      </c>
      <c r="G3318" s="3">
        <v>1.6082959198624736E-3</v>
      </c>
      <c r="H3318" s="4">
        <f t="shared" si="153"/>
        <v>1.6082959198624736</v>
      </c>
      <c r="I3318" s="2">
        <f t="shared" si="154"/>
        <v>64.706940862850686</v>
      </c>
      <c r="J3318" s="24">
        <f t="shared" si="155"/>
        <v>-7.5149363352121606E-2</v>
      </c>
    </row>
    <row r="3319" spans="6:10" x14ac:dyDescent="0.35">
      <c r="F3319" s="2">
        <v>3315</v>
      </c>
      <c r="G3319" s="3">
        <v>9.2852341378175676E-2</v>
      </c>
      <c r="H3319" s="4">
        <f t="shared" si="153"/>
        <v>92.85234137817568</v>
      </c>
      <c r="I3319" s="2">
        <f t="shared" si="154"/>
        <v>82.507301238742585</v>
      </c>
      <c r="J3319" s="24">
        <f t="shared" si="155"/>
        <v>-3.687239726159261E-2</v>
      </c>
    </row>
    <row r="3320" spans="6:10" x14ac:dyDescent="0.35">
      <c r="F3320" s="2">
        <v>3316</v>
      </c>
      <c r="G3320" s="3">
        <v>3.9415454185011869E-2</v>
      </c>
      <c r="H3320" s="4">
        <f t="shared" si="153"/>
        <v>39.415454185011868</v>
      </c>
      <c r="I3320" s="2">
        <f t="shared" si="154"/>
        <v>72.082556866368463</v>
      </c>
      <c r="J3320" s="24">
        <f t="shared" si="155"/>
        <v>-5.5949696168236494E-2</v>
      </c>
    </row>
    <row r="3321" spans="6:10" x14ac:dyDescent="0.35">
      <c r="F3321" s="2">
        <v>3317</v>
      </c>
      <c r="G3321" s="3">
        <v>1.6102093865002692E-2</v>
      </c>
      <c r="H3321" s="4">
        <f t="shared" si="153"/>
        <v>16.102093865002693</v>
      </c>
      <c r="I3321" s="2">
        <f t="shared" si="154"/>
        <v>67.534465939615586</v>
      </c>
      <c r="J3321" s="24">
        <f t="shared" si="155"/>
        <v>-6.7112924531449542E-2</v>
      </c>
    </row>
    <row r="3322" spans="6:10" x14ac:dyDescent="0.35">
      <c r="F3322" s="2">
        <v>3318</v>
      </c>
      <c r="G3322" s="3">
        <v>0.1371472673688845</v>
      </c>
      <c r="H3322" s="4">
        <f t="shared" si="153"/>
        <v>137.14726736888448</v>
      </c>
      <c r="I3322" s="2">
        <f t="shared" si="154"/>
        <v>91.148584530136176</v>
      </c>
      <c r="J3322" s="24">
        <f t="shared" si="155"/>
        <v>-2.6096779026758696E-2</v>
      </c>
    </row>
    <row r="3323" spans="6:10" x14ac:dyDescent="0.35">
      <c r="F3323" s="2">
        <v>3319</v>
      </c>
      <c r="G3323" s="3">
        <v>0.1108426738529138</v>
      </c>
      <c r="H3323" s="4">
        <f t="shared" si="153"/>
        <v>110.8426738529138</v>
      </c>
      <c r="I3323" s="2">
        <f t="shared" si="154"/>
        <v>86.016948358441553</v>
      </c>
      <c r="J3323" s="24">
        <f t="shared" si="155"/>
        <v>-3.2042954943369846E-2</v>
      </c>
    </row>
    <row r="3324" spans="6:10" x14ac:dyDescent="0.35">
      <c r="F3324" s="2">
        <v>3320</v>
      </c>
      <c r="G3324" s="3">
        <v>8.2455242048549343E-2</v>
      </c>
      <c r="H3324" s="4">
        <f t="shared" si="153"/>
        <v>82.455242048549337</v>
      </c>
      <c r="I3324" s="2">
        <f t="shared" si="154"/>
        <v>80.478981319325527</v>
      </c>
      <c r="J3324" s="24">
        <f t="shared" si="155"/>
        <v>-3.9988664490282953E-2</v>
      </c>
    </row>
    <row r="3325" spans="6:10" x14ac:dyDescent="0.35">
      <c r="F3325" s="2">
        <v>3321</v>
      </c>
      <c r="G3325" s="3">
        <v>0.16697250005385517</v>
      </c>
      <c r="H3325" s="4">
        <f t="shared" si="153"/>
        <v>166.97250005385516</v>
      </c>
      <c r="I3325" s="2">
        <f t="shared" si="154"/>
        <v>96.967045202508061</v>
      </c>
      <c r="J3325" s="24">
        <f t="shared" si="155"/>
        <v>-2.0678064881820394E-2</v>
      </c>
    </row>
    <row r="3326" spans="6:10" x14ac:dyDescent="0.35">
      <c r="F3326" s="2">
        <v>3322</v>
      </c>
      <c r="G3326" s="3">
        <v>9.5475563981680972E-2</v>
      </c>
      <c r="H3326" s="4">
        <f t="shared" si="153"/>
        <v>95.475563981680978</v>
      </c>
      <c r="I3326" s="2">
        <f t="shared" si="154"/>
        <v>83.019053073660004</v>
      </c>
      <c r="J3326" s="24">
        <f t="shared" si="155"/>
        <v>-3.6125289348072243E-2</v>
      </c>
    </row>
    <row r="3327" spans="6:10" x14ac:dyDescent="0.35">
      <c r="F3327" s="2">
        <v>3323</v>
      </c>
      <c r="G3327" s="3">
        <v>0.2030226139733807</v>
      </c>
      <c r="H3327" s="4">
        <f t="shared" si="153"/>
        <v>203.02261397338069</v>
      </c>
      <c r="I3327" s="2">
        <f t="shared" si="154"/>
        <v>103.99988790622936</v>
      </c>
      <c r="J3327" s="24">
        <f t="shared" si="155"/>
        <v>-1.5607627900540429E-2</v>
      </c>
    </row>
    <row r="3328" spans="6:10" x14ac:dyDescent="0.35">
      <c r="F3328" s="2">
        <v>3324</v>
      </c>
      <c r="G3328" s="3">
        <v>0.11771580789545746</v>
      </c>
      <c r="H3328" s="4">
        <f t="shared" si="153"/>
        <v>117.71580789545746</v>
      </c>
      <c r="I3328" s="2">
        <f t="shared" si="154"/>
        <v>87.357794900860398</v>
      </c>
      <c r="J3328" s="24">
        <f t="shared" si="155"/>
        <v>-3.0369641754254193E-2</v>
      </c>
    </row>
    <row r="3329" spans="6:10" x14ac:dyDescent="0.35">
      <c r="F3329" s="2">
        <v>3325</v>
      </c>
      <c r="G3329" s="3">
        <v>9.0458763967263517E-2</v>
      </c>
      <c r="H3329" s="4">
        <f t="shared" si="153"/>
        <v>90.458763967263522</v>
      </c>
      <c r="I3329" s="2">
        <f t="shared" si="154"/>
        <v>82.040349775906634</v>
      </c>
      <c r="J3329" s="24">
        <f t="shared" si="155"/>
        <v>-3.75675741218073E-2</v>
      </c>
    </row>
    <row r="3330" spans="6:10" x14ac:dyDescent="0.35">
      <c r="F3330" s="2">
        <v>3326</v>
      </c>
      <c r="G3330" s="3">
        <v>0.14937370726234744</v>
      </c>
      <c r="H3330" s="4">
        <f t="shared" si="153"/>
        <v>149.37370726234744</v>
      </c>
      <c r="I3330" s="2">
        <f t="shared" si="154"/>
        <v>93.533781669573102</v>
      </c>
      <c r="J3330" s="24">
        <f t="shared" si="155"/>
        <v>-2.3722026677589485E-2</v>
      </c>
    </row>
    <row r="3331" spans="6:10" x14ac:dyDescent="0.35">
      <c r="F3331" s="2">
        <v>3327</v>
      </c>
      <c r="G3331" s="3">
        <v>0.1143737748476069</v>
      </c>
      <c r="H3331" s="4">
        <f t="shared" si="153"/>
        <v>114.3737748476069</v>
      </c>
      <c r="I3331" s="2">
        <f t="shared" si="154"/>
        <v>86.705813806192054</v>
      </c>
      <c r="J3331" s="24">
        <f t="shared" si="155"/>
        <v>-3.1172077018412035E-2</v>
      </c>
    </row>
    <row r="3332" spans="6:10" x14ac:dyDescent="0.35">
      <c r="F3332" s="2">
        <v>3328</v>
      </c>
      <c r="G3332" s="3">
        <v>2.7509792689051779E-2</v>
      </c>
      <c r="H3332" s="4">
        <f t="shared" si="153"/>
        <v>27.509792689051778</v>
      </c>
      <c r="I3332" s="2">
        <f t="shared" si="154"/>
        <v>69.7599388360413</v>
      </c>
      <c r="J3332" s="24">
        <f t="shared" si="155"/>
        <v>-6.1396800553147328E-2</v>
      </c>
    </row>
    <row r="3333" spans="6:10" x14ac:dyDescent="0.35">
      <c r="F3333" s="2">
        <v>3329</v>
      </c>
      <c r="G3333" s="3">
        <v>4.8932204312141792E-3</v>
      </c>
      <c r="H3333" s="4">
        <f t="shared" si="153"/>
        <v>4.8932204312141794</v>
      </c>
      <c r="I3333" s="2">
        <f t="shared" si="154"/>
        <v>65.347780928807367</v>
      </c>
      <c r="J3333" s="24">
        <f t="shared" si="155"/>
        <v>-7.3247494448420547E-2</v>
      </c>
    </row>
    <row r="3334" spans="6:10" x14ac:dyDescent="0.35">
      <c r="F3334" s="2">
        <v>3330</v>
      </c>
      <c r="G3334" s="3">
        <v>0.1110082320029093</v>
      </c>
      <c r="H3334" s="4">
        <f t="shared" ref="H3334:H3397" si="156">$D$4*G3334</f>
        <v>111.0082320029093</v>
      </c>
      <c r="I3334" s="2">
        <f t="shared" ref="I3334:I3397" si="157">($D$12*G3334+$D$13*$D$5)*$D$4</f>
        <v>86.049246298743114</v>
      </c>
      <c r="J3334" s="24">
        <f t="shared" ref="J3334:J3397" si="158">-EXP(-I3334/$D$6)</f>
        <v>-3.2001584814688996E-2</v>
      </c>
    </row>
    <row r="3335" spans="6:10" x14ac:dyDescent="0.35">
      <c r="F3335" s="2">
        <v>3331</v>
      </c>
      <c r="G3335" s="3">
        <v>0.12289155382105027</v>
      </c>
      <c r="H3335" s="4">
        <f t="shared" si="156"/>
        <v>122.89155382105027</v>
      </c>
      <c r="I3335" s="2">
        <f t="shared" si="157"/>
        <v>88.367506189162469</v>
      </c>
      <c r="J3335" s="24">
        <f t="shared" si="158"/>
        <v>-2.9167498707872875E-2</v>
      </c>
    </row>
    <row r="3336" spans="6:10" x14ac:dyDescent="0.35">
      <c r="F3336" s="2">
        <v>3332</v>
      </c>
      <c r="G3336" s="3">
        <v>0.21809550696362576</v>
      </c>
      <c r="H3336" s="4">
        <f t="shared" si="156"/>
        <v>218.09550696362575</v>
      </c>
      <c r="I3336" s="2">
        <f t="shared" si="157"/>
        <v>106.9403858399405</v>
      </c>
      <c r="J3336" s="24">
        <f t="shared" si="158"/>
        <v>-1.3875710220485692E-2</v>
      </c>
    </row>
    <row r="3337" spans="6:10" x14ac:dyDescent="0.35">
      <c r="F3337" s="2">
        <v>3333</v>
      </c>
      <c r="G3337" s="3">
        <v>9.5949861061619776E-2</v>
      </c>
      <c r="H3337" s="4">
        <f t="shared" si="156"/>
        <v>95.949861061619771</v>
      </c>
      <c r="I3337" s="2">
        <f t="shared" si="157"/>
        <v>83.111581401461962</v>
      </c>
      <c r="J3337" s="24">
        <f t="shared" si="158"/>
        <v>-3.5991831967593507E-2</v>
      </c>
    </row>
    <row r="3338" spans="6:10" x14ac:dyDescent="0.35">
      <c r="F3338" s="2">
        <v>3334</v>
      </c>
      <c r="G3338" s="3">
        <v>0.14020326466030569</v>
      </c>
      <c r="H3338" s="4">
        <f t="shared" si="156"/>
        <v>140.20326466030571</v>
      </c>
      <c r="I3338" s="2">
        <f t="shared" si="157"/>
        <v>91.744764289832389</v>
      </c>
      <c r="J3338" s="24">
        <f t="shared" si="158"/>
        <v>-2.5481806001931669E-2</v>
      </c>
    </row>
    <row r="3339" spans="6:10" x14ac:dyDescent="0.35">
      <c r="F3339" s="2">
        <v>3335</v>
      </c>
      <c r="G3339" s="3">
        <v>1.9824549620032023E-2</v>
      </c>
      <c r="H3339" s="4">
        <f t="shared" si="156"/>
        <v>19.824549620032023</v>
      </c>
      <c r="I3339" s="2">
        <f t="shared" si="157"/>
        <v>68.260661863853827</v>
      </c>
      <c r="J3339" s="24">
        <f t="shared" si="158"/>
        <v>-6.5191481230861076E-2</v>
      </c>
    </row>
    <row r="3340" spans="6:10" x14ac:dyDescent="0.35">
      <c r="F3340" s="2">
        <v>3336</v>
      </c>
      <c r="G3340" s="3">
        <v>2.9361121053733369E-2</v>
      </c>
      <c r="H3340" s="4">
        <f t="shared" si="156"/>
        <v>29.36112105373337</v>
      </c>
      <c r="I3340" s="2">
        <f t="shared" si="157"/>
        <v>70.12110554998867</v>
      </c>
      <c r="J3340" s="24">
        <f t="shared" si="158"/>
        <v>-6.051619753059808E-2</v>
      </c>
    </row>
    <row r="3341" spans="6:10" x14ac:dyDescent="0.35">
      <c r="F3341" s="2">
        <v>3337</v>
      </c>
      <c r="G3341" s="3">
        <v>1.7642681977188143E-2</v>
      </c>
      <c r="H3341" s="4">
        <f t="shared" si="156"/>
        <v>17.642681977188143</v>
      </c>
      <c r="I3341" s="2">
        <f t="shared" si="157"/>
        <v>67.835011837706489</v>
      </c>
      <c r="J3341" s="24">
        <f t="shared" si="158"/>
        <v>-6.6310934320655851E-2</v>
      </c>
    </row>
    <row r="3342" spans="6:10" x14ac:dyDescent="0.35">
      <c r="F3342" s="2">
        <v>3338</v>
      </c>
      <c r="G3342" s="3">
        <v>0.12611446392723968</v>
      </c>
      <c r="H3342" s="4">
        <f t="shared" si="156"/>
        <v>126.11446392723968</v>
      </c>
      <c r="I3342" s="2">
        <f t="shared" si="157"/>
        <v>88.996248164171533</v>
      </c>
      <c r="J3342" s="24">
        <f t="shared" si="158"/>
        <v>-2.8443092946509922E-2</v>
      </c>
    </row>
    <row r="3343" spans="6:10" x14ac:dyDescent="0.35">
      <c r="F3343" s="2">
        <v>3339</v>
      </c>
      <c r="G3343" s="3">
        <v>8.0791455859219208E-2</v>
      </c>
      <c r="H3343" s="4">
        <f t="shared" si="156"/>
        <v>80.791455859219212</v>
      </c>
      <c r="I3343" s="2">
        <f t="shared" si="157"/>
        <v>80.154401303065299</v>
      </c>
      <c r="J3343" s="24">
        <f t="shared" si="158"/>
        <v>-4.0511230292997628E-2</v>
      </c>
    </row>
    <row r="3344" spans="6:10" x14ac:dyDescent="0.35">
      <c r="F3344" s="2">
        <v>3340</v>
      </c>
      <c r="G3344" s="3">
        <v>0.10206658918366508</v>
      </c>
      <c r="H3344" s="4">
        <f t="shared" si="156"/>
        <v>102.06658918366509</v>
      </c>
      <c r="I3344" s="2">
        <f t="shared" si="157"/>
        <v>84.30486436416777</v>
      </c>
      <c r="J3344" s="24">
        <f t="shared" si="158"/>
        <v>-3.4314249472409207E-2</v>
      </c>
    </row>
    <row r="3345" spans="6:10" x14ac:dyDescent="0.35">
      <c r="F3345" s="2">
        <v>3341</v>
      </c>
      <c r="G3345" s="3">
        <v>6.7503520316149063E-2</v>
      </c>
      <c r="H3345" s="4">
        <f t="shared" si="156"/>
        <v>67.503520316149064</v>
      </c>
      <c r="I3345" s="2">
        <f t="shared" si="157"/>
        <v>77.562122101390329</v>
      </c>
      <c r="J3345" s="24">
        <f t="shared" si="158"/>
        <v>-4.4937399315184097E-2</v>
      </c>
    </row>
    <row r="3346" spans="6:10" x14ac:dyDescent="0.35">
      <c r="F3346" s="2">
        <v>3342</v>
      </c>
      <c r="G3346" s="3">
        <v>0.1022756409543816</v>
      </c>
      <c r="H3346" s="4">
        <f t="shared" si="156"/>
        <v>102.2756409543816</v>
      </c>
      <c r="I3346" s="2">
        <f t="shared" si="157"/>
        <v>84.345647264983725</v>
      </c>
      <c r="J3346" s="24">
        <f t="shared" si="158"/>
        <v>-3.4258317720682344E-2</v>
      </c>
    </row>
    <row r="3347" spans="6:10" x14ac:dyDescent="0.35">
      <c r="F3347" s="2">
        <v>3343</v>
      </c>
      <c r="G3347" s="3">
        <v>4.3179191488885875E-2</v>
      </c>
      <c r="H3347" s="4">
        <f t="shared" si="156"/>
        <v>43.179191488885877</v>
      </c>
      <c r="I3347" s="2">
        <f t="shared" si="157"/>
        <v>72.816806208696818</v>
      </c>
      <c r="J3347" s="24">
        <f t="shared" si="158"/>
        <v>-5.4330351520085522E-2</v>
      </c>
    </row>
    <row r="3348" spans="6:10" x14ac:dyDescent="0.35">
      <c r="F3348" s="2">
        <v>3344</v>
      </c>
      <c r="G3348" s="3">
        <v>6.3791123922727788E-2</v>
      </c>
      <c r="H3348" s="4">
        <f t="shared" si="156"/>
        <v>63.791123922727792</v>
      </c>
      <c r="I3348" s="2">
        <f t="shared" si="157"/>
        <v>76.837888609449735</v>
      </c>
      <c r="J3348" s="24">
        <f t="shared" si="158"/>
        <v>-4.6258245752330208E-2</v>
      </c>
    </row>
    <row r="3349" spans="6:10" x14ac:dyDescent="0.35">
      <c r="F3349" s="2">
        <v>3345</v>
      </c>
      <c r="G3349" s="3">
        <v>5.8762912019430361E-2</v>
      </c>
      <c r="H3349" s="4">
        <f t="shared" si="156"/>
        <v>58.76291201943036</v>
      </c>
      <c r="I3349" s="2">
        <f t="shared" si="157"/>
        <v>75.856959021382153</v>
      </c>
      <c r="J3349" s="24">
        <f t="shared" si="158"/>
        <v>-4.8109367954960937E-2</v>
      </c>
    </row>
    <row r="3350" spans="6:10" x14ac:dyDescent="0.35">
      <c r="F3350" s="2">
        <v>3346</v>
      </c>
      <c r="G3350" s="3">
        <v>9.8260884075539512E-2</v>
      </c>
      <c r="H3350" s="4">
        <f t="shared" si="156"/>
        <v>98.260884075539508</v>
      </c>
      <c r="I3350" s="2">
        <f t="shared" si="157"/>
        <v>83.562427725494643</v>
      </c>
      <c r="J3350" s="24">
        <f t="shared" si="158"/>
        <v>-3.5348578167453786E-2</v>
      </c>
    </row>
    <row r="3351" spans="6:10" x14ac:dyDescent="0.35">
      <c r="F3351" s="2">
        <v>3347</v>
      </c>
      <c r="G3351" s="3">
        <v>0.13647499528852741</v>
      </c>
      <c r="H3351" s="4">
        <f t="shared" si="156"/>
        <v>136.47499528852742</v>
      </c>
      <c r="I3351" s="2">
        <f t="shared" si="157"/>
        <v>91.017434215166048</v>
      </c>
      <c r="J3351" s="24">
        <f t="shared" si="158"/>
        <v>-2.6234042787230877E-2</v>
      </c>
    </row>
    <row r="3352" spans="6:10" x14ac:dyDescent="0.35">
      <c r="F3352" s="2">
        <v>3348</v>
      </c>
      <c r="G3352" s="3">
        <v>0.21942259314460788</v>
      </c>
      <c r="H3352" s="4">
        <f t="shared" si="156"/>
        <v>219.42259314460787</v>
      </c>
      <c r="I3352" s="2">
        <f t="shared" si="157"/>
        <v>107.19928067688787</v>
      </c>
      <c r="J3352" s="24">
        <f t="shared" si="158"/>
        <v>-1.3732757702008489E-2</v>
      </c>
    </row>
    <row r="3353" spans="6:10" x14ac:dyDescent="0.35">
      <c r="F3353" s="2">
        <v>3349</v>
      </c>
      <c r="G3353" s="3">
        <v>2.1507582493061631E-2</v>
      </c>
      <c r="H3353" s="4">
        <f t="shared" si="156"/>
        <v>21.50758249306163</v>
      </c>
      <c r="I3353" s="2">
        <f t="shared" si="157"/>
        <v>68.588996622729539</v>
      </c>
      <c r="J3353" s="24">
        <f t="shared" si="158"/>
        <v>-6.4340893834350599E-2</v>
      </c>
    </row>
    <row r="3354" spans="6:10" x14ac:dyDescent="0.35">
      <c r="F3354" s="2">
        <v>3350</v>
      </c>
      <c r="G3354" s="3">
        <v>7.4361207633585544E-2</v>
      </c>
      <c r="H3354" s="4">
        <f t="shared" si="156"/>
        <v>74.361207633585551</v>
      </c>
      <c r="I3354" s="2">
        <f t="shared" si="157"/>
        <v>78.899955216772327</v>
      </c>
      <c r="J3354" s="24">
        <f t="shared" si="158"/>
        <v>-4.2595860206892107E-2</v>
      </c>
    </row>
    <row r="3355" spans="6:10" x14ac:dyDescent="0.35">
      <c r="F3355" s="2">
        <v>3351</v>
      </c>
      <c r="G3355" s="3">
        <v>2.8574191253954648E-2</v>
      </c>
      <c r="H3355" s="4">
        <f t="shared" si="156"/>
        <v>28.574191253954648</v>
      </c>
      <c r="I3355" s="2">
        <f t="shared" si="157"/>
        <v>69.967587214011445</v>
      </c>
      <c r="J3355" s="24">
        <f t="shared" si="158"/>
        <v>-6.0888954698237345E-2</v>
      </c>
    </row>
    <row r="3356" spans="6:10" x14ac:dyDescent="0.35">
      <c r="F3356" s="2">
        <v>3352</v>
      </c>
      <c r="G3356" s="3">
        <v>8.1591800775187573E-2</v>
      </c>
      <c r="H3356" s="4">
        <f t="shared" si="156"/>
        <v>81.591800775187579</v>
      </c>
      <c r="I3356" s="2">
        <f t="shared" si="157"/>
        <v>80.310536729302612</v>
      </c>
      <c r="J3356" s="24">
        <f t="shared" si="158"/>
        <v>-4.0259009197423132E-2</v>
      </c>
    </row>
    <row r="3357" spans="6:10" x14ac:dyDescent="0.35">
      <c r="F3357" s="2">
        <v>3353</v>
      </c>
      <c r="G3357" s="3">
        <v>0.16339599156308476</v>
      </c>
      <c r="H3357" s="4">
        <f t="shared" si="156"/>
        <v>163.39599156308478</v>
      </c>
      <c r="I3357" s="2">
        <f t="shared" si="157"/>
        <v>96.269321425538564</v>
      </c>
      <c r="J3357" s="24">
        <f t="shared" si="158"/>
        <v>-2.1263296598295414E-2</v>
      </c>
    </row>
    <row r="3358" spans="6:10" x14ac:dyDescent="0.35">
      <c r="F3358" s="2">
        <v>3354</v>
      </c>
      <c r="G3358" s="3">
        <v>0.13740277511812435</v>
      </c>
      <c r="H3358" s="4">
        <f t="shared" si="156"/>
        <v>137.40277511812434</v>
      </c>
      <c r="I3358" s="2">
        <f t="shared" si="157"/>
        <v>91.198430303550296</v>
      </c>
      <c r="J3358" s="24">
        <f t="shared" si="158"/>
        <v>-2.6044798299002189E-2</v>
      </c>
    </row>
    <row r="3359" spans="6:10" x14ac:dyDescent="0.35">
      <c r="F3359" s="2">
        <v>3355</v>
      </c>
      <c r="G3359" s="3">
        <v>4.5199991424629632E-2</v>
      </c>
      <c r="H3359" s="4">
        <f t="shared" si="156"/>
        <v>45.19999142462963</v>
      </c>
      <c r="I3359" s="2">
        <f t="shared" si="157"/>
        <v>73.211034313370803</v>
      </c>
      <c r="J3359" s="24">
        <f t="shared" si="158"/>
        <v>-5.3480329128354084E-2</v>
      </c>
    </row>
    <row r="3360" spans="6:10" x14ac:dyDescent="0.35">
      <c r="F3360" s="2">
        <v>3356</v>
      </c>
      <c r="G3360" s="3">
        <v>0.19800537763946122</v>
      </c>
      <c r="H3360" s="4">
        <f t="shared" si="156"/>
        <v>198.00537763946122</v>
      </c>
      <c r="I3360" s="2">
        <f t="shared" si="157"/>
        <v>103.02109948901052</v>
      </c>
      <c r="J3360" s="24">
        <f t="shared" si="158"/>
        <v>-1.6230810187660621E-2</v>
      </c>
    </row>
    <row r="3361" spans="6:10" x14ac:dyDescent="0.35">
      <c r="F3361" s="2">
        <v>3357</v>
      </c>
      <c r="G3361" s="3">
        <v>7.2080821090191552E-2</v>
      </c>
      <c r="H3361" s="4">
        <f t="shared" si="156"/>
        <v>72.080821090191549</v>
      </c>
      <c r="I3361" s="2">
        <f t="shared" si="157"/>
        <v>78.455085613886382</v>
      </c>
      <c r="J3361" s="24">
        <f t="shared" si="158"/>
        <v>-4.336062860728037E-2</v>
      </c>
    </row>
    <row r="3362" spans="6:10" x14ac:dyDescent="0.35">
      <c r="F3362" s="2">
        <v>3358</v>
      </c>
      <c r="G3362" s="3">
        <v>6.711254553117714E-2</v>
      </c>
      <c r="H3362" s="4">
        <f t="shared" si="156"/>
        <v>67.112545531177133</v>
      </c>
      <c r="I3362" s="2">
        <f t="shared" si="157"/>
        <v>77.485848717900694</v>
      </c>
      <c r="J3362" s="24">
        <f t="shared" si="158"/>
        <v>-4.5074709770975392E-2</v>
      </c>
    </row>
    <row r="3363" spans="6:10" x14ac:dyDescent="0.35">
      <c r="F3363" s="2">
        <v>3359</v>
      </c>
      <c r="G3363" s="3">
        <v>7.9511235376108449E-2</v>
      </c>
      <c r="H3363" s="4">
        <f t="shared" si="156"/>
        <v>79.511235376108445</v>
      </c>
      <c r="I3363" s="2">
        <f t="shared" si="157"/>
        <v>79.904649268885905</v>
      </c>
      <c r="J3363" s="24">
        <f t="shared" si="158"/>
        <v>-4.0917969073903562E-2</v>
      </c>
    </row>
    <row r="3364" spans="6:10" x14ac:dyDescent="0.35">
      <c r="F3364" s="2">
        <v>3360</v>
      </c>
      <c r="G3364" s="3">
        <v>5.2532335396207469E-2</v>
      </c>
      <c r="H3364" s="4">
        <f t="shared" si="156"/>
        <v>52.532335396207472</v>
      </c>
      <c r="I3364" s="2">
        <f t="shared" si="157"/>
        <v>74.641465904150238</v>
      </c>
      <c r="J3364" s="24">
        <f t="shared" si="158"/>
        <v>-5.050622736393752E-2</v>
      </c>
    </row>
    <row r="3365" spans="6:10" x14ac:dyDescent="0.35">
      <c r="F3365" s="2">
        <v>3361</v>
      </c>
      <c r="G3365" s="3">
        <v>6.4881384356199265E-2</v>
      </c>
      <c r="H3365" s="4">
        <f t="shared" si="156"/>
        <v>64.881384356199263</v>
      </c>
      <c r="I3365" s="2">
        <f t="shared" si="157"/>
        <v>77.050582254518716</v>
      </c>
      <c r="J3365" s="24">
        <f t="shared" si="158"/>
        <v>-4.5866361744715915E-2</v>
      </c>
    </row>
    <row r="3366" spans="6:10" x14ac:dyDescent="0.35">
      <c r="F3366" s="2">
        <v>3362</v>
      </c>
      <c r="G3366" s="3">
        <v>6.7181833002273594E-3</v>
      </c>
      <c r="H3366" s="4">
        <f t="shared" si="156"/>
        <v>6.7181833002273592</v>
      </c>
      <c r="I3366" s="2">
        <f t="shared" si="157"/>
        <v>65.703804125476111</v>
      </c>
      <c r="J3366" s="24">
        <f t="shared" si="158"/>
        <v>-7.2211774474237614E-2</v>
      </c>
    </row>
    <row r="3367" spans="6:10" x14ac:dyDescent="0.35">
      <c r="F3367" s="2">
        <v>3363</v>
      </c>
      <c r="G3367" s="3">
        <v>0.16936464002173185</v>
      </c>
      <c r="H3367" s="4">
        <f t="shared" si="156"/>
        <v>169.36464002173184</v>
      </c>
      <c r="I3367" s="2">
        <f t="shared" si="157"/>
        <v>97.433716241521054</v>
      </c>
      <c r="J3367" s="24">
        <f t="shared" si="158"/>
        <v>-2.0295651054365198E-2</v>
      </c>
    </row>
    <row r="3368" spans="6:10" x14ac:dyDescent="0.35">
      <c r="F3368" s="2">
        <v>3364</v>
      </c>
      <c r="G3368" s="3">
        <v>0.1108259653041776</v>
      </c>
      <c r="H3368" s="4">
        <f t="shared" si="156"/>
        <v>110.8259653041776</v>
      </c>
      <c r="I3368" s="2">
        <f t="shared" si="157"/>
        <v>86.013688768323988</v>
      </c>
      <c r="J3368" s="24">
        <f t="shared" si="158"/>
        <v>-3.2047133091715793E-2</v>
      </c>
    </row>
    <row r="3369" spans="6:10" x14ac:dyDescent="0.35">
      <c r="F3369" s="2">
        <v>3365</v>
      </c>
      <c r="G3369" s="3">
        <v>3.6259344325272377E-2</v>
      </c>
      <c r="H3369" s="4">
        <f t="shared" si="156"/>
        <v>36.25934432527238</v>
      </c>
      <c r="I3369" s="2">
        <f t="shared" si="157"/>
        <v>71.466846628981685</v>
      </c>
      <c r="J3369" s="24">
        <f t="shared" si="158"/>
        <v>-5.7344756743392032E-2</v>
      </c>
    </row>
    <row r="3370" spans="6:10" x14ac:dyDescent="0.35">
      <c r="F3370" s="2">
        <v>3366</v>
      </c>
      <c r="G3370" s="3">
        <v>0.10758483008037532</v>
      </c>
      <c r="H3370" s="4">
        <f t="shared" si="156"/>
        <v>107.58483008037533</v>
      </c>
      <c r="I3370" s="2">
        <f t="shared" si="157"/>
        <v>85.381391343095999</v>
      </c>
      <c r="J3370" s="24">
        <f t="shared" si="158"/>
        <v>-3.2868002800003855E-2</v>
      </c>
    </row>
    <row r="3371" spans="6:10" x14ac:dyDescent="0.35">
      <c r="F3371" s="2">
        <v>3367</v>
      </c>
      <c r="G3371" s="3">
        <v>0.13661089176532726</v>
      </c>
      <c r="H3371" s="4">
        <f t="shared" si="156"/>
        <v>136.61089176532727</v>
      </c>
      <c r="I3371" s="2">
        <f t="shared" si="157"/>
        <v>91.043945602826469</v>
      </c>
      <c r="J3371" s="24">
        <f t="shared" si="158"/>
        <v>-2.620623749784344E-2</v>
      </c>
    </row>
    <row r="3372" spans="6:10" x14ac:dyDescent="0.35">
      <c r="F3372" s="2">
        <v>3368</v>
      </c>
      <c r="G3372" s="3">
        <v>0.10260205786999411</v>
      </c>
      <c r="H3372" s="4">
        <f t="shared" si="156"/>
        <v>102.60205786999411</v>
      </c>
      <c r="I3372" s="2">
        <f t="shared" si="157"/>
        <v>84.409326365373289</v>
      </c>
      <c r="J3372" s="24">
        <f t="shared" si="158"/>
        <v>-3.4171167206995721E-2</v>
      </c>
    </row>
    <row r="3373" spans="6:10" x14ac:dyDescent="0.35">
      <c r="F3373" s="2">
        <v>3369</v>
      </c>
      <c r="G3373" s="3">
        <v>0.15481383604504545</v>
      </c>
      <c r="H3373" s="4">
        <f t="shared" si="156"/>
        <v>154.81383604504546</v>
      </c>
      <c r="I3373" s="2">
        <f t="shared" si="157"/>
        <v>94.595070133240895</v>
      </c>
      <c r="J3373" s="24">
        <f t="shared" si="158"/>
        <v>-2.2736065986737542E-2</v>
      </c>
    </row>
    <row r="3374" spans="6:10" x14ac:dyDescent="0.35">
      <c r="F3374" s="2">
        <v>3370</v>
      </c>
      <c r="G3374" s="3">
        <v>6.9312524367529715E-2</v>
      </c>
      <c r="H3374" s="4">
        <f t="shared" si="156"/>
        <v>69.312524367529718</v>
      </c>
      <c r="I3374" s="2">
        <f t="shared" si="157"/>
        <v>77.915031969363412</v>
      </c>
      <c r="J3374" s="24">
        <f t="shared" si="158"/>
        <v>-4.4307501650917104E-2</v>
      </c>
    </row>
    <row r="3375" spans="6:10" x14ac:dyDescent="0.35">
      <c r="F3375" s="2">
        <v>3371</v>
      </c>
      <c r="G3375" s="3">
        <v>7.0390154881994071E-2</v>
      </c>
      <c r="H3375" s="4">
        <f t="shared" si="156"/>
        <v>70.390154881994079</v>
      </c>
      <c r="I3375" s="2">
        <f t="shared" si="157"/>
        <v>78.125261704500346</v>
      </c>
      <c r="J3375" s="24">
        <f t="shared" si="158"/>
        <v>-4.3936473686084346E-2</v>
      </c>
    </row>
    <row r="3376" spans="6:10" x14ac:dyDescent="0.35">
      <c r="F3376" s="2">
        <v>3372</v>
      </c>
      <c r="G3376" s="3">
        <v>0.15351024517539924</v>
      </c>
      <c r="H3376" s="4">
        <f t="shared" si="156"/>
        <v>153.51024517539923</v>
      </c>
      <c r="I3376" s="2">
        <f t="shared" si="157"/>
        <v>94.340758883165648</v>
      </c>
      <c r="J3376" s="24">
        <f t="shared" si="158"/>
        <v>-2.2968527829923403E-2</v>
      </c>
    </row>
    <row r="3377" spans="6:10" x14ac:dyDescent="0.35">
      <c r="F3377" s="2">
        <v>3373</v>
      </c>
      <c r="G3377" s="3">
        <v>9.6259163904057268E-2</v>
      </c>
      <c r="H3377" s="4">
        <f t="shared" si="156"/>
        <v>96.259163904057274</v>
      </c>
      <c r="I3377" s="2">
        <f t="shared" si="157"/>
        <v>83.171921799928739</v>
      </c>
      <c r="J3377" s="24">
        <f t="shared" si="158"/>
        <v>-3.5905066259963418E-2</v>
      </c>
    </row>
    <row r="3378" spans="6:10" x14ac:dyDescent="0.35">
      <c r="F3378" s="2">
        <v>3374</v>
      </c>
      <c r="G3378" s="3">
        <v>0.14133594919292286</v>
      </c>
      <c r="H3378" s="4">
        <f t="shared" si="156"/>
        <v>141.33594919292287</v>
      </c>
      <c r="I3378" s="2">
        <f t="shared" si="157"/>
        <v>91.965734247614392</v>
      </c>
      <c r="J3378" s="24">
        <f t="shared" si="158"/>
        <v>-2.5257569906739653E-2</v>
      </c>
    </row>
    <row r="3379" spans="6:10" x14ac:dyDescent="0.35">
      <c r="F3379" s="2">
        <v>3375</v>
      </c>
      <c r="G3379" s="3">
        <v>0.19256767714073081</v>
      </c>
      <c r="H3379" s="4">
        <f t="shared" si="156"/>
        <v>192.56767714073081</v>
      </c>
      <c r="I3379" s="2">
        <f t="shared" si="157"/>
        <v>101.96028474754019</v>
      </c>
      <c r="J3379" s="24">
        <f t="shared" si="158"/>
        <v>-1.693434636921505E-2</v>
      </c>
    </row>
    <row r="3380" spans="6:10" x14ac:dyDescent="0.35">
      <c r="F3380" s="2">
        <v>3376</v>
      </c>
      <c r="G3380" s="3">
        <v>0.11980819898663712</v>
      </c>
      <c r="H3380" s="4">
        <f t="shared" si="156"/>
        <v>119.80819898663712</v>
      </c>
      <c r="I3380" s="2">
        <f t="shared" si="157"/>
        <v>87.765989378464099</v>
      </c>
      <c r="J3380" s="24">
        <f t="shared" si="158"/>
        <v>-2.9877799227190749E-2</v>
      </c>
    </row>
    <row r="3381" spans="6:10" x14ac:dyDescent="0.35">
      <c r="F3381" s="2">
        <v>3377</v>
      </c>
      <c r="G3381" s="3">
        <v>8.1370614303701461E-2</v>
      </c>
      <c r="H3381" s="4">
        <f t="shared" si="156"/>
        <v>81.370614303701458</v>
      </c>
      <c r="I3381" s="2">
        <f t="shared" si="157"/>
        <v>80.267386528290046</v>
      </c>
      <c r="J3381" s="24">
        <f t="shared" si="158"/>
        <v>-4.0328556573399899E-2</v>
      </c>
    </row>
    <row r="3382" spans="6:10" x14ac:dyDescent="0.35">
      <c r="F3382" s="2">
        <v>3378</v>
      </c>
      <c r="G3382" s="3">
        <v>0.15911655124282026</v>
      </c>
      <c r="H3382" s="4">
        <f t="shared" si="156"/>
        <v>159.11655124282026</v>
      </c>
      <c r="I3382" s="2">
        <f t="shared" si="157"/>
        <v>95.434466071140307</v>
      </c>
      <c r="J3382" s="24">
        <f t="shared" si="158"/>
        <v>-2.19853568964768E-2</v>
      </c>
    </row>
    <row r="3383" spans="6:10" x14ac:dyDescent="0.35">
      <c r="F3383" s="2">
        <v>3379</v>
      </c>
      <c r="G3383" s="3">
        <v>7.5250598678327354E-2</v>
      </c>
      <c r="H3383" s="4">
        <f t="shared" si="156"/>
        <v>75.25059867832735</v>
      </c>
      <c r="I3383" s="2">
        <f t="shared" si="157"/>
        <v>79.073462222429242</v>
      </c>
      <c r="J3383" s="24">
        <f t="shared" si="158"/>
        <v>-4.230125649924614E-2</v>
      </c>
    </row>
    <row r="3384" spans="6:10" x14ac:dyDescent="0.35">
      <c r="F3384" s="2">
        <v>3380</v>
      </c>
      <c r="G3384" s="3">
        <v>7.4003426867830999E-2</v>
      </c>
      <c r="H3384" s="4">
        <f t="shared" si="156"/>
        <v>74.003426867830996</v>
      </c>
      <c r="I3384" s="2">
        <f t="shared" si="157"/>
        <v>78.83015749425789</v>
      </c>
      <c r="J3384" s="24">
        <f t="shared" si="158"/>
        <v>-4.2714950134890052E-2</v>
      </c>
    </row>
    <row r="3385" spans="6:10" x14ac:dyDescent="0.35">
      <c r="F3385" s="2">
        <v>3381</v>
      </c>
      <c r="G3385" s="3">
        <v>-7.6261004055486192E-5</v>
      </c>
      <c r="H3385" s="4">
        <f t="shared" si="156"/>
        <v>-7.6261004055486192E-2</v>
      </c>
      <c r="I3385" s="2">
        <f t="shared" si="157"/>
        <v>64.378308784244055</v>
      </c>
      <c r="J3385" s="24">
        <f t="shared" si="158"/>
        <v>-7.6143744402809771E-2</v>
      </c>
    </row>
    <row r="3386" spans="6:10" x14ac:dyDescent="0.35">
      <c r="F3386" s="2">
        <v>3382</v>
      </c>
      <c r="G3386" s="3">
        <v>0.1590632046756727</v>
      </c>
      <c r="H3386" s="4">
        <f t="shared" si="156"/>
        <v>159.06320467567269</v>
      </c>
      <c r="I3386" s="2">
        <f t="shared" si="157"/>
        <v>95.42405894686965</v>
      </c>
      <c r="J3386" s="24">
        <f t="shared" si="158"/>
        <v>-2.1994510975351593E-2</v>
      </c>
    </row>
    <row r="3387" spans="6:10" x14ac:dyDescent="0.35">
      <c r="F3387" s="2">
        <v>3383</v>
      </c>
      <c r="G3387" s="3">
        <v>0.13651042825610635</v>
      </c>
      <c r="H3387" s="4">
        <f t="shared" si="156"/>
        <v>136.51042825610634</v>
      </c>
      <c r="I3387" s="2">
        <f t="shared" si="157"/>
        <v>91.024346661769258</v>
      </c>
      <c r="J3387" s="24">
        <f t="shared" si="158"/>
        <v>-2.622679013315064E-2</v>
      </c>
    </row>
    <row r="3388" spans="6:10" x14ac:dyDescent="0.35">
      <c r="F3388" s="2">
        <v>3384</v>
      </c>
      <c r="G3388" s="3">
        <v>5.268424231855473E-2</v>
      </c>
      <c r="H3388" s="4">
        <f t="shared" si="156"/>
        <v>52.68424231855473</v>
      </c>
      <c r="I3388" s="2">
        <f t="shared" si="157"/>
        <v>74.671100692346997</v>
      </c>
      <c r="J3388" s="24">
        <f t="shared" si="158"/>
        <v>-5.0446393180389099E-2</v>
      </c>
    </row>
    <row r="3389" spans="6:10" x14ac:dyDescent="0.35">
      <c r="F3389" s="2">
        <v>3385</v>
      </c>
      <c r="G3389" s="3">
        <v>5.6358984935736746E-2</v>
      </c>
      <c r="H3389" s="4">
        <f t="shared" si="156"/>
        <v>56.358984935736743</v>
      </c>
      <c r="I3389" s="2">
        <f t="shared" si="157"/>
        <v>75.387988490843099</v>
      </c>
      <c r="J3389" s="24">
        <f t="shared" si="158"/>
        <v>-4.902036084972701E-2</v>
      </c>
    </row>
    <row r="3390" spans="6:10" x14ac:dyDescent="0.35">
      <c r="F3390" s="2">
        <v>3386</v>
      </c>
      <c r="G3390" s="3">
        <v>0.11886821128401732</v>
      </c>
      <c r="H3390" s="4">
        <f t="shared" si="156"/>
        <v>118.86821128401732</v>
      </c>
      <c r="I3390" s="2">
        <f t="shared" si="157"/>
        <v>87.582611715061574</v>
      </c>
      <c r="J3390" s="24">
        <f t="shared" si="158"/>
        <v>-3.0097761805826434E-2</v>
      </c>
    </row>
    <row r="3391" spans="6:10" x14ac:dyDescent="0.35">
      <c r="F3391" s="2">
        <v>3387</v>
      </c>
      <c r="G3391" s="3">
        <v>0.12305882171690033</v>
      </c>
      <c r="H3391" s="4">
        <f t="shared" si="156"/>
        <v>123.05882171690033</v>
      </c>
      <c r="I3391" s="2">
        <f t="shared" si="157"/>
        <v>88.400137675529535</v>
      </c>
      <c r="J3391" s="24">
        <f t="shared" si="158"/>
        <v>-2.9129452389974692E-2</v>
      </c>
    </row>
    <row r="3392" spans="6:10" x14ac:dyDescent="0.35">
      <c r="F3392" s="2">
        <v>3388</v>
      </c>
      <c r="G3392" s="3">
        <v>0.11952212892919536</v>
      </c>
      <c r="H3392" s="4">
        <f t="shared" si="156"/>
        <v>119.52212892919536</v>
      </c>
      <c r="I3392" s="2">
        <f t="shared" si="157"/>
        <v>87.710181351873018</v>
      </c>
      <c r="J3392" s="24">
        <f t="shared" si="158"/>
        <v>-2.9944570567547436E-2</v>
      </c>
    </row>
    <row r="3393" spans="6:10" x14ac:dyDescent="0.35">
      <c r="F3393" s="2">
        <v>3389</v>
      </c>
      <c r="G3393" s="3">
        <v>0.11558626013934425</v>
      </c>
      <c r="H3393" s="4">
        <f t="shared" si="156"/>
        <v>115.58626013934426</v>
      </c>
      <c r="I3393" s="2">
        <f t="shared" si="157"/>
        <v>86.942351708857203</v>
      </c>
      <c r="J3393" s="24">
        <f t="shared" si="158"/>
        <v>-3.0878532786210191E-2</v>
      </c>
    </row>
    <row r="3394" spans="6:10" x14ac:dyDescent="0.35">
      <c r="F3394" s="2">
        <v>3390</v>
      </c>
      <c r="G3394" s="3">
        <v>8.7369764069958777E-2</v>
      </c>
      <c r="H3394" s="4">
        <f t="shared" si="156"/>
        <v>87.369764069958777</v>
      </c>
      <c r="I3394" s="2">
        <f t="shared" si="157"/>
        <v>81.437731697138531</v>
      </c>
      <c r="J3394" s="24">
        <f t="shared" si="158"/>
        <v>-3.8484132408184969E-2</v>
      </c>
    </row>
    <row r="3395" spans="6:10" x14ac:dyDescent="0.35">
      <c r="F3395" s="2">
        <v>3391</v>
      </c>
      <c r="G3395" s="3">
        <v>9.6258238036033228E-2</v>
      </c>
      <c r="H3395" s="4">
        <f t="shared" si="156"/>
        <v>96.258238036033234</v>
      </c>
      <c r="I3395" s="2">
        <f t="shared" si="157"/>
        <v>83.17174117680527</v>
      </c>
      <c r="J3395" s="24">
        <f t="shared" si="158"/>
        <v>-3.5905325672309189E-2</v>
      </c>
    </row>
    <row r="3396" spans="6:10" x14ac:dyDescent="0.35">
      <c r="F3396" s="2">
        <v>3392</v>
      </c>
      <c r="G3396" s="3">
        <v>5.6041924819303285E-2</v>
      </c>
      <c r="H3396" s="4">
        <f t="shared" si="156"/>
        <v>56.041924819303283</v>
      </c>
      <c r="I3396" s="2">
        <f t="shared" si="157"/>
        <v>75.326134763238315</v>
      </c>
      <c r="J3396" s="24">
        <f t="shared" si="158"/>
        <v>-4.9141794692381439E-2</v>
      </c>
    </row>
    <row r="3397" spans="6:10" x14ac:dyDescent="0.35">
      <c r="F3397" s="2">
        <v>3393</v>
      </c>
      <c r="G3397" s="3">
        <v>0.2037792934621051</v>
      </c>
      <c r="H3397" s="4">
        <f t="shared" si="156"/>
        <v>203.7792934621051</v>
      </c>
      <c r="I3397" s="2">
        <f t="shared" si="157"/>
        <v>104.14750485504706</v>
      </c>
      <c r="J3397" s="24">
        <f t="shared" si="158"/>
        <v>-1.5515741431157016E-2</v>
      </c>
    </row>
    <row r="3398" spans="6:10" x14ac:dyDescent="0.35">
      <c r="F3398" s="2">
        <v>3394</v>
      </c>
      <c r="G3398" s="3">
        <v>9.2827983862083047E-2</v>
      </c>
      <c r="H3398" s="4">
        <f t="shared" ref="H3398:H3461" si="159">$D$4*G3398</f>
        <v>92.827983862083045</v>
      </c>
      <c r="I3398" s="2">
        <f t="shared" ref="I3398:I3461" si="160">($D$12*G3398+$D$13*$D$5)*$D$4</f>
        <v>82.5025494485065</v>
      </c>
      <c r="J3398" s="24">
        <f t="shared" ref="J3398:J3461" si="161">-EXP(-I3398/$D$6)</f>
        <v>-3.68794063235749E-2</v>
      </c>
    </row>
    <row r="3399" spans="6:10" x14ac:dyDescent="0.35">
      <c r="F3399" s="2">
        <v>3395</v>
      </c>
      <c r="G3399" s="3">
        <v>2.8913574640888187E-2</v>
      </c>
      <c r="H3399" s="4">
        <f t="shared" si="159"/>
        <v>28.913574640888186</v>
      </c>
      <c r="I3399" s="2">
        <f t="shared" si="160"/>
        <v>70.033795880699387</v>
      </c>
      <c r="J3399" s="24">
        <f t="shared" si="161"/>
        <v>-6.0727912979248906E-2</v>
      </c>
    </row>
    <row r="3400" spans="6:10" x14ac:dyDescent="0.35">
      <c r="F3400" s="2">
        <v>3396</v>
      </c>
      <c r="G3400" s="3">
        <v>0.1211004849401638</v>
      </c>
      <c r="H3400" s="4">
        <f t="shared" si="159"/>
        <v>121.1004849401638</v>
      </c>
      <c r="I3400" s="2">
        <f t="shared" si="160"/>
        <v>88.018095207024587</v>
      </c>
      <c r="J3400" s="24">
        <f t="shared" si="161"/>
        <v>-2.9578018603283466E-2</v>
      </c>
    </row>
    <row r="3401" spans="6:10" x14ac:dyDescent="0.35">
      <c r="F3401" s="2">
        <v>3397</v>
      </c>
      <c r="G3401" s="3">
        <v>3.9710519380149516E-2</v>
      </c>
      <c r="H3401" s="4">
        <f t="shared" si="159"/>
        <v>39.710519380149513</v>
      </c>
      <c r="I3401" s="2">
        <f t="shared" si="160"/>
        <v>72.140119710951382</v>
      </c>
      <c r="J3401" s="24">
        <f t="shared" si="161"/>
        <v>-5.5821019418480763E-2</v>
      </c>
    </row>
    <row r="3402" spans="6:10" x14ac:dyDescent="0.35">
      <c r="F3402" s="2">
        <v>3398</v>
      </c>
      <c r="G3402" s="3">
        <v>8.8791606284424993E-2</v>
      </c>
      <c r="H3402" s="4">
        <f t="shared" si="159"/>
        <v>88.791606284424986</v>
      </c>
      <c r="I3402" s="2">
        <f t="shared" si="160"/>
        <v>81.715112031252701</v>
      </c>
      <c r="J3402" s="24">
        <f t="shared" si="161"/>
        <v>-3.8059502782232683E-2</v>
      </c>
    </row>
    <row r="3403" spans="6:10" x14ac:dyDescent="0.35">
      <c r="F3403" s="2">
        <v>3399</v>
      </c>
      <c r="G3403" s="3">
        <v>0.15539138131874927</v>
      </c>
      <c r="H3403" s="4">
        <f t="shared" si="159"/>
        <v>155.39138131874927</v>
      </c>
      <c r="I3403" s="2">
        <f t="shared" si="160"/>
        <v>94.707740652765565</v>
      </c>
      <c r="J3403" s="24">
        <f t="shared" si="161"/>
        <v>-2.2633829166631318E-2</v>
      </c>
    </row>
    <row r="3404" spans="6:10" x14ac:dyDescent="0.35">
      <c r="F3404" s="2">
        <v>3400</v>
      </c>
      <c r="G3404" s="3">
        <v>9.7861748296011533E-2</v>
      </c>
      <c r="H3404" s="4">
        <f t="shared" si="159"/>
        <v>97.861748296011527</v>
      </c>
      <c r="I3404" s="2">
        <f t="shared" si="160"/>
        <v>83.48456225297177</v>
      </c>
      <c r="J3404" s="24">
        <f t="shared" si="161"/>
        <v>-3.5458847150922755E-2</v>
      </c>
    </row>
    <row r="3405" spans="6:10" x14ac:dyDescent="0.35">
      <c r="F3405" s="2">
        <v>3401</v>
      </c>
      <c r="G3405" s="3">
        <v>0.11186052945793175</v>
      </c>
      <c r="H3405" s="4">
        <f t="shared" si="159"/>
        <v>111.86052945793175</v>
      </c>
      <c r="I3405" s="2">
        <f t="shared" si="160"/>
        <v>86.21551689503957</v>
      </c>
      <c r="J3405" s="24">
        <f t="shared" si="161"/>
        <v>-3.1789454115003737E-2</v>
      </c>
    </row>
    <row r="3406" spans="6:10" x14ac:dyDescent="0.35">
      <c r="F3406" s="2">
        <v>3402</v>
      </c>
      <c r="G3406" s="3">
        <v>6.5965813562965783E-2</v>
      </c>
      <c r="H3406" s="4">
        <f t="shared" si="159"/>
        <v>65.965813562965778</v>
      </c>
      <c r="I3406" s="2">
        <f t="shared" si="160"/>
        <v>77.262138313718282</v>
      </c>
      <c r="J3406" s="24">
        <f t="shared" si="161"/>
        <v>-4.5479867087216894E-2</v>
      </c>
    </row>
    <row r="3407" spans="6:10" x14ac:dyDescent="0.35">
      <c r="F3407" s="2">
        <v>3403</v>
      </c>
      <c r="G3407" s="3">
        <v>0.21029046945330013</v>
      </c>
      <c r="H3407" s="4">
        <f t="shared" si="159"/>
        <v>210.29046945330012</v>
      </c>
      <c r="I3407" s="2">
        <f t="shared" si="160"/>
        <v>105.41773874846949</v>
      </c>
      <c r="J3407" s="24">
        <f t="shared" si="161"/>
        <v>-1.4747089319524835E-2</v>
      </c>
    </row>
    <row r="3408" spans="6:10" x14ac:dyDescent="0.35">
      <c r="F3408" s="2">
        <v>3404</v>
      </c>
      <c r="G3408" s="3">
        <v>-1.0931584928888502E-2</v>
      </c>
      <c r="H3408" s="4">
        <f t="shared" si="159"/>
        <v>-10.931584928888501</v>
      </c>
      <c r="I3408" s="2">
        <f t="shared" si="160"/>
        <v>62.260596040486433</v>
      </c>
      <c r="J3408" s="24">
        <f t="shared" si="161"/>
        <v>-8.287483332666272E-2</v>
      </c>
    </row>
    <row r="3409" spans="6:10" x14ac:dyDescent="0.35">
      <c r="F3409" s="2">
        <v>3405</v>
      </c>
      <c r="G3409" s="3">
        <v>0.14948489067475612</v>
      </c>
      <c r="H3409" s="4">
        <f t="shared" si="159"/>
        <v>149.48489067475612</v>
      </c>
      <c r="I3409" s="2">
        <f t="shared" si="160"/>
        <v>93.555471904796178</v>
      </c>
      <c r="J3409" s="24">
        <f t="shared" si="161"/>
        <v>-2.3701454149795107E-2</v>
      </c>
    </row>
    <row r="3410" spans="6:10" x14ac:dyDescent="0.35">
      <c r="F3410" s="2">
        <v>3406</v>
      </c>
      <c r="G3410" s="3">
        <v>7.9262477154094402E-2</v>
      </c>
      <c r="H3410" s="4">
        <f t="shared" si="159"/>
        <v>79.262477154094398</v>
      </c>
      <c r="I3410" s="2">
        <f t="shared" si="160"/>
        <v>79.85612022815701</v>
      </c>
      <c r="J3410" s="24">
        <f t="shared" si="161"/>
        <v>-4.0997474606992421E-2</v>
      </c>
    </row>
    <row r="3411" spans="6:10" x14ac:dyDescent="0.35">
      <c r="F3411" s="2">
        <v>3407</v>
      </c>
      <c r="G3411" s="3">
        <v>0.18338502635239767</v>
      </c>
      <c r="H3411" s="4">
        <f t="shared" si="159"/>
        <v>183.38502635239766</v>
      </c>
      <c r="I3411" s="2">
        <f t="shared" si="160"/>
        <v>100.16888573166713</v>
      </c>
      <c r="J3411" s="24">
        <f t="shared" si="161"/>
        <v>-1.819232587088929E-2</v>
      </c>
    </row>
    <row r="3412" spans="6:10" x14ac:dyDescent="0.35">
      <c r="F3412" s="2">
        <v>3408</v>
      </c>
      <c r="G3412" s="3">
        <v>0.15793412713932845</v>
      </c>
      <c r="H3412" s="4">
        <f t="shared" si="159"/>
        <v>157.93412713932844</v>
      </c>
      <c r="I3412" s="2">
        <f t="shared" si="160"/>
        <v>95.203792660578841</v>
      </c>
      <c r="J3412" s="24">
        <f t="shared" si="161"/>
        <v>-2.2189153148445214E-2</v>
      </c>
    </row>
    <row r="3413" spans="6:10" x14ac:dyDescent="0.35">
      <c r="F3413" s="2">
        <v>3409</v>
      </c>
      <c r="G3413" s="3">
        <v>0.10656197188242537</v>
      </c>
      <c r="H3413" s="4">
        <f t="shared" si="159"/>
        <v>106.56197188242537</v>
      </c>
      <c r="I3413" s="2">
        <f t="shared" si="160"/>
        <v>85.181846874791347</v>
      </c>
      <c r="J3413" s="24">
        <f t="shared" si="161"/>
        <v>-3.3131397707277431E-2</v>
      </c>
    </row>
    <row r="3414" spans="6:10" x14ac:dyDescent="0.35">
      <c r="F3414" s="2">
        <v>3410</v>
      </c>
      <c r="G3414" s="3">
        <v>8.8792462801688399E-2</v>
      </c>
      <c r="H3414" s="4">
        <f t="shared" si="159"/>
        <v>88.792462801688401</v>
      </c>
      <c r="I3414" s="2">
        <f t="shared" si="160"/>
        <v>81.715279125071035</v>
      </c>
      <c r="J3414" s="24">
        <f t="shared" si="161"/>
        <v>-3.8059248402777031E-2</v>
      </c>
    </row>
    <row r="3415" spans="6:10" x14ac:dyDescent="0.35">
      <c r="F3415" s="2">
        <v>3411</v>
      </c>
      <c r="G3415" s="3">
        <v>7.3726230316066413E-2</v>
      </c>
      <c r="H3415" s="4">
        <f t="shared" si="159"/>
        <v>73.726230316066406</v>
      </c>
      <c r="I3415" s="2">
        <f t="shared" si="160"/>
        <v>78.776080557055266</v>
      </c>
      <c r="J3415" s="24">
        <f t="shared" si="161"/>
        <v>-4.2807445883603371E-2</v>
      </c>
    </row>
    <row r="3416" spans="6:10" x14ac:dyDescent="0.35">
      <c r="F3416" s="2">
        <v>3412</v>
      </c>
      <c r="G3416" s="3">
        <v>0.11077875272622308</v>
      </c>
      <c r="H3416" s="4">
        <f t="shared" si="159"/>
        <v>110.77875272622308</v>
      </c>
      <c r="I3416" s="2">
        <f t="shared" si="160"/>
        <v>86.004478294395042</v>
      </c>
      <c r="J3416" s="24">
        <f t="shared" si="161"/>
        <v>-3.2058942038255663E-2</v>
      </c>
    </row>
    <row r="3417" spans="6:10" x14ac:dyDescent="0.35">
      <c r="F3417" s="2">
        <v>3413</v>
      </c>
      <c r="G3417" s="3">
        <v>0.14856906006719345</v>
      </c>
      <c r="H3417" s="4">
        <f t="shared" si="159"/>
        <v>148.56906006719345</v>
      </c>
      <c r="I3417" s="2">
        <f t="shared" si="160"/>
        <v>93.376806932457399</v>
      </c>
      <c r="J3417" s="24">
        <f t="shared" si="161"/>
        <v>-2.3871445642795738E-2</v>
      </c>
    </row>
    <row r="3418" spans="6:10" x14ac:dyDescent="0.35">
      <c r="F3418" s="2">
        <v>3414</v>
      </c>
      <c r="G3418" s="3">
        <v>0.1477248151414341</v>
      </c>
      <c r="H3418" s="4">
        <f t="shared" si="159"/>
        <v>147.72481514143411</v>
      </c>
      <c r="I3418" s="2">
        <f t="shared" si="160"/>
        <v>93.212107265223779</v>
      </c>
      <c r="J3418" s="24">
        <f t="shared" si="161"/>
        <v>-2.4029229577504616E-2</v>
      </c>
    </row>
    <row r="3419" spans="6:10" x14ac:dyDescent="0.35">
      <c r="F3419" s="2">
        <v>3415</v>
      </c>
      <c r="G3419" s="3">
        <v>8.7023854731771211E-2</v>
      </c>
      <c r="H3419" s="4">
        <f t="shared" si="159"/>
        <v>87.023854731771209</v>
      </c>
      <c r="I3419" s="2">
        <f t="shared" si="160"/>
        <v>81.370249914122482</v>
      </c>
      <c r="J3419" s="24">
        <f t="shared" si="161"/>
        <v>-3.8588151848282182E-2</v>
      </c>
    </row>
    <row r="3420" spans="6:10" x14ac:dyDescent="0.35">
      <c r="F3420" s="2">
        <v>3416</v>
      </c>
      <c r="G3420" s="3">
        <v>8.238378461281444E-2</v>
      </c>
      <c r="H3420" s="4">
        <f t="shared" si="159"/>
        <v>82.383784612814438</v>
      </c>
      <c r="I3420" s="2">
        <f t="shared" si="160"/>
        <v>80.465041033126795</v>
      </c>
      <c r="J3420" s="24">
        <f t="shared" si="161"/>
        <v>-4.0010968845394887E-2</v>
      </c>
    </row>
    <row r="3421" spans="6:10" x14ac:dyDescent="0.35">
      <c r="F3421" s="2">
        <v>3417</v>
      </c>
      <c r="G3421" s="3">
        <v>0.2072428480502177</v>
      </c>
      <c r="H3421" s="4">
        <f t="shared" si="159"/>
        <v>207.2428480502177</v>
      </c>
      <c r="I3421" s="2">
        <f t="shared" si="160"/>
        <v>104.82319300039727</v>
      </c>
      <c r="J3421" s="24">
        <f t="shared" si="161"/>
        <v>-1.5102005641881916E-2</v>
      </c>
    </row>
    <row r="3422" spans="6:10" x14ac:dyDescent="0.35">
      <c r="F3422" s="2">
        <v>3418</v>
      </c>
      <c r="G3422" s="3">
        <v>4.9321974355875646E-2</v>
      </c>
      <c r="H3422" s="4">
        <f t="shared" si="159"/>
        <v>49.321974355875646</v>
      </c>
      <c r="I3422" s="2">
        <f t="shared" si="160"/>
        <v>74.015172065822568</v>
      </c>
      <c r="J3422" s="24">
        <f t="shared" si="161"/>
        <v>-5.1787478712530553E-2</v>
      </c>
    </row>
    <row r="3423" spans="6:10" x14ac:dyDescent="0.35">
      <c r="F3423" s="2">
        <v>3419</v>
      </c>
      <c r="G3423" s="3">
        <v>0.10273254492894725</v>
      </c>
      <c r="H3423" s="4">
        <f t="shared" si="159"/>
        <v>102.73254492894725</v>
      </c>
      <c r="I3423" s="2">
        <f t="shared" si="160"/>
        <v>84.434782455818294</v>
      </c>
      <c r="J3423" s="24">
        <f t="shared" si="161"/>
        <v>-3.4136390342739242E-2</v>
      </c>
    </row>
    <row r="3424" spans="6:10" x14ac:dyDescent="0.35">
      <c r="F3424" s="2">
        <v>3420</v>
      </c>
      <c r="G3424" s="3">
        <v>0.13136178987207192</v>
      </c>
      <c r="H3424" s="4">
        <f t="shared" si="159"/>
        <v>131.36178987207191</v>
      </c>
      <c r="I3424" s="2">
        <f t="shared" si="160"/>
        <v>90.019923652896495</v>
      </c>
      <c r="J3424" s="24">
        <f t="shared" si="161"/>
        <v>-2.7301955587476605E-2</v>
      </c>
    </row>
    <row r="3425" spans="6:10" x14ac:dyDescent="0.35">
      <c r="F3425" s="2">
        <v>3421</v>
      </c>
      <c r="G3425" s="3">
        <v>0.13586977519980861</v>
      </c>
      <c r="H3425" s="4">
        <f t="shared" si="159"/>
        <v>135.8697751998086</v>
      </c>
      <c r="I3425" s="2">
        <f t="shared" si="160"/>
        <v>90.899364749571745</v>
      </c>
      <c r="J3425" s="24">
        <f t="shared" si="161"/>
        <v>-2.6358233395260517E-2</v>
      </c>
    </row>
    <row r="3426" spans="6:10" x14ac:dyDescent="0.35">
      <c r="F3426" s="2">
        <v>3422</v>
      </c>
      <c r="G3426" s="3">
        <v>2.5404907017323619E-2</v>
      </c>
      <c r="H3426" s="4">
        <f t="shared" si="159"/>
        <v>25.40490701732362</v>
      </c>
      <c r="I3426" s="2">
        <f t="shared" si="160"/>
        <v>69.349306851032154</v>
      </c>
      <c r="J3426" s="24">
        <f t="shared" si="161"/>
        <v>-6.2413587804064918E-2</v>
      </c>
    </row>
    <row r="3427" spans="6:10" x14ac:dyDescent="0.35">
      <c r="F3427" s="2">
        <v>3423</v>
      </c>
      <c r="G3427" s="3">
        <v>-4.9349776646270549E-3</v>
      </c>
      <c r="H3427" s="4">
        <f t="shared" si="159"/>
        <v>-4.9349776646270547</v>
      </c>
      <c r="I3427" s="2">
        <f t="shared" si="160"/>
        <v>63.430445204893687</v>
      </c>
      <c r="J3427" s="24">
        <f t="shared" si="161"/>
        <v>-7.9086126761357275E-2</v>
      </c>
    </row>
    <row r="3428" spans="6:10" x14ac:dyDescent="0.35">
      <c r="F3428" s="2">
        <v>3424</v>
      </c>
      <c r="G3428" s="3">
        <v>6.0167073070369136E-2</v>
      </c>
      <c r="H3428" s="4">
        <f t="shared" si="159"/>
        <v>60.167073070369135</v>
      </c>
      <c r="I3428" s="2">
        <f t="shared" si="160"/>
        <v>76.130890022654114</v>
      </c>
      <c r="J3428" s="24">
        <f t="shared" si="161"/>
        <v>-4.7585099574175192E-2</v>
      </c>
    </row>
    <row r="3429" spans="6:10" x14ac:dyDescent="0.35">
      <c r="F3429" s="2">
        <v>3425</v>
      </c>
      <c r="G3429" s="3">
        <v>0.17641772689005986</v>
      </c>
      <c r="H3429" s="4">
        <f t="shared" si="159"/>
        <v>176.41772689005987</v>
      </c>
      <c r="I3429" s="2">
        <f t="shared" si="160"/>
        <v>98.809668912055258</v>
      </c>
      <c r="J3429" s="24">
        <f t="shared" si="161"/>
        <v>-1.9208800290734733E-2</v>
      </c>
    </row>
    <row r="3430" spans="6:10" x14ac:dyDescent="0.35">
      <c r="F3430" s="2">
        <v>3426</v>
      </c>
      <c r="G3430" s="3">
        <v>0.10737605523895147</v>
      </c>
      <c r="H3430" s="4">
        <f t="shared" si="159"/>
        <v>107.37605523895147</v>
      </c>
      <c r="I3430" s="2">
        <f t="shared" si="160"/>
        <v>85.340662467078957</v>
      </c>
      <c r="J3430" s="24">
        <f t="shared" si="161"/>
        <v>-3.2921593514380731E-2</v>
      </c>
    </row>
    <row r="3431" spans="6:10" x14ac:dyDescent="0.35">
      <c r="F3431" s="2">
        <v>3427</v>
      </c>
      <c r="G3431" s="3">
        <v>0.14370445557557512</v>
      </c>
      <c r="H3431" s="4">
        <f t="shared" si="159"/>
        <v>143.70445557557511</v>
      </c>
      <c r="I3431" s="2">
        <f t="shared" si="160"/>
        <v>92.427794724569821</v>
      </c>
      <c r="J3431" s="24">
        <f t="shared" si="161"/>
        <v>-2.4795036450121023E-2</v>
      </c>
    </row>
    <row r="3432" spans="6:10" x14ac:dyDescent="0.35">
      <c r="F3432" s="2">
        <v>3428</v>
      </c>
      <c r="G3432" s="3">
        <v>0.10259276692810264</v>
      </c>
      <c r="H3432" s="4">
        <f t="shared" si="159"/>
        <v>102.59276692810263</v>
      </c>
      <c r="I3432" s="2">
        <f t="shared" si="160"/>
        <v>84.40751384036885</v>
      </c>
      <c r="J3432" s="24">
        <f t="shared" si="161"/>
        <v>-3.4173644740606211E-2</v>
      </c>
    </row>
    <row r="3433" spans="6:10" x14ac:dyDescent="0.35">
      <c r="F3433" s="2">
        <v>3429</v>
      </c>
      <c r="G3433" s="3">
        <v>6.3956932090389634E-2</v>
      </c>
      <c r="H3433" s="4">
        <f t="shared" si="159"/>
        <v>63.956932090389635</v>
      </c>
      <c r="I3433" s="2">
        <f t="shared" si="160"/>
        <v>76.870235324490949</v>
      </c>
      <c r="J3433" s="24">
        <f t="shared" si="161"/>
        <v>-4.6198432364260751E-2</v>
      </c>
    </row>
    <row r="3434" spans="6:10" x14ac:dyDescent="0.35">
      <c r="F3434" s="2">
        <v>3430</v>
      </c>
      <c r="G3434" s="3">
        <v>5.9224018957196992E-2</v>
      </c>
      <c r="H3434" s="4">
        <f t="shared" si="159"/>
        <v>59.224018957196989</v>
      </c>
      <c r="I3434" s="2">
        <f t="shared" si="160"/>
        <v>75.94691414801909</v>
      </c>
      <c r="J3434" s="24">
        <f t="shared" si="161"/>
        <v>-4.7936571648195557E-2</v>
      </c>
    </row>
    <row r="3435" spans="6:10" x14ac:dyDescent="0.35">
      <c r="F3435" s="2">
        <v>3431</v>
      </c>
      <c r="G3435" s="3">
        <v>8.9238471807726455E-2</v>
      </c>
      <c r="H3435" s="4">
        <f t="shared" si="159"/>
        <v>89.238471807726455</v>
      </c>
      <c r="I3435" s="2">
        <f t="shared" si="160"/>
        <v>81.802288869087675</v>
      </c>
      <c r="J3435" s="24">
        <f t="shared" si="161"/>
        <v>-3.7927017625136811E-2</v>
      </c>
    </row>
    <row r="3436" spans="6:10" x14ac:dyDescent="0.35">
      <c r="F3436" s="2">
        <v>3432</v>
      </c>
      <c r="G3436" s="3">
        <v>9.4117134659376392E-2</v>
      </c>
      <c r="H3436" s="4">
        <f t="shared" si="159"/>
        <v>94.11713465937639</v>
      </c>
      <c r="I3436" s="2">
        <f t="shared" si="160"/>
        <v>82.754043654571419</v>
      </c>
      <c r="J3436" s="24">
        <f t="shared" si="161"/>
        <v>-3.651026787966237E-2</v>
      </c>
    </row>
    <row r="3437" spans="6:10" x14ac:dyDescent="0.35">
      <c r="F3437" s="2">
        <v>3433</v>
      </c>
      <c r="G3437" s="3">
        <v>5.850200744370454E-2</v>
      </c>
      <c r="H3437" s="4">
        <f t="shared" si="159"/>
        <v>58.502007443704542</v>
      </c>
      <c r="I3437" s="2">
        <f t="shared" si="160"/>
        <v>75.806060407140393</v>
      </c>
      <c r="J3437" s="24">
        <f t="shared" si="161"/>
        <v>-4.820741573745637E-2</v>
      </c>
    </row>
    <row r="3438" spans="6:10" x14ac:dyDescent="0.35">
      <c r="F3438" s="2">
        <v>3434</v>
      </c>
      <c r="G3438" s="3">
        <v>7.9536833881891922E-3</v>
      </c>
      <c r="H3438" s="4">
        <f t="shared" si="159"/>
        <v>7.9536833881891926</v>
      </c>
      <c r="I3438" s="2">
        <f t="shared" si="160"/>
        <v>65.944831873639856</v>
      </c>
      <c r="J3438" s="24">
        <f t="shared" si="161"/>
        <v>-7.1518918137392848E-2</v>
      </c>
    </row>
    <row r="3439" spans="6:10" x14ac:dyDescent="0.35">
      <c r="F3439" s="2">
        <v>3435</v>
      </c>
      <c r="G3439" s="3">
        <v>8.9572945200838874E-2</v>
      </c>
      <c r="H3439" s="4">
        <f t="shared" si="159"/>
        <v>89.572945200838873</v>
      </c>
      <c r="I3439" s="2">
        <f t="shared" si="160"/>
        <v>81.867539668782527</v>
      </c>
      <c r="J3439" s="24">
        <f t="shared" si="161"/>
        <v>-3.7828155968099859E-2</v>
      </c>
    </row>
    <row r="3440" spans="6:10" x14ac:dyDescent="0.35">
      <c r="F3440" s="2">
        <v>3436</v>
      </c>
      <c r="G3440" s="3">
        <v>0.11388839184908135</v>
      </c>
      <c r="H3440" s="4">
        <f t="shared" si="159"/>
        <v>113.88839184908136</v>
      </c>
      <c r="I3440" s="2">
        <f t="shared" si="160"/>
        <v>86.611122780046855</v>
      </c>
      <c r="J3440" s="24">
        <f t="shared" si="161"/>
        <v>-3.1290369540194631E-2</v>
      </c>
    </row>
    <row r="3441" spans="6:10" x14ac:dyDescent="0.35">
      <c r="F3441" s="2">
        <v>3437</v>
      </c>
      <c r="G3441" s="3">
        <v>7.6861796678733288E-2</v>
      </c>
      <c r="H3441" s="4">
        <f t="shared" si="159"/>
        <v>76.861796678733285</v>
      </c>
      <c r="I3441" s="2">
        <f t="shared" si="160"/>
        <v>79.387783062765564</v>
      </c>
      <c r="J3441" s="24">
        <f t="shared" si="161"/>
        <v>-4.1772739281307994E-2</v>
      </c>
    </row>
    <row r="3442" spans="6:10" x14ac:dyDescent="0.35">
      <c r="F3442" s="2">
        <v>3438</v>
      </c>
      <c r="G3442" s="3">
        <v>7.0068976722747506E-2</v>
      </c>
      <c r="H3442" s="4">
        <f t="shared" si="159"/>
        <v>70.068976722747507</v>
      </c>
      <c r="I3442" s="2">
        <f t="shared" si="160"/>
        <v>78.062604607801731</v>
      </c>
      <c r="J3442" s="24">
        <f t="shared" si="161"/>
        <v>-4.4046729069228498E-2</v>
      </c>
    </row>
    <row r="3443" spans="6:10" x14ac:dyDescent="0.35">
      <c r="F3443" s="2">
        <v>3439</v>
      </c>
      <c r="G3443" s="3">
        <v>8.0677818776087873E-2</v>
      </c>
      <c r="H3443" s="4">
        <f t="shared" si="159"/>
        <v>80.677818776087875</v>
      </c>
      <c r="I3443" s="2">
        <f t="shared" si="160"/>
        <v>80.132232393065266</v>
      </c>
      <c r="J3443" s="24">
        <f t="shared" si="161"/>
        <v>-4.0547169818178824E-2</v>
      </c>
    </row>
    <row r="3444" spans="6:10" x14ac:dyDescent="0.35">
      <c r="F3444" s="2">
        <v>3440</v>
      </c>
      <c r="G3444" s="3">
        <v>6.8350802890647794E-2</v>
      </c>
      <c r="H3444" s="4">
        <f t="shared" si="159"/>
        <v>68.350802890647799</v>
      </c>
      <c r="I3444" s="2">
        <f t="shared" si="160"/>
        <v>77.727414368853204</v>
      </c>
      <c r="J3444" s="24">
        <f t="shared" si="161"/>
        <v>-4.4641267175942169E-2</v>
      </c>
    </row>
    <row r="3445" spans="6:10" x14ac:dyDescent="0.35">
      <c r="F3445" s="2">
        <v>3441</v>
      </c>
      <c r="G3445" s="3">
        <v>0.14857373029564586</v>
      </c>
      <c r="H3445" s="4">
        <f t="shared" si="159"/>
        <v>148.57373029564584</v>
      </c>
      <c r="I3445" s="2">
        <f t="shared" si="160"/>
        <v>93.377718024782098</v>
      </c>
      <c r="J3445" s="24">
        <f t="shared" si="161"/>
        <v>-2.3870575695011706E-2</v>
      </c>
    </row>
    <row r="3446" spans="6:10" x14ac:dyDescent="0.35">
      <c r="F3446" s="2">
        <v>3442</v>
      </c>
      <c r="G3446" s="3">
        <v>2.6908561770817005E-2</v>
      </c>
      <c r="H3446" s="4">
        <f t="shared" si="159"/>
        <v>26.908561770817006</v>
      </c>
      <c r="I3446" s="2">
        <f t="shared" si="160"/>
        <v>69.642647598460258</v>
      </c>
      <c r="J3446" s="24">
        <f t="shared" si="161"/>
        <v>-6.1685529600093068E-2</v>
      </c>
    </row>
    <row r="3447" spans="6:10" x14ac:dyDescent="0.35">
      <c r="F3447" s="2">
        <v>3443</v>
      </c>
      <c r="G3447" s="3">
        <v>0.1698319121395111</v>
      </c>
      <c r="H3447" s="4">
        <f t="shared" si="159"/>
        <v>169.8319121395111</v>
      </c>
      <c r="I3447" s="2">
        <f t="shared" si="160"/>
        <v>97.524874103366145</v>
      </c>
      <c r="J3447" s="24">
        <f t="shared" si="161"/>
        <v>-2.0221781485853872E-2</v>
      </c>
    </row>
    <row r="3448" spans="6:10" x14ac:dyDescent="0.35">
      <c r="F3448" s="2">
        <v>3444</v>
      </c>
      <c r="G3448" s="3">
        <v>6.7088954682996416E-2</v>
      </c>
      <c r="H3448" s="4">
        <f t="shared" si="159"/>
        <v>67.088954682996416</v>
      </c>
      <c r="I3448" s="2">
        <f t="shared" si="160"/>
        <v>77.481246493206669</v>
      </c>
      <c r="J3448" s="24">
        <f t="shared" si="161"/>
        <v>-4.5083008292480534E-2</v>
      </c>
    </row>
    <row r="3449" spans="6:10" x14ac:dyDescent="0.35">
      <c r="F3449" s="2">
        <v>3445</v>
      </c>
      <c r="G3449" s="3">
        <v>0.19403716054417647</v>
      </c>
      <c r="H3449" s="4">
        <f t="shared" si="159"/>
        <v>194.03716054417646</v>
      </c>
      <c r="I3449" s="2">
        <f t="shared" si="160"/>
        <v>102.24695917123915</v>
      </c>
      <c r="J3449" s="24">
        <f t="shared" si="161"/>
        <v>-1.6741269728124553E-2</v>
      </c>
    </row>
    <row r="3450" spans="6:10" x14ac:dyDescent="0.35">
      <c r="F3450" s="2">
        <v>3446</v>
      </c>
      <c r="G3450" s="3">
        <v>0.10073193640783307</v>
      </c>
      <c r="H3450" s="4">
        <f t="shared" si="159"/>
        <v>100.73193640783306</v>
      </c>
      <c r="I3450" s="2">
        <f t="shared" si="160"/>
        <v>84.04449339675655</v>
      </c>
      <c r="J3450" s="24">
        <f t="shared" si="161"/>
        <v>-3.4673494337078732E-2</v>
      </c>
    </row>
    <row r="3451" spans="6:10" x14ac:dyDescent="0.35">
      <c r="F3451" s="2">
        <v>3447</v>
      </c>
      <c r="G3451" s="3">
        <v>0.11110899296858094</v>
      </c>
      <c r="H3451" s="4">
        <f t="shared" si="159"/>
        <v>111.10899296858094</v>
      </c>
      <c r="I3451" s="2">
        <f t="shared" si="160"/>
        <v>86.068903269143419</v>
      </c>
      <c r="J3451" s="24">
        <f t="shared" si="161"/>
        <v>-3.1976432536118128E-2</v>
      </c>
    </row>
    <row r="3452" spans="6:10" x14ac:dyDescent="0.35">
      <c r="F3452" s="2">
        <v>3448</v>
      </c>
      <c r="G3452" s="3">
        <v>3.6027081243024395E-2</v>
      </c>
      <c r="H3452" s="4">
        <f t="shared" si="159"/>
        <v>36.027081243024398</v>
      </c>
      <c r="I3452" s="2">
        <f t="shared" si="160"/>
        <v>71.421535545444527</v>
      </c>
      <c r="J3452" s="24">
        <f t="shared" si="161"/>
        <v>-5.7448785110203786E-2</v>
      </c>
    </row>
    <row r="3453" spans="6:10" x14ac:dyDescent="0.35">
      <c r="F3453" s="2">
        <v>3449</v>
      </c>
      <c r="G3453" s="3">
        <v>0.15248502219743021</v>
      </c>
      <c r="H3453" s="4">
        <f t="shared" si="159"/>
        <v>152.4850221974302</v>
      </c>
      <c r="I3453" s="2">
        <f t="shared" si="160"/>
        <v>94.140753081342325</v>
      </c>
      <c r="J3453" s="24">
        <f t="shared" si="161"/>
        <v>-2.3153018382548889E-2</v>
      </c>
    </row>
    <row r="3454" spans="6:10" x14ac:dyDescent="0.35">
      <c r="F3454" s="2">
        <v>3450</v>
      </c>
      <c r="G3454" s="3">
        <v>0.14714845119434297</v>
      </c>
      <c r="H3454" s="4">
        <f t="shared" si="159"/>
        <v>147.14845119434298</v>
      </c>
      <c r="I3454" s="2">
        <f t="shared" si="160"/>
        <v>93.099667205005488</v>
      </c>
      <c r="J3454" s="24">
        <f t="shared" si="161"/>
        <v>-2.4137546899866649E-2</v>
      </c>
    </row>
    <row r="3455" spans="6:10" x14ac:dyDescent="0.35">
      <c r="F3455" s="2">
        <v>3451</v>
      </c>
      <c r="G3455" s="3">
        <v>8.3347386535534862E-2</v>
      </c>
      <c r="H3455" s="4">
        <f t="shared" si="159"/>
        <v>83.347386535534866</v>
      </c>
      <c r="I3455" s="2">
        <f t="shared" si="160"/>
        <v>80.653025480738364</v>
      </c>
      <c r="J3455" s="24">
        <f t="shared" si="161"/>
        <v>-3.9711239551486921E-2</v>
      </c>
    </row>
    <row r="3456" spans="6:10" x14ac:dyDescent="0.35">
      <c r="F3456" s="2">
        <v>3452</v>
      </c>
      <c r="G3456" s="3">
        <v>8.3845540638469052E-2</v>
      </c>
      <c r="H3456" s="4">
        <f t="shared" si="159"/>
        <v>83.845540638469046</v>
      </c>
      <c r="I3456" s="2">
        <f t="shared" si="160"/>
        <v>80.750207959994057</v>
      </c>
      <c r="J3456" s="24">
        <f t="shared" si="161"/>
        <v>-3.9557169734678807E-2</v>
      </c>
    </row>
    <row r="3457" spans="6:10" x14ac:dyDescent="0.35">
      <c r="F3457" s="2">
        <v>3453</v>
      </c>
      <c r="G3457" s="3">
        <v>0.11279856286636389</v>
      </c>
      <c r="H3457" s="4">
        <f t="shared" si="159"/>
        <v>112.79856286636389</v>
      </c>
      <c r="I3457" s="2">
        <f t="shared" si="160"/>
        <v>86.398513304622782</v>
      </c>
      <c r="J3457" s="24">
        <f t="shared" si="161"/>
        <v>-3.1557609446407453E-2</v>
      </c>
    </row>
    <row r="3458" spans="6:10" x14ac:dyDescent="0.35">
      <c r="F3458" s="2">
        <v>3454</v>
      </c>
      <c r="G3458" s="3">
        <v>0.13590101295961793</v>
      </c>
      <c r="H3458" s="4">
        <f t="shared" si="159"/>
        <v>135.90101295961793</v>
      </c>
      <c r="I3458" s="2">
        <f t="shared" si="160"/>
        <v>90.905458773342275</v>
      </c>
      <c r="J3458" s="24">
        <f t="shared" si="161"/>
        <v>-2.6351809070257717E-2</v>
      </c>
    </row>
    <row r="3459" spans="6:10" x14ac:dyDescent="0.35">
      <c r="F3459" s="2">
        <v>3455</v>
      </c>
      <c r="G3459" s="3">
        <v>4.1522089438857407E-2</v>
      </c>
      <c r="H3459" s="4">
        <f t="shared" si="159"/>
        <v>41.522089438857407</v>
      </c>
      <c r="I3459" s="2">
        <f t="shared" si="160"/>
        <v>72.493530168907327</v>
      </c>
      <c r="J3459" s="24">
        <f t="shared" si="161"/>
        <v>-5.5037461536724785E-2</v>
      </c>
    </row>
    <row r="3460" spans="6:10" x14ac:dyDescent="0.35">
      <c r="F3460" s="2">
        <v>3456</v>
      </c>
      <c r="G3460" s="3">
        <v>0.15226525503438795</v>
      </c>
      <c r="H3460" s="4">
        <f t="shared" si="159"/>
        <v>152.26525503438796</v>
      </c>
      <c r="I3460" s="2">
        <f t="shared" si="160"/>
        <v>94.097879766362823</v>
      </c>
      <c r="J3460" s="24">
        <f t="shared" si="161"/>
        <v>-2.3192758314455317E-2</v>
      </c>
    </row>
    <row r="3461" spans="6:10" x14ac:dyDescent="0.35">
      <c r="F3461" s="2">
        <v>3457</v>
      </c>
      <c r="G3461" s="3">
        <v>0.12771155476428481</v>
      </c>
      <c r="H3461" s="4">
        <f t="shared" si="159"/>
        <v>127.71155476428481</v>
      </c>
      <c r="I3461" s="2">
        <f t="shared" si="160"/>
        <v>89.307816906105785</v>
      </c>
      <c r="J3461" s="24">
        <f t="shared" si="161"/>
        <v>-2.8090813543735767E-2</v>
      </c>
    </row>
    <row r="3462" spans="6:10" x14ac:dyDescent="0.35">
      <c r="F3462" s="2">
        <v>3458</v>
      </c>
      <c r="G3462" s="3">
        <v>5.4169460810997223E-2</v>
      </c>
      <c r="H3462" s="4">
        <f t="shared" ref="H3462:H3525" si="162">$D$4*G3462</f>
        <v>54.169460810997222</v>
      </c>
      <c r="I3462" s="2">
        <f t="shared" ref="I3462:I3525" si="163">($D$12*G3462+$D$13*$D$5)*$D$4</f>
        <v>74.960844798602068</v>
      </c>
      <c r="J3462" s="24">
        <f t="shared" ref="J3462:J3525" si="164">-EXP(-I3462/$D$6)</f>
        <v>-4.9865106371344739E-2</v>
      </c>
    </row>
    <row r="3463" spans="6:10" x14ac:dyDescent="0.35">
      <c r="F3463" s="2">
        <v>3459</v>
      </c>
      <c r="G3463" s="3">
        <v>5.6660397403508256E-2</v>
      </c>
      <c r="H3463" s="4">
        <f t="shared" si="162"/>
        <v>56.660397403508256</v>
      </c>
      <c r="I3463" s="2">
        <f t="shared" si="163"/>
        <v>75.446789594204645</v>
      </c>
      <c r="J3463" s="24">
        <f t="shared" si="164"/>
        <v>-4.8905198284330431E-2</v>
      </c>
    </row>
    <row r="3464" spans="6:10" x14ac:dyDescent="0.35">
      <c r="F3464" s="2">
        <v>3460</v>
      </c>
      <c r="G3464" s="3">
        <v>3.9523317981520673E-2</v>
      </c>
      <c r="H3464" s="4">
        <f t="shared" si="162"/>
        <v>39.52331798152067</v>
      </c>
      <c r="I3464" s="2">
        <f t="shared" si="163"/>
        <v>72.103599493750067</v>
      </c>
      <c r="J3464" s="24">
        <f t="shared" si="164"/>
        <v>-5.5902622837603486E-2</v>
      </c>
    </row>
    <row r="3465" spans="6:10" x14ac:dyDescent="0.35">
      <c r="F3465" s="2">
        <v>3461</v>
      </c>
      <c r="G3465" s="3">
        <v>9.7981896045259129E-2</v>
      </c>
      <c r="H3465" s="4">
        <f t="shared" si="162"/>
        <v>97.981896045259134</v>
      </c>
      <c r="I3465" s="2">
        <f t="shared" si="163"/>
        <v>83.508001297396177</v>
      </c>
      <c r="J3465" s="24">
        <f t="shared" si="164"/>
        <v>-3.542561787086395E-2</v>
      </c>
    </row>
    <row r="3466" spans="6:10" x14ac:dyDescent="0.35">
      <c r="F3466" s="2">
        <v>3462</v>
      </c>
      <c r="G3466" s="3">
        <v>0.12143351447024625</v>
      </c>
      <c r="H3466" s="4">
        <f t="shared" si="162"/>
        <v>121.43351447024625</v>
      </c>
      <c r="I3466" s="2">
        <f t="shared" si="163"/>
        <v>88.083064330450711</v>
      </c>
      <c r="J3466" s="24">
        <f t="shared" si="164"/>
        <v>-2.9501252077911287E-2</v>
      </c>
    </row>
    <row r="3467" spans="6:10" x14ac:dyDescent="0.35">
      <c r="F3467" s="2">
        <v>3463</v>
      </c>
      <c r="G3467" s="3">
        <v>0.10251130953352436</v>
      </c>
      <c r="H3467" s="4">
        <f t="shared" si="162"/>
        <v>102.51130953352435</v>
      </c>
      <c r="I3467" s="2">
        <f t="shared" si="163"/>
        <v>84.391622710471083</v>
      </c>
      <c r="J3467" s="24">
        <f t="shared" si="164"/>
        <v>-3.419537395901736E-2</v>
      </c>
    </row>
    <row r="3468" spans="6:10" x14ac:dyDescent="0.35">
      <c r="F3468" s="2">
        <v>3464</v>
      </c>
      <c r="G3468" s="3">
        <v>5.9793443036877003E-2</v>
      </c>
      <c r="H3468" s="4">
        <f t="shared" si="162"/>
        <v>59.793443036877001</v>
      </c>
      <c r="I3468" s="2">
        <f t="shared" si="163"/>
        <v>76.058000343004224</v>
      </c>
      <c r="J3468" s="24">
        <f t="shared" si="164"/>
        <v>-4.7724040529548518E-2</v>
      </c>
    </row>
    <row r="3469" spans="6:10" x14ac:dyDescent="0.35">
      <c r="F3469" s="2">
        <v>3465</v>
      </c>
      <c r="G3469" s="3">
        <v>9.526514113533982E-2</v>
      </c>
      <c r="H3469" s="4">
        <f t="shared" si="162"/>
        <v>95.265141135339817</v>
      </c>
      <c r="I3469" s="2">
        <f t="shared" si="163"/>
        <v>82.978002696318882</v>
      </c>
      <c r="J3469" s="24">
        <f t="shared" si="164"/>
        <v>-3.6184656345858428E-2</v>
      </c>
    </row>
    <row r="3470" spans="6:10" x14ac:dyDescent="0.35">
      <c r="F3470" s="2">
        <v>3466</v>
      </c>
      <c r="G3470" s="3">
        <v>6.320757840329197E-2</v>
      </c>
      <c r="H3470" s="4">
        <f t="shared" si="162"/>
        <v>63.207578403291969</v>
      </c>
      <c r="I3470" s="2">
        <f t="shared" si="163"/>
        <v>76.724047530949534</v>
      </c>
      <c r="J3470" s="24">
        <f t="shared" si="164"/>
        <v>-4.6469369622334236E-2</v>
      </c>
    </row>
    <row r="3471" spans="6:10" x14ac:dyDescent="0.35">
      <c r="F3471" s="2">
        <v>3467</v>
      </c>
      <c r="G3471" s="3">
        <v>0.11356179050740753</v>
      </c>
      <c r="H3471" s="4">
        <f t="shared" si="162"/>
        <v>113.56179050740752</v>
      </c>
      <c r="I3471" s="2">
        <f t="shared" si="163"/>
        <v>86.547407700867254</v>
      </c>
      <c r="J3471" s="24">
        <f t="shared" si="164"/>
        <v>-3.1370217982883621E-2</v>
      </c>
    </row>
    <row r="3472" spans="6:10" x14ac:dyDescent="0.35">
      <c r="F3472" s="2">
        <v>3468</v>
      </c>
      <c r="G3472" s="3">
        <v>2.4264331530412075E-2</v>
      </c>
      <c r="H3472" s="4">
        <f t="shared" si="162"/>
        <v>24.264331530412075</v>
      </c>
      <c r="I3472" s="2">
        <f t="shared" si="163"/>
        <v>69.126797485067996</v>
      </c>
      <c r="J3472" s="24">
        <f t="shared" si="164"/>
        <v>-6.2971571566860673E-2</v>
      </c>
    </row>
    <row r="3473" spans="6:10" x14ac:dyDescent="0.35">
      <c r="F3473" s="2">
        <v>3469</v>
      </c>
      <c r="G3473" s="3">
        <v>0.11845145853476446</v>
      </c>
      <c r="H3473" s="4">
        <f t="shared" si="162"/>
        <v>118.45145853476447</v>
      </c>
      <c r="I3473" s="2">
        <f t="shared" si="163"/>
        <v>87.50130943295558</v>
      </c>
      <c r="J3473" s="24">
        <f t="shared" si="164"/>
        <v>-3.0195801805778265E-2</v>
      </c>
    </row>
    <row r="3474" spans="6:10" x14ac:dyDescent="0.35">
      <c r="F3474" s="2">
        <v>3470</v>
      </c>
      <c r="G3474" s="3">
        <v>0.14038063523863653</v>
      </c>
      <c r="H3474" s="4">
        <f t="shared" si="162"/>
        <v>140.38063523863653</v>
      </c>
      <c r="I3474" s="2">
        <f t="shared" si="163"/>
        <v>91.779366659757017</v>
      </c>
      <c r="J3474" s="24">
        <f t="shared" si="164"/>
        <v>-2.5446561163551932E-2</v>
      </c>
    </row>
    <row r="3475" spans="6:10" x14ac:dyDescent="0.35">
      <c r="F3475" s="2">
        <v>3471</v>
      </c>
      <c r="G3475" s="3">
        <v>0.14714133601797852</v>
      </c>
      <c r="H3475" s="4">
        <f t="shared" si="162"/>
        <v>147.14133601797852</v>
      </c>
      <c r="I3475" s="2">
        <f t="shared" si="163"/>
        <v>93.098279139594865</v>
      </c>
      <c r="J3475" s="24">
        <f t="shared" si="164"/>
        <v>-2.4138887116830442E-2</v>
      </c>
    </row>
    <row r="3476" spans="6:10" x14ac:dyDescent="0.35">
      <c r="F3476" s="2">
        <v>3472</v>
      </c>
      <c r="G3476" s="3">
        <v>7.6032161644990798E-2</v>
      </c>
      <c r="H3476" s="4">
        <f t="shared" si="162"/>
        <v>76.032161644990794</v>
      </c>
      <c r="I3476" s="2">
        <f t="shared" si="163"/>
        <v>79.22593356884073</v>
      </c>
      <c r="J3476" s="24">
        <f t="shared" si="164"/>
        <v>-4.2044052440143261E-2</v>
      </c>
    </row>
    <row r="3477" spans="6:10" x14ac:dyDescent="0.35">
      <c r="F3477" s="2">
        <v>3473</v>
      </c>
      <c r="G3477" s="3">
        <v>9.6020814834662419E-2</v>
      </c>
      <c r="H3477" s="4">
        <f t="shared" si="162"/>
        <v>96.020814834662417</v>
      </c>
      <c r="I3477" s="2">
        <f t="shared" si="163"/>
        <v>83.125423430537339</v>
      </c>
      <c r="J3477" s="24">
        <f t="shared" si="164"/>
        <v>-3.5971909484071529E-2</v>
      </c>
    </row>
    <row r="3478" spans="6:10" x14ac:dyDescent="0.35">
      <c r="F3478" s="2">
        <v>3474</v>
      </c>
      <c r="G3478" s="3">
        <v>0.14211668624260976</v>
      </c>
      <c r="H3478" s="4">
        <f t="shared" si="162"/>
        <v>142.11668624260975</v>
      </c>
      <c r="I3478" s="2">
        <f t="shared" si="163"/>
        <v>92.118044469869787</v>
      </c>
      <c r="J3478" s="24">
        <f t="shared" si="164"/>
        <v>-2.5104158261052029E-2</v>
      </c>
    </row>
    <row r="3479" spans="6:10" x14ac:dyDescent="0.35">
      <c r="F3479" s="2">
        <v>3475</v>
      </c>
      <c r="G3479" s="3">
        <v>6.939902099871334E-2</v>
      </c>
      <c r="H3479" s="4">
        <f t="shared" si="162"/>
        <v>69.39902099871334</v>
      </c>
      <c r="I3479" s="2">
        <f t="shared" si="163"/>
        <v>77.931906179605136</v>
      </c>
      <c r="J3479" s="24">
        <f t="shared" si="164"/>
        <v>-4.4277605577578927E-2</v>
      </c>
    </row>
    <row r="3480" spans="6:10" x14ac:dyDescent="0.35">
      <c r="F3480" s="2">
        <v>3476</v>
      </c>
      <c r="G3480" s="3">
        <v>0.10044049742490317</v>
      </c>
      <c r="H3480" s="4">
        <f t="shared" si="162"/>
        <v>100.44049742490317</v>
      </c>
      <c r="I3480" s="2">
        <f t="shared" si="163"/>
        <v>83.98763797240882</v>
      </c>
      <c r="J3480" s="24">
        <f t="shared" si="164"/>
        <v>-3.4752439121203266E-2</v>
      </c>
    </row>
    <row r="3481" spans="6:10" x14ac:dyDescent="0.35">
      <c r="F3481" s="2">
        <v>3477</v>
      </c>
      <c r="G3481" s="3">
        <v>0.10145053831235656</v>
      </c>
      <c r="H3481" s="4">
        <f t="shared" si="162"/>
        <v>101.45053831235657</v>
      </c>
      <c r="I3481" s="2">
        <f t="shared" si="163"/>
        <v>84.184681973480338</v>
      </c>
      <c r="J3481" s="24">
        <f t="shared" si="164"/>
        <v>-3.4479605352709955E-2</v>
      </c>
    </row>
    <row r="3482" spans="6:10" x14ac:dyDescent="0.35">
      <c r="F3482" s="2">
        <v>3478</v>
      </c>
      <c r="G3482" s="3">
        <v>0.11615646481587394</v>
      </c>
      <c r="H3482" s="4">
        <f t="shared" si="162"/>
        <v>116.15646481587393</v>
      </c>
      <c r="I3482" s="2">
        <f t="shared" si="163"/>
        <v>87.053590186713663</v>
      </c>
      <c r="J3482" s="24">
        <f t="shared" si="164"/>
        <v>-3.074144276666926E-2</v>
      </c>
    </row>
    <row r="3483" spans="6:10" x14ac:dyDescent="0.35">
      <c r="F3483" s="2">
        <v>3479</v>
      </c>
      <c r="G3483" s="3">
        <v>0.1578519623085354</v>
      </c>
      <c r="H3483" s="4">
        <f t="shared" si="162"/>
        <v>157.85196230853541</v>
      </c>
      <c r="I3483" s="2">
        <f t="shared" si="163"/>
        <v>95.187763520364882</v>
      </c>
      <c r="J3483" s="24">
        <f t="shared" si="164"/>
        <v>-2.2203384632208466E-2</v>
      </c>
    </row>
    <row r="3484" spans="6:10" x14ac:dyDescent="0.35">
      <c r="F3484" s="2">
        <v>3480</v>
      </c>
      <c r="G3484" s="3">
        <v>0.19885448003660633</v>
      </c>
      <c r="H3484" s="4">
        <f t="shared" si="162"/>
        <v>198.85448003660633</v>
      </c>
      <c r="I3484" s="2">
        <f t="shared" si="163"/>
        <v>103.18674677688885</v>
      </c>
      <c r="J3484" s="24">
        <f t="shared" si="164"/>
        <v>-1.6123622100623916E-2</v>
      </c>
    </row>
    <row r="3485" spans="6:10" x14ac:dyDescent="0.35">
      <c r="F3485" s="2">
        <v>3481</v>
      </c>
      <c r="G3485" s="3">
        <v>0.14167635802737572</v>
      </c>
      <c r="H3485" s="4">
        <f t="shared" si="162"/>
        <v>141.67635802737573</v>
      </c>
      <c r="I3485" s="2">
        <f t="shared" si="163"/>
        <v>92.032142963908839</v>
      </c>
      <c r="J3485" s="24">
        <f t="shared" si="164"/>
        <v>-2.5190566027202568E-2</v>
      </c>
    </row>
    <row r="3486" spans="6:10" x14ac:dyDescent="0.35">
      <c r="F3486" s="2">
        <v>3482</v>
      </c>
      <c r="G3486" s="3">
        <v>6.0784250902672692E-2</v>
      </c>
      <c r="H3486" s="4">
        <f t="shared" si="162"/>
        <v>60.784250902672689</v>
      </c>
      <c r="I3486" s="2">
        <f t="shared" si="163"/>
        <v>76.251292266722018</v>
      </c>
      <c r="J3486" s="24">
        <f t="shared" si="164"/>
        <v>-4.7356476439930337E-2</v>
      </c>
    </row>
    <row r="3487" spans="6:10" x14ac:dyDescent="0.35">
      <c r="F3487" s="2">
        <v>3483</v>
      </c>
      <c r="G3487" s="3">
        <v>0.11471100383636065</v>
      </c>
      <c r="H3487" s="4">
        <f t="shared" si="162"/>
        <v>114.71100383636065</v>
      </c>
      <c r="I3487" s="2">
        <f t="shared" si="163"/>
        <v>86.771602181738785</v>
      </c>
      <c r="J3487" s="24">
        <f t="shared" si="164"/>
        <v>-3.1090154444371007E-2</v>
      </c>
    </row>
    <row r="3488" spans="6:10" x14ac:dyDescent="0.35">
      <c r="F3488" s="2">
        <v>3484</v>
      </c>
      <c r="G3488" s="3">
        <v>0.11224031232570852</v>
      </c>
      <c r="H3488" s="4">
        <f t="shared" si="162"/>
        <v>112.24031232570853</v>
      </c>
      <c r="I3488" s="2">
        <f t="shared" si="163"/>
        <v>86.289606901429138</v>
      </c>
      <c r="J3488" s="24">
        <f t="shared" si="164"/>
        <v>-3.1695382345076489E-2</v>
      </c>
    </row>
    <row r="3489" spans="6:10" x14ac:dyDescent="0.35">
      <c r="F3489" s="2">
        <v>3485</v>
      </c>
      <c r="G3489" s="3">
        <v>0.15027796901355389</v>
      </c>
      <c r="H3489" s="4">
        <f t="shared" si="162"/>
        <v>150.2779690135539</v>
      </c>
      <c r="I3489" s="2">
        <f t="shared" si="163"/>
        <v>93.710189729570445</v>
      </c>
      <c r="J3489" s="24">
        <f t="shared" si="164"/>
        <v>-2.3555225602562867E-2</v>
      </c>
    </row>
    <row r="3490" spans="6:10" x14ac:dyDescent="0.35">
      <c r="F3490" s="2">
        <v>3486</v>
      </c>
      <c r="G3490" s="3">
        <v>0.15991501691072904</v>
      </c>
      <c r="H3490" s="4">
        <f t="shared" si="162"/>
        <v>159.91501691072904</v>
      </c>
      <c r="I3490" s="2">
        <f t="shared" si="163"/>
        <v>95.590234883945158</v>
      </c>
      <c r="J3490" s="24">
        <f t="shared" si="164"/>
        <v>-2.1848797454600787E-2</v>
      </c>
    </row>
    <row r="3491" spans="6:10" x14ac:dyDescent="0.35">
      <c r="F3491" s="2">
        <v>3487</v>
      </c>
      <c r="G3491" s="3">
        <v>0.12147466277580928</v>
      </c>
      <c r="H3491" s="4">
        <f t="shared" si="162"/>
        <v>121.47466277580928</v>
      </c>
      <c r="I3491" s="2">
        <f t="shared" si="163"/>
        <v>88.091091754752213</v>
      </c>
      <c r="J3491" s="24">
        <f t="shared" si="164"/>
        <v>-2.949178083587203E-2</v>
      </c>
    </row>
    <row r="3492" spans="6:10" x14ac:dyDescent="0.35">
      <c r="F3492" s="2">
        <v>3488</v>
      </c>
      <c r="G3492" s="3">
        <v>0.24883522791247176</v>
      </c>
      <c r="H3492" s="4">
        <f t="shared" si="162"/>
        <v>248.83522791247177</v>
      </c>
      <c r="I3492" s="2">
        <f t="shared" si="163"/>
        <v>112.93724961330095</v>
      </c>
      <c r="J3492" s="24">
        <f t="shared" si="164"/>
        <v>-1.0916389616502323E-2</v>
      </c>
    </row>
    <row r="3493" spans="6:10" x14ac:dyDescent="0.35">
      <c r="F3493" s="2">
        <v>3489</v>
      </c>
      <c r="G3493" s="3">
        <v>0.15370862160392981</v>
      </c>
      <c r="H3493" s="4">
        <f t="shared" si="162"/>
        <v>153.7086216039298</v>
      </c>
      <c r="I3493" s="2">
        <f t="shared" si="163"/>
        <v>94.379459183006489</v>
      </c>
      <c r="J3493" s="24">
        <f t="shared" si="164"/>
        <v>-2.293299977938552E-2</v>
      </c>
    </row>
    <row r="3494" spans="6:10" x14ac:dyDescent="0.35">
      <c r="F3494" s="2">
        <v>3490</v>
      </c>
      <c r="G3494" s="3">
        <v>0.14533379603039687</v>
      </c>
      <c r="H3494" s="4">
        <f t="shared" si="162"/>
        <v>145.33379603039685</v>
      </c>
      <c r="I3494" s="2">
        <f t="shared" si="163"/>
        <v>92.745654888760996</v>
      </c>
      <c r="J3494" s="24">
        <f t="shared" si="164"/>
        <v>-2.4481777943841262E-2</v>
      </c>
    </row>
    <row r="3495" spans="6:10" x14ac:dyDescent="0.35">
      <c r="F3495" s="2">
        <v>3491</v>
      </c>
      <c r="G3495" s="3">
        <v>6.7425863441483741E-2</v>
      </c>
      <c r="H3495" s="4">
        <f t="shared" si="162"/>
        <v>67.425863441483742</v>
      </c>
      <c r="I3495" s="2">
        <f t="shared" si="163"/>
        <v>77.546972396576535</v>
      </c>
      <c r="J3495" s="24">
        <f t="shared" si="164"/>
        <v>-4.4964639101233862E-2</v>
      </c>
    </row>
    <row r="3496" spans="6:10" x14ac:dyDescent="0.35">
      <c r="F3496" s="2">
        <v>3492</v>
      </c>
      <c r="G3496" s="3">
        <v>0.1268520268935511</v>
      </c>
      <c r="H3496" s="4">
        <f t="shared" si="162"/>
        <v>126.8520268935511</v>
      </c>
      <c r="I3496" s="2">
        <f t="shared" si="163"/>
        <v>89.14013576291083</v>
      </c>
      <c r="J3496" s="24">
        <f t="shared" si="164"/>
        <v>-2.8279858810680191E-2</v>
      </c>
    </row>
    <row r="3497" spans="6:10" x14ac:dyDescent="0.35">
      <c r="F3497" s="2">
        <v>3493</v>
      </c>
      <c r="G3497" s="3">
        <v>0.16320130800685106</v>
      </c>
      <c r="H3497" s="4">
        <f t="shared" si="162"/>
        <v>163.20130800685106</v>
      </c>
      <c r="I3497" s="2">
        <f t="shared" si="163"/>
        <v>96.23134155032794</v>
      </c>
      <c r="J3497" s="24">
        <f t="shared" si="164"/>
        <v>-2.1295624242130221E-2</v>
      </c>
    </row>
    <row r="3498" spans="6:10" x14ac:dyDescent="0.35">
      <c r="F3498" s="2">
        <v>3494</v>
      </c>
      <c r="G3498" s="3">
        <v>7.9734201793660309E-2</v>
      </c>
      <c r="H3498" s="4">
        <f t="shared" si="162"/>
        <v>79.734201793660304</v>
      </c>
      <c r="I3498" s="2">
        <f t="shared" si="163"/>
        <v>79.948146710984304</v>
      </c>
      <c r="J3498" s="24">
        <f t="shared" si="164"/>
        <v>-4.0846837892713511E-2</v>
      </c>
    </row>
    <row r="3499" spans="6:10" x14ac:dyDescent="0.35">
      <c r="F3499" s="2">
        <v>3495</v>
      </c>
      <c r="G3499" s="3">
        <v>0.19373948221673526</v>
      </c>
      <c r="H3499" s="4">
        <f t="shared" si="162"/>
        <v>193.73948221673527</v>
      </c>
      <c r="I3499" s="2">
        <f t="shared" si="163"/>
        <v>102.18888654328923</v>
      </c>
      <c r="J3499" s="24">
        <f t="shared" si="164"/>
        <v>-1.6780203311260775E-2</v>
      </c>
    </row>
    <row r="3500" spans="6:10" x14ac:dyDescent="0.35">
      <c r="F3500" s="2">
        <v>3496</v>
      </c>
      <c r="G3500" s="3">
        <v>9.1170122171201615E-2</v>
      </c>
      <c r="H3500" s="4">
        <f t="shared" si="162"/>
        <v>91.170122171201612</v>
      </c>
      <c r="I3500" s="2">
        <f t="shared" si="163"/>
        <v>82.179125214049932</v>
      </c>
      <c r="J3500" s="24">
        <f t="shared" si="164"/>
        <v>-3.7359613589741159E-2</v>
      </c>
    </row>
    <row r="3501" spans="6:10" x14ac:dyDescent="0.35">
      <c r="F3501" s="2">
        <v>3497</v>
      </c>
      <c r="G3501" s="3">
        <v>6.3584150766681627E-2</v>
      </c>
      <c r="H3501" s="4">
        <f t="shared" si="162"/>
        <v>63.584150766681624</v>
      </c>
      <c r="I3501" s="2">
        <f t="shared" si="163"/>
        <v>76.797511215535948</v>
      </c>
      <c r="J3501" s="24">
        <f t="shared" si="164"/>
        <v>-4.6333017614355092E-2</v>
      </c>
    </row>
    <row r="3502" spans="6:10" x14ac:dyDescent="0.35">
      <c r="F3502" s="2">
        <v>3498</v>
      </c>
      <c r="G3502" s="3">
        <v>8.5566967400174457E-2</v>
      </c>
      <c r="H3502" s="4">
        <f t="shared" si="162"/>
        <v>85.566967400174462</v>
      </c>
      <c r="I3502" s="2">
        <f t="shared" si="163"/>
        <v>81.086032797276843</v>
      </c>
      <c r="J3502" s="24">
        <f t="shared" si="164"/>
        <v>-3.9029351557006674E-2</v>
      </c>
    </row>
    <row r="3503" spans="6:10" x14ac:dyDescent="0.35">
      <c r="F3503" s="2">
        <v>3499</v>
      </c>
      <c r="G3503" s="3">
        <v>-4.781773547028792E-2</v>
      </c>
      <c r="H3503" s="4">
        <f t="shared" si="162"/>
        <v>-47.817735470287921</v>
      </c>
      <c r="I3503" s="2">
        <f t="shared" si="163"/>
        <v>55.064654987913464</v>
      </c>
      <c r="J3503" s="24">
        <f t="shared" si="164"/>
        <v>-0.1105169695179845</v>
      </c>
    </row>
    <row r="3504" spans="6:10" x14ac:dyDescent="0.35">
      <c r="F3504" s="2">
        <v>3500</v>
      </c>
      <c r="G3504" s="3">
        <v>0.11501377007914504</v>
      </c>
      <c r="H3504" s="4">
        <f t="shared" si="162"/>
        <v>115.01377007914503</v>
      </c>
      <c r="I3504" s="2">
        <f t="shared" si="163"/>
        <v>86.830667386532653</v>
      </c>
      <c r="J3504" s="24">
        <f t="shared" si="164"/>
        <v>-3.1016787293840678E-2</v>
      </c>
    </row>
    <row r="3505" spans="6:10" x14ac:dyDescent="0.35">
      <c r="F3505" s="2">
        <v>3501</v>
      </c>
      <c r="G3505" s="3">
        <v>7.6225308981433856E-2</v>
      </c>
      <c r="H3505" s="4">
        <f t="shared" si="162"/>
        <v>76.225308981433855</v>
      </c>
      <c r="I3505" s="2">
        <f t="shared" si="163"/>
        <v>79.263613750348043</v>
      </c>
      <c r="J3505" s="24">
        <f t="shared" si="164"/>
        <v>-4.1980731070254705E-2</v>
      </c>
    </row>
    <row r="3506" spans="6:10" x14ac:dyDescent="0.35">
      <c r="F3506" s="2">
        <v>3502</v>
      </c>
      <c r="G3506" s="3">
        <v>7.1948523117296326E-2</v>
      </c>
      <c r="H3506" s="4">
        <f t="shared" si="162"/>
        <v>71.948523117296332</v>
      </c>
      <c r="I3506" s="2">
        <f t="shared" si="163"/>
        <v>78.429276240982034</v>
      </c>
      <c r="J3506" s="24">
        <f t="shared" si="164"/>
        <v>-4.3405416147392656E-2</v>
      </c>
    </row>
    <row r="3507" spans="6:10" x14ac:dyDescent="0.35">
      <c r="F3507" s="2">
        <v>3503</v>
      </c>
      <c r="G3507" s="3">
        <v>8.8578713281611127E-2</v>
      </c>
      <c r="H3507" s="4">
        <f t="shared" si="162"/>
        <v>88.57871328161113</v>
      </c>
      <c r="I3507" s="2">
        <f t="shared" si="163"/>
        <v>81.673579763009229</v>
      </c>
      <c r="J3507" s="24">
        <f t="shared" si="164"/>
        <v>-3.8122783230440362E-2</v>
      </c>
    </row>
    <row r="3508" spans="6:10" x14ac:dyDescent="0.35">
      <c r="F3508" s="2">
        <v>3504</v>
      </c>
      <c r="G3508" s="3">
        <v>0.15917435903228769</v>
      </c>
      <c r="H3508" s="4">
        <f t="shared" si="162"/>
        <v>159.1743590322877</v>
      </c>
      <c r="I3508" s="2">
        <f t="shared" si="163"/>
        <v>95.445743513738194</v>
      </c>
      <c r="J3508" s="24">
        <f t="shared" si="164"/>
        <v>-2.1975441589015397E-2</v>
      </c>
    </row>
    <row r="3509" spans="6:10" x14ac:dyDescent="0.35">
      <c r="F3509" s="2">
        <v>3505</v>
      </c>
      <c r="G3509" s="3">
        <v>8.7899663850187826E-2</v>
      </c>
      <c r="H3509" s="4">
        <f t="shared" si="162"/>
        <v>87.899663850187821</v>
      </c>
      <c r="I3509" s="2">
        <f t="shared" si="163"/>
        <v>81.54110728733518</v>
      </c>
      <c r="J3509" s="24">
        <f t="shared" si="164"/>
        <v>-3.8325328168064908E-2</v>
      </c>
    </row>
    <row r="3510" spans="6:10" x14ac:dyDescent="0.35">
      <c r="F3510" s="2">
        <v>3506</v>
      </c>
      <c r="G3510" s="3">
        <v>9.6217618539182342E-2</v>
      </c>
      <c r="H3510" s="4">
        <f t="shared" si="162"/>
        <v>96.21761853918234</v>
      </c>
      <c r="I3510" s="2">
        <f t="shared" si="163"/>
        <v>83.163816915242776</v>
      </c>
      <c r="J3510" s="24">
        <f t="shared" si="164"/>
        <v>-3.5916708403893292E-2</v>
      </c>
    </row>
    <row r="3511" spans="6:10" x14ac:dyDescent="0.35">
      <c r="F3511" s="2">
        <v>3507</v>
      </c>
      <c r="G3511" s="3">
        <v>3.0616371935531905E-2</v>
      </c>
      <c r="H3511" s="4">
        <f t="shared" si="162"/>
        <v>30.616371935531905</v>
      </c>
      <c r="I3511" s="2">
        <f t="shared" si="163"/>
        <v>70.365986385181131</v>
      </c>
      <c r="J3511" s="24">
        <f t="shared" si="164"/>
        <v>-5.9926320956581569E-2</v>
      </c>
    </row>
    <row r="3512" spans="6:10" x14ac:dyDescent="0.35">
      <c r="F3512" s="2">
        <v>3508</v>
      </c>
      <c r="G3512" s="3">
        <v>0.12911194417644783</v>
      </c>
      <c r="H3512" s="4">
        <f t="shared" si="162"/>
        <v>129.11194417644782</v>
      </c>
      <c r="I3512" s="2">
        <f t="shared" si="163"/>
        <v>89.581012116575423</v>
      </c>
      <c r="J3512" s="24">
        <f t="shared" si="164"/>
        <v>-2.7785513682359701E-2</v>
      </c>
    </row>
    <row r="3513" spans="6:10" x14ac:dyDescent="0.35">
      <c r="F3513" s="2">
        <v>3509</v>
      </c>
      <c r="G3513" s="3">
        <v>0.11960650519539928</v>
      </c>
      <c r="H3513" s="4">
        <f t="shared" si="162"/>
        <v>119.60650519539928</v>
      </c>
      <c r="I3513" s="2">
        <f t="shared" si="163"/>
        <v>87.72664191034626</v>
      </c>
      <c r="J3513" s="24">
        <f t="shared" si="164"/>
        <v>-2.9924860882716547E-2</v>
      </c>
    </row>
    <row r="3514" spans="6:10" x14ac:dyDescent="0.35">
      <c r="F3514" s="2">
        <v>3510</v>
      </c>
      <c r="G3514" s="3">
        <v>2.1627291966952622E-2</v>
      </c>
      <c r="H3514" s="4">
        <f t="shared" si="162"/>
        <v>21.627291966952622</v>
      </c>
      <c r="I3514" s="2">
        <f t="shared" si="163"/>
        <v>68.612350166130256</v>
      </c>
      <c r="J3514" s="24">
        <f t="shared" si="164"/>
        <v>-6.4280818383947905E-2</v>
      </c>
    </row>
    <row r="3515" spans="6:10" x14ac:dyDescent="0.35">
      <c r="F3515" s="2">
        <v>3511</v>
      </c>
      <c r="G3515" s="3">
        <v>6.8269035144024479E-2</v>
      </c>
      <c r="H3515" s="4">
        <f t="shared" si="162"/>
        <v>68.269035144024485</v>
      </c>
      <c r="I3515" s="2">
        <f t="shared" si="163"/>
        <v>77.711462693873102</v>
      </c>
      <c r="J3515" s="24">
        <f t="shared" si="164"/>
        <v>-4.4669760384651168E-2</v>
      </c>
    </row>
    <row r="3516" spans="6:10" x14ac:dyDescent="0.35">
      <c r="F3516" s="2">
        <v>3512</v>
      </c>
      <c r="G3516" s="3">
        <v>0.12555047563194885</v>
      </c>
      <c r="H3516" s="4">
        <f t="shared" si="162"/>
        <v>125.55047563194884</v>
      </c>
      <c r="I3516" s="2">
        <f t="shared" si="163"/>
        <v>88.88622241012331</v>
      </c>
      <c r="J3516" s="24">
        <f t="shared" si="164"/>
        <v>-2.856854771909002E-2</v>
      </c>
    </row>
    <row r="3517" spans="6:10" x14ac:dyDescent="0.35">
      <c r="F3517" s="2">
        <v>3513</v>
      </c>
      <c r="G3517" s="3">
        <v>0.13238437690603325</v>
      </c>
      <c r="H3517" s="4">
        <f t="shared" si="162"/>
        <v>132.38437690603325</v>
      </c>
      <c r="I3517" s="2">
        <f t="shared" si="163"/>
        <v>90.219415221127562</v>
      </c>
      <c r="J3517" s="24">
        <f t="shared" si="164"/>
        <v>-2.7084962108847466E-2</v>
      </c>
    </row>
    <row r="3518" spans="6:10" x14ac:dyDescent="0.35">
      <c r="F3518" s="2">
        <v>3514</v>
      </c>
      <c r="G3518" s="3">
        <v>0.14256404892693994</v>
      </c>
      <c r="H3518" s="4">
        <f t="shared" si="162"/>
        <v>142.56404892693993</v>
      </c>
      <c r="I3518" s="2">
        <f t="shared" si="163"/>
        <v>92.205318296449988</v>
      </c>
      <c r="J3518" s="24">
        <f t="shared" si="164"/>
        <v>-2.5016673614115581E-2</v>
      </c>
    </row>
    <row r="3519" spans="6:10" x14ac:dyDescent="0.35">
      <c r="F3519" s="2">
        <v>3515</v>
      </c>
      <c r="G3519" s="3">
        <v>0.10735050636997845</v>
      </c>
      <c r="H3519" s="4">
        <f t="shared" si="162"/>
        <v>107.35050636997845</v>
      </c>
      <c r="I3519" s="2">
        <f t="shared" si="163"/>
        <v>85.335678261560332</v>
      </c>
      <c r="J3519" s="24">
        <f t="shared" si="164"/>
        <v>-3.2928157688225865E-2</v>
      </c>
    </row>
    <row r="3520" spans="6:10" x14ac:dyDescent="0.35">
      <c r="F3520" s="2">
        <v>3516</v>
      </c>
      <c r="G3520" s="3">
        <v>0.10819308329257024</v>
      </c>
      <c r="H3520" s="4">
        <f t="shared" si="162"/>
        <v>108.19308329257024</v>
      </c>
      <c r="I3520" s="2">
        <f t="shared" si="163"/>
        <v>85.500052526107766</v>
      </c>
      <c r="J3520" s="24">
        <f t="shared" si="164"/>
        <v>-3.2712366208816707E-2</v>
      </c>
    </row>
    <row r="3521" spans="6:10" x14ac:dyDescent="0.35">
      <c r="F3521" s="2">
        <v>3517</v>
      </c>
      <c r="G3521" s="3">
        <v>6.7010197037555203E-2</v>
      </c>
      <c r="H3521" s="4">
        <f t="shared" si="162"/>
        <v>67.010197037555201</v>
      </c>
      <c r="I3521" s="2">
        <f t="shared" si="163"/>
        <v>77.465882044335871</v>
      </c>
      <c r="J3521" s="24">
        <f t="shared" si="164"/>
        <v>-4.5110723831321836E-2</v>
      </c>
    </row>
    <row r="3522" spans="6:10" x14ac:dyDescent="0.35">
      <c r="F3522" s="2">
        <v>3518</v>
      </c>
      <c r="G3522" s="3">
        <v>6.2549005301208688E-2</v>
      </c>
      <c r="H3522" s="4">
        <f t="shared" si="162"/>
        <v>62.549005301208688</v>
      </c>
      <c r="I3522" s="2">
        <f t="shared" si="163"/>
        <v>76.595569683523237</v>
      </c>
      <c r="J3522" s="24">
        <f t="shared" si="164"/>
        <v>-4.6708795697536346E-2</v>
      </c>
    </row>
    <row r="3523" spans="6:10" x14ac:dyDescent="0.35">
      <c r="F3523" s="2">
        <v>3519</v>
      </c>
      <c r="G3523" s="3">
        <v>9.7212979240161687E-2</v>
      </c>
      <c r="H3523" s="4">
        <f t="shared" si="162"/>
        <v>97.212979240161687</v>
      </c>
      <c r="I3523" s="2">
        <f t="shared" si="163"/>
        <v>83.357997029599133</v>
      </c>
      <c r="J3523" s="24">
        <f t="shared" si="164"/>
        <v>-3.5638816600417261E-2</v>
      </c>
    </row>
    <row r="3524" spans="6:10" x14ac:dyDescent="0.35">
      <c r="F3524" s="2">
        <v>3520</v>
      </c>
      <c r="G3524" s="3">
        <v>7.7211894489411195E-2</v>
      </c>
      <c r="H3524" s="4">
        <f t="shared" si="162"/>
        <v>77.211894489411193</v>
      </c>
      <c r="I3524" s="2">
        <f t="shared" si="163"/>
        <v>79.456081954661201</v>
      </c>
      <c r="J3524" s="24">
        <f t="shared" si="164"/>
        <v>-4.1658773754400247E-2</v>
      </c>
    </row>
    <row r="3525" spans="6:10" x14ac:dyDescent="0.35">
      <c r="F3525" s="2">
        <v>3521</v>
      </c>
      <c r="G3525" s="3">
        <v>4.5302462465490828E-2</v>
      </c>
      <c r="H3525" s="4">
        <f t="shared" si="162"/>
        <v>45.302462465490827</v>
      </c>
      <c r="I3525" s="2">
        <f t="shared" si="163"/>
        <v>73.231024894084996</v>
      </c>
      <c r="J3525" s="24">
        <f t="shared" si="164"/>
        <v>-5.343758210794454E-2</v>
      </c>
    </row>
    <row r="3526" spans="6:10" x14ac:dyDescent="0.35">
      <c r="F3526" s="2">
        <v>3522</v>
      </c>
      <c r="G3526" s="3">
        <v>0.15108730701766787</v>
      </c>
      <c r="H3526" s="4">
        <f t="shared" ref="H3526:H3589" si="165">$D$4*G3526</f>
        <v>151.08730701766788</v>
      </c>
      <c r="I3526" s="2">
        <f t="shared" ref="I3526:I3589" si="166">($D$12*G3526+$D$13*$D$5)*$D$4</f>
        <v>93.868079573962703</v>
      </c>
      <c r="J3526" s="24">
        <f t="shared" ref="J3526:J3589" si="167">-EXP(-I3526/$D$6)</f>
        <v>-2.3406929149362061E-2</v>
      </c>
    </row>
    <row r="3527" spans="6:10" x14ac:dyDescent="0.35">
      <c r="F3527" s="2">
        <v>3523</v>
      </c>
      <c r="G3527" s="3">
        <v>0.15345968911948027</v>
      </c>
      <c r="H3527" s="4">
        <f t="shared" si="165"/>
        <v>153.45968911948026</v>
      </c>
      <c r="I3527" s="2">
        <f t="shared" si="166"/>
        <v>94.330896146260244</v>
      </c>
      <c r="J3527" s="24">
        <f t="shared" si="167"/>
        <v>-2.2977590919426836E-2</v>
      </c>
    </row>
    <row r="3528" spans="6:10" x14ac:dyDescent="0.35">
      <c r="F3528" s="2">
        <v>3524</v>
      </c>
      <c r="G3528" s="3">
        <v>9.0391857405274126E-2</v>
      </c>
      <c r="H3528" s="4">
        <f t="shared" si="165"/>
        <v>90.391857405274123</v>
      </c>
      <c r="I3528" s="2">
        <f t="shared" si="166"/>
        <v>82.027297297698979</v>
      </c>
      <c r="J3528" s="24">
        <f t="shared" si="167"/>
        <v>-3.7587193240625628E-2</v>
      </c>
    </row>
    <row r="3529" spans="6:10" x14ac:dyDescent="0.35">
      <c r="F3529" s="2">
        <v>3525</v>
      </c>
      <c r="G3529" s="3">
        <v>9.6563304280662954E-2</v>
      </c>
      <c r="H3529" s="4">
        <f t="shared" si="165"/>
        <v>96.563304280662948</v>
      </c>
      <c r="I3529" s="2">
        <f t="shared" si="166"/>
        <v>83.231255077856616</v>
      </c>
      <c r="J3529" s="24">
        <f t="shared" si="167"/>
        <v>-3.581995269023993E-2</v>
      </c>
    </row>
    <row r="3530" spans="6:10" x14ac:dyDescent="0.35">
      <c r="F3530" s="2">
        <v>3526</v>
      </c>
      <c r="G3530" s="3">
        <v>6.490307856992758E-2</v>
      </c>
      <c r="H3530" s="4">
        <f t="shared" si="165"/>
        <v>64.903078569927587</v>
      </c>
      <c r="I3530" s="2">
        <f t="shared" si="166"/>
        <v>77.054814473952817</v>
      </c>
      <c r="J3530" s="24">
        <f t="shared" si="167"/>
        <v>-4.5858597741611863E-2</v>
      </c>
    </row>
    <row r="3531" spans="6:10" x14ac:dyDescent="0.35">
      <c r="F3531" s="2">
        <v>3527</v>
      </c>
      <c r="G3531" s="3">
        <v>0.13414450812325179</v>
      </c>
      <c r="H3531" s="4">
        <f t="shared" si="165"/>
        <v>134.1445081232518</v>
      </c>
      <c r="I3531" s="2">
        <f t="shared" si="166"/>
        <v>90.56279072380255</v>
      </c>
      <c r="J3531" s="24">
        <f t="shared" si="167"/>
        <v>-2.6715492752575624E-2</v>
      </c>
    </row>
    <row r="3532" spans="6:10" x14ac:dyDescent="0.35">
      <c r="F3532" s="2">
        <v>3528</v>
      </c>
      <c r="G3532" s="3">
        <v>0.10431749934350476</v>
      </c>
      <c r="H3532" s="4">
        <f t="shared" si="165"/>
        <v>104.31749934350476</v>
      </c>
      <c r="I3532" s="2">
        <f t="shared" si="166"/>
        <v>84.743983561674284</v>
      </c>
      <c r="J3532" s="24">
        <f t="shared" si="167"/>
        <v>-3.3716790122811702E-2</v>
      </c>
    </row>
    <row r="3533" spans="6:10" x14ac:dyDescent="0.35">
      <c r="F3533" s="2">
        <v>3529</v>
      </c>
      <c r="G3533" s="3">
        <v>8.7049747285469103E-2</v>
      </c>
      <c r="H3533" s="4">
        <f t="shared" si="165"/>
        <v>87.04974728546911</v>
      </c>
      <c r="I3533" s="2">
        <f t="shared" si="166"/>
        <v>81.375301167435055</v>
      </c>
      <c r="J3533" s="24">
        <f t="shared" si="167"/>
        <v>-3.8580355894701449E-2</v>
      </c>
    </row>
    <row r="3534" spans="6:10" x14ac:dyDescent="0.35">
      <c r="F3534" s="2">
        <v>3530</v>
      </c>
      <c r="G3534" s="3">
        <v>0.11503958507098086</v>
      </c>
      <c r="H3534" s="4">
        <f t="shared" si="165"/>
        <v>115.03958507098086</v>
      </c>
      <c r="I3534" s="2">
        <f t="shared" si="166"/>
        <v>86.835703508675977</v>
      </c>
      <c r="J3534" s="24">
        <f t="shared" si="167"/>
        <v>-3.1010539749957482E-2</v>
      </c>
    </row>
    <row r="3535" spans="6:10" x14ac:dyDescent="0.35">
      <c r="F3535" s="2">
        <v>3531</v>
      </c>
      <c r="G3535" s="3">
        <v>1.5769023295991336E-2</v>
      </c>
      <c r="H3535" s="4">
        <f t="shared" si="165"/>
        <v>15.769023295991335</v>
      </c>
      <c r="I3535" s="2">
        <f t="shared" si="166"/>
        <v>67.469488810102916</v>
      </c>
      <c r="J3535" s="24">
        <f t="shared" si="167"/>
        <v>-6.7287583617618899E-2</v>
      </c>
    </row>
    <row r="3536" spans="6:10" x14ac:dyDescent="0.35">
      <c r="F3536" s="2">
        <v>3532</v>
      </c>
      <c r="G3536" s="3">
        <v>-7.2390364859559464E-3</v>
      </c>
      <c r="H3536" s="4">
        <f t="shared" si="165"/>
        <v>-7.2390364859559462</v>
      </c>
      <c r="I3536" s="2">
        <f t="shared" si="166"/>
        <v>62.980957491576063</v>
      </c>
      <c r="J3536" s="24">
        <f t="shared" si="167"/>
        <v>-8.0520916205857551E-2</v>
      </c>
    </row>
    <row r="3537" spans="6:10" x14ac:dyDescent="0.35">
      <c r="F3537" s="2">
        <v>3533</v>
      </c>
      <c r="G3537" s="3">
        <v>0.17918365134526942</v>
      </c>
      <c r="H3537" s="4">
        <f t="shared" si="165"/>
        <v>179.18365134526942</v>
      </c>
      <c r="I3537" s="2">
        <f t="shared" si="166"/>
        <v>99.349259762372341</v>
      </c>
      <c r="J3537" s="24">
        <f t="shared" si="167"/>
        <v>-1.8798646799348374E-2</v>
      </c>
    </row>
    <row r="3538" spans="6:10" x14ac:dyDescent="0.35">
      <c r="F3538" s="2">
        <v>3534</v>
      </c>
      <c r="G3538" s="3">
        <v>2.1157761180318618E-2</v>
      </c>
      <c r="H3538" s="4">
        <f t="shared" si="165"/>
        <v>21.157761180318619</v>
      </c>
      <c r="I3538" s="2">
        <f t="shared" si="166"/>
        <v>68.520751671481307</v>
      </c>
      <c r="J3538" s="24">
        <f t="shared" si="167"/>
        <v>-6.451677142680777E-2</v>
      </c>
    </row>
    <row r="3539" spans="6:10" x14ac:dyDescent="0.35">
      <c r="F3539" s="2">
        <v>3535</v>
      </c>
      <c r="G3539" s="3">
        <v>8.2508920667897209E-2</v>
      </c>
      <c r="H3539" s="4">
        <f t="shared" si="165"/>
        <v>82.508920667897215</v>
      </c>
      <c r="I3539" s="2">
        <f t="shared" si="166"/>
        <v>80.489453222057065</v>
      </c>
      <c r="J3539" s="24">
        <f t="shared" si="167"/>
        <v>-3.9971917701746379E-2</v>
      </c>
    </row>
    <row r="3540" spans="6:10" x14ac:dyDescent="0.35">
      <c r="F3540" s="2">
        <v>3536</v>
      </c>
      <c r="G3540" s="3">
        <v>0.17529717478757179</v>
      </c>
      <c r="H3540" s="4">
        <f t="shared" si="165"/>
        <v>175.29717478757178</v>
      </c>
      <c r="I3540" s="2">
        <f t="shared" si="166"/>
        <v>98.591065811501537</v>
      </c>
      <c r="J3540" s="24">
        <f t="shared" si="167"/>
        <v>-1.9377500917496477E-2</v>
      </c>
    </row>
    <row r="3541" spans="6:10" x14ac:dyDescent="0.35">
      <c r="F3541" s="2">
        <v>3537</v>
      </c>
      <c r="G3541" s="3">
        <v>0.17304787281253231</v>
      </c>
      <c r="H3541" s="4">
        <f t="shared" si="165"/>
        <v>173.04787281253232</v>
      </c>
      <c r="I3541" s="2">
        <f t="shared" si="166"/>
        <v>98.15226034700467</v>
      </c>
      <c r="J3541" s="24">
        <f t="shared" si="167"/>
        <v>-1.9720621503883113E-2</v>
      </c>
    </row>
    <row r="3542" spans="6:10" x14ac:dyDescent="0.35">
      <c r="F3542" s="2">
        <v>3538</v>
      </c>
      <c r="G3542" s="3">
        <v>0.14304191402367838</v>
      </c>
      <c r="H3542" s="4">
        <f t="shared" si="165"/>
        <v>143.04191402367837</v>
      </c>
      <c r="I3542" s="2">
        <f t="shared" si="166"/>
        <v>92.29854269142588</v>
      </c>
      <c r="J3542" s="24">
        <f t="shared" si="167"/>
        <v>-2.492356075932374E-2</v>
      </c>
    </row>
    <row r="3543" spans="6:10" x14ac:dyDescent="0.35">
      <c r="F3543" s="2">
        <v>3539</v>
      </c>
      <c r="G3543" s="3">
        <v>7.1214758314731244E-2</v>
      </c>
      <c r="H3543" s="4">
        <f t="shared" si="165"/>
        <v>71.214758314731242</v>
      </c>
      <c r="I3543" s="2">
        <f t="shared" si="166"/>
        <v>78.286129607673544</v>
      </c>
      <c r="J3543" s="24">
        <f t="shared" si="167"/>
        <v>-4.3654662609813148E-2</v>
      </c>
    </row>
    <row r="3544" spans="6:10" x14ac:dyDescent="0.35">
      <c r="F3544" s="2">
        <v>3540</v>
      </c>
      <c r="G3544" s="3">
        <v>0.20912755098586702</v>
      </c>
      <c r="H3544" s="4">
        <f t="shared" si="165"/>
        <v>209.12755098586703</v>
      </c>
      <c r="I3544" s="2">
        <f t="shared" si="166"/>
        <v>105.19087059828924</v>
      </c>
      <c r="J3544" s="24">
        <f t="shared" si="167"/>
        <v>-1.488152417166265E-2</v>
      </c>
    </row>
    <row r="3545" spans="6:10" x14ac:dyDescent="0.35">
      <c r="F3545" s="2">
        <v>3541</v>
      </c>
      <c r="G3545" s="3">
        <v>0.11725657045086599</v>
      </c>
      <c r="H3545" s="4">
        <f t="shared" si="165"/>
        <v>117.25657045086599</v>
      </c>
      <c r="I3545" s="2">
        <f t="shared" si="166"/>
        <v>87.268204484622601</v>
      </c>
      <c r="J3545" s="24">
        <f t="shared" si="167"/>
        <v>-3.0478670149389157E-2</v>
      </c>
    </row>
    <row r="3546" spans="6:10" x14ac:dyDescent="0.35">
      <c r="F3546" s="2">
        <v>3542</v>
      </c>
      <c r="G3546" s="3">
        <v>9.1809008932816669E-2</v>
      </c>
      <c r="H3546" s="4">
        <f t="shared" si="165"/>
        <v>91.809008932816667</v>
      </c>
      <c r="I3546" s="2">
        <f t="shared" si="166"/>
        <v>82.303762548344039</v>
      </c>
      <c r="J3546" s="24">
        <f t="shared" si="167"/>
        <v>-3.71738210024989E-2</v>
      </c>
    </row>
    <row r="3547" spans="6:10" x14ac:dyDescent="0.35">
      <c r="F3547" s="2">
        <v>3543</v>
      </c>
      <c r="G3547" s="3">
        <v>0.15539013248073191</v>
      </c>
      <c r="H3547" s="4">
        <f t="shared" si="165"/>
        <v>155.39013248073192</v>
      </c>
      <c r="I3547" s="2">
        <f t="shared" si="166"/>
        <v>94.707497022985137</v>
      </c>
      <c r="J3547" s="24">
        <f t="shared" si="167"/>
        <v>-2.2634049738699289E-2</v>
      </c>
    </row>
    <row r="3548" spans="6:10" x14ac:dyDescent="0.35">
      <c r="F3548" s="2">
        <v>3544</v>
      </c>
      <c r="G3548" s="3">
        <v>6.5423000471752632E-2</v>
      </c>
      <c r="H3548" s="4">
        <f t="shared" si="165"/>
        <v>65.42300047175263</v>
      </c>
      <c r="I3548" s="2">
        <f t="shared" si="166"/>
        <v>77.156243528016788</v>
      </c>
      <c r="J3548" s="24">
        <f t="shared" si="167"/>
        <v>-4.5672918893323575E-2</v>
      </c>
    </row>
    <row r="3549" spans="6:10" x14ac:dyDescent="0.35">
      <c r="F3549" s="2">
        <v>3545</v>
      </c>
      <c r="G3549" s="3">
        <v>0.1531990402885694</v>
      </c>
      <c r="H3549" s="4">
        <f t="shared" si="165"/>
        <v>153.19904028856939</v>
      </c>
      <c r="I3549" s="2">
        <f t="shared" si="166"/>
        <v>94.280047424039921</v>
      </c>
      <c r="J3549" s="24">
        <f t="shared" si="167"/>
        <v>-2.3024373725735285E-2</v>
      </c>
    </row>
    <row r="3550" spans="6:10" x14ac:dyDescent="0.35">
      <c r="F3550" s="2">
        <v>3546</v>
      </c>
      <c r="G3550" s="3">
        <v>0.12970846421503832</v>
      </c>
      <c r="H3550" s="4">
        <f t="shared" si="165"/>
        <v>129.7084642150383</v>
      </c>
      <c r="I3550" s="2">
        <f t="shared" si="166"/>
        <v>89.697384331386999</v>
      </c>
      <c r="J3550" s="24">
        <f t="shared" si="167"/>
        <v>-2.76564757732288E-2</v>
      </c>
    </row>
    <row r="3551" spans="6:10" x14ac:dyDescent="0.35">
      <c r="F3551" s="2">
        <v>3547</v>
      </c>
      <c r="G3551" s="3">
        <v>9.8213344711573516E-2</v>
      </c>
      <c r="H3551" s="4">
        <f t="shared" si="165"/>
        <v>98.213344711573512</v>
      </c>
      <c r="I3551" s="2">
        <f t="shared" si="166"/>
        <v>83.553153500460184</v>
      </c>
      <c r="J3551" s="24">
        <f t="shared" si="167"/>
        <v>-3.5361693826797824E-2</v>
      </c>
    </row>
    <row r="3552" spans="6:10" x14ac:dyDescent="0.35">
      <c r="F3552" s="2">
        <v>3548</v>
      </c>
      <c r="G3552" s="3">
        <v>6.2244980227618846E-2</v>
      </c>
      <c r="H3552" s="4">
        <f t="shared" si="165"/>
        <v>62.244980227618846</v>
      </c>
      <c r="I3552" s="2">
        <f t="shared" si="166"/>
        <v>76.536258899504148</v>
      </c>
      <c r="J3552" s="24">
        <f t="shared" si="167"/>
        <v>-4.6819740661891887E-2</v>
      </c>
    </row>
    <row r="3553" spans="6:10" x14ac:dyDescent="0.35">
      <c r="F3553" s="2">
        <v>3549</v>
      </c>
      <c r="G3553" s="3">
        <v>9.027939685155395E-2</v>
      </c>
      <c r="H3553" s="4">
        <f t="shared" si="165"/>
        <v>90.279396851553955</v>
      </c>
      <c r="I3553" s="2">
        <f t="shared" si="166"/>
        <v>82.00535791114244</v>
      </c>
      <c r="J3553" s="24">
        <f t="shared" si="167"/>
        <v>-3.7620193317019636E-2</v>
      </c>
    </row>
    <row r="3554" spans="6:10" x14ac:dyDescent="0.35">
      <c r="F3554" s="2">
        <v>3550</v>
      </c>
      <c r="G3554" s="3">
        <v>0.12951357203685526</v>
      </c>
      <c r="H3554" s="4">
        <f t="shared" si="165"/>
        <v>129.51357203685527</v>
      </c>
      <c r="I3554" s="2">
        <f t="shared" si="166"/>
        <v>89.659363757127323</v>
      </c>
      <c r="J3554" s="24">
        <f t="shared" si="167"/>
        <v>-2.7698568376450607E-2</v>
      </c>
    </row>
    <row r="3555" spans="6:10" x14ac:dyDescent="0.35">
      <c r="F3555" s="2">
        <v>3551</v>
      </c>
      <c r="G3555" s="3">
        <v>0.12955736194890322</v>
      </c>
      <c r="H3555" s="4">
        <f t="shared" si="165"/>
        <v>129.55736194890321</v>
      </c>
      <c r="I3555" s="2">
        <f t="shared" si="166"/>
        <v>89.667906519686426</v>
      </c>
      <c r="J3555" s="24">
        <f t="shared" si="167"/>
        <v>-2.7689105101678189E-2</v>
      </c>
    </row>
    <row r="3556" spans="6:10" x14ac:dyDescent="0.35">
      <c r="F3556" s="2">
        <v>3552</v>
      </c>
      <c r="G3556" s="3">
        <v>0.13617303308957526</v>
      </c>
      <c r="H3556" s="4">
        <f t="shared" si="165"/>
        <v>136.17303308957526</v>
      </c>
      <c r="I3556" s="2">
        <f t="shared" si="166"/>
        <v>90.958525867402116</v>
      </c>
      <c r="J3556" s="24">
        <f t="shared" si="167"/>
        <v>-2.6295931838861367E-2</v>
      </c>
    </row>
    <row r="3557" spans="6:10" x14ac:dyDescent="0.35">
      <c r="F3557" s="2">
        <v>3553</v>
      </c>
      <c r="G3557" s="3">
        <v>0.15621017758155828</v>
      </c>
      <c r="H3557" s="4">
        <f t="shared" si="165"/>
        <v>156.21017758155827</v>
      </c>
      <c r="I3557" s="2">
        <f t="shared" si="166"/>
        <v>94.867475663189808</v>
      </c>
      <c r="J3557" s="24">
        <f t="shared" si="167"/>
        <v>-2.2489673593378539E-2</v>
      </c>
    </row>
    <row r="3558" spans="6:10" x14ac:dyDescent="0.35">
      <c r="F3558" s="2">
        <v>3554</v>
      </c>
      <c r="G3558" s="3">
        <v>7.8790478776334244E-2</v>
      </c>
      <c r="H3558" s="4">
        <f t="shared" si="165"/>
        <v>78.79047877633424</v>
      </c>
      <c r="I3558" s="2">
        <f t="shared" si="166"/>
        <v>79.76404034306681</v>
      </c>
      <c r="J3558" s="24">
        <f t="shared" si="167"/>
        <v>-4.114875474315427E-2</v>
      </c>
    </row>
    <row r="3559" spans="6:10" x14ac:dyDescent="0.35">
      <c r="F3559" s="2">
        <v>3555</v>
      </c>
      <c r="G3559" s="3">
        <v>0.12404491804065096</v>
      </c>
      <c r="H3559" s="4">
        <f t="shared" si="165"/>
        <v>124.04491804065096</v>
      </c>
      <c r="I3559" s="2">
        <f t="shared" si="166"/>
        <v>88.592510447253289</v>
      </c>
      <c r="J3559" s="24">
        <f t="shared" si="167"/>
        <v>-2.8906164043904635E-2</v>
      </c>
    </row>
    <row r="3560" spans="6:10" x14ac:dyDescent="0.35">
      <c r="F3560" s="2">
        <v>3556</v>
      </c>
      <c r="G3560" s="3">
        <v>0.20636617685807832</v>
      </c>
      <c r="H3560" s="4">
        <f t="shared" si="165"/>
        <v>206.36617685807832</v>
      </c>
      <c r="I3560" s="2">
        <f t="shared" si="166"/>
        <v>104.65216744938338</v>
      </c>
      <c r="J3560" s="24">
        <f t="shared" si="167"/>
        <v>-1.5205672986330019E-2</v>
      </c>
    </row>
    <row r="3561" spans="6:10" x14ac:dyDescent="0.35">
      <c r="F3561" s="2">
        <v>3557</v>
      </c>
      <c r="G3561" s="3">
        <v>0.13083650836096195</v>
      </c>
      <c r="H3561" s="4">
        <f t="shared" si="165"/>
        <v>130.83650836096194</v>
      </c>
      <c r="I3561" s="2">
        <f t="shared" si="166"/>
        <v>89.917449018529013</v>
      </c>
      <c r="J3561" s="24">
        <f t="shared" si="167"/>
        <v>-2.7414095577207618E-2</v>
      </c>
    </row>
    <row r="3562" spans="6:10" x14ac:dyDescent="0.35">
      <c r="F3562" s="2">
        <v>3558</v>
      </c>
      <c r="G3562" s="3">
        <v>5.9094045776678289E-2</v>
      </c>
      <c r="H3562" s="4">
        <f t="shared" si="165"/>
        <v>59.094045776678286</v>
      </c>
      <c r="I3562" s="2">
        <f t="shared" si="166"/>
        <v>75.921558307637255</v>
      </c>
      <c r="J3562" s="24">
        <f t="shared" si="167"/>
        <v>-4.7985215194352095E-2</v>
      </c>
    </row>
    <row r="3563" spans="6:10" x14ac:dyDescent="0.35">
      <c r="F3563" s="2">
        <v>3559</v>
      </c>
      <c r="G3563" s="3">
        <v>0.11393987682917245</v>
      </c>
      <c r="H3563" s="4">
        <f t="shared" si="165"/>
        <v>113.93987682917245</v>
      </c>
      <c r="I3563" s="2">
        <f t="shared" si="166"/>
        <v>86.62116673628492</v>
      </c>
      <c r="J3563" s="24">
        <f t="shared" si="167"/>
        <v>-3.1277800901047544E-2</v>
      </c>
    </row>
    <row r="3564" spans="6:10" x14ac:dyDescent="0.35">
      <c r="F3564" s="2">
        <v>3560</v>
      </c>
      <c r="G3564" s="3">
        <v>0.14456315797470184</v>
      </c>
      <c r="H3564" s="4">
        <f t="shared" si="165"/>
        <v>144.56315797470185</v>
      </c>
      <c r="I3564" s="2">
        <f t="shared" si="166"/>
        <v>92.595314830493692</v>
      </c>
      <c r="J3564" s="24">
        <f t="shared" si="167"/>
        <v>-2.4629445181754535E-2</v>
      </c>
    </row>
    <row r="3565" spans="6:10" x14ac:dyDescent="0.35">
      <c r="F3565" s="2">
        <v>3561</v>
      </c>
      <c r="G3565" s="3">
        <v>0.14281511155327445</v>
      </c>
      <c r="H3565" s="4">
        <f t="shared" si="165"/>
        <v>142.81511155327445</v>
      </c>
      <c r="I3565" s="2">
        <f t="shared" si="166"/>
        <v>92.254296892293965</v>
      </c>
      <c r="J3565" s="24">
        <f t="shared" si="167"/>
        <v>-2.4967710330981531E-2</v>
      </c>
    </row>
    <row r="3566" spans="6:10" x14ac:dyDescent="0.35">
      <c r="F3566" s="2">
        <v>3562</v>
      </c>
      <c r="G3566" s="3">
        <v>0.20560827214760996</v>
      </c>
      <c r="H3566" s="4">
        <f t="shared" si="165"/>
        <v>205.60827214760997</v>
      </c>
      <c r="I3566" s="2">
        <f t="shared" si="166"/>
        <v>104.50431147797003</v>
      </c>
      <c r="J3566" s="24">
        <f t="shared" si="167"/>
        <v>-1.5295869427083737E-2</v>
      </c>
    </row>
    <row r="3567" spans="6:10" x14ac:dyDescent="0.35">
      <c r="F3567" s="2">
        <v>3563</v>
      </c>
      <c r="G3567" s="3">
        <v>3.1150023653975498E-2</v>
      </c>
      <c r="H3567" s="4">
        <f t="shared" si="165"/>
        <v>31.150023653975499</v>
      </c>
      <c r="I3567" s="2">
        <f t="shared" si="166"/>
        <v>70.470093922892715</v>
      </c>
      <c r="J3567" s="24">
        <f t="shared" si="167"/>
        <v>-5.9677288570676452E-2</v>
      </c>
    </row>
    <row r="3568" spans="6:10" x14ac:dyDescent="0.35">
      <c r="F3568" s="2">
        <v>3564</v>
      </c>
      <c r="G3568" s="3">
        <v>4.677584987760184E-2</v>
      </c>
      <c r="H3568" s="4">
        <f t="shared" si="165"/>
        <v>46.775849877601843</v>
      </c>
      <c r="I3568" s="2">
        <f t="shared" si="166"/>
        <v>73.518460931989097</v>
      </c>
      <c r="J3568" s="24">
        <f t="shared" si="167"/>
        <v>-5.2826705123457933E-2</v>
      </c>
    </row>
    <row r="3569" spans="6:10" x14ac:dyDescent="0.35">
      <c r="F3569" s="2">
        <v>3565</v>
      </c>
      <c r="G3569" s="3">
        <v>0.15905556805000939</v>
      </c>
      <c r="H3569" s="4">
        <f t="shared" si="165"/>
        <v>159.05556805000938</v>
      </c>
      <c r="I3569" s="2">
        <f t="shared" si="166"/>
        <v>95.422569154432452</v>
      </c>
      <c r="J3569" s="24">
        <f t="shared" si="167"/>
        <v>-2.1995821704649931E-2</v>
      </c>
    </row>
    <row r="3570" spans="6:10" x14ac:dyDescent="0.35">
      <c r="F3570" s="2">
        <v>3566</v>
      </c>
      <c r="G3570" s="3">
        <v>0.10524183339385348</v>
      </c>
      <c r="H3570" s="4">
        <f t="shared" si="165"/>
        <v>105.24183339385348</v>
      </c>
      <c r="I3570" s="2">
        <f t="shared" si="166"/>
        <v>84.924307429618437</v>
      </c>
      <c r="J3570" s="24">
        <f t="shared" si="167"/>
        <v>-3.3474467424356558E-2</v>
      </c>
    </row>
    <row r="3571" spans="6:10" x14ac:dyDescent="0.35">
      <c r="F3571" s="2">
        <v>3567</v>
      </c>
      <c r="G3571" s="3">
        <v>5.934906533128087E-2</v>
      </c>
      <c r="H3571" s="4">
        <f t="shared" si="165"/>
        <v>59.349065331280869</v>
      </c>
      <c r="I3571" s="2">
        <f t="shared" si="166"/>
        <v>75.971308841516191</v>
      </c>
      <c r="J3571" s="24">
        <f t="shared" si="167"/>
        <v>-4.788981854355203E-2</v>
      </c>
    </row>
    <row r="3572" spans="6:10" x14ac:dyDescent="0.35">
      <c r="F3572" s="2">
        <v>3568</v>
      </c>
      <c r="G3572" s="3">
        <v>8.187327317433836E-2</v>
      </c>
      <c r="H3572" s="4">
        <f t="shared" si="165"/>
        <v>81.873273174338365</v>
      </c>
      <c r="I3572" s="2">
        <f t="shared" si="166"/>
        <v>80.365447820931479</v>
      </c>
      <c r="J3572" s="24">
        <f t="shared" si="167"/>
        <v>-4.0170679592717591E-2</v>
      </c>
    </row>
    <row r="3573" spans="6:10" x14ac:dyDescent="0.35">
      <c r="F3573" s="2">
        <v>3569</v>
      </c>
      <c r="G3573" s="3">
        <v>1.6962941131454023E-2</v>
      </c>
      <c r="H3573" s="4">
        <f t="shared" si="165"/>
        <v>16.962941131454023</v>
      </c>
      <c r="I3573" s="2">
        <f t="shared" si="166"/>
        <v>67.702404477352118</v>
      </c>
      <c r="J3573" s="24">
        <f t="shared" si="167"/>
        <v>-6.6663601537673131E-2</v>
      </c>
    </row>
    <row r="3574" spans="6:10" x14ac:dyDescent="0.35">
      <c r="F3574" s="2">
        <v>3570</v>
      </c>
      <c r="G3574" s="3">
        <v>0.22349440889564029</v>
      </c>
      <c r="H3574" s="4">
        <f t="shared" si="165"/>
        <v>223.49440889564028</v>
      </c>
      <c r="I3574" s="2">
        <f t="shared" si="166"/>
        <v>107.99363155631841</v>
      </c>
      <c r="J3574" s="24">
        <f t="shared" si="167"/>
        <v>-1.3303271956376388E-2</v>
      </c>
    </row>
    <row r="3575" spans="6:10" x14ac:dyDescent="0.35">
      <c r="F3575" s="2">
        <v>3571</v>
      </c>
      <c r="G3575" s="3">
        <v>0.13246314494094386</v>
      </c>
      <c r="H3575" s="4">
        <f t="shared" si="165"/>
        <v>132.46314494094386</v>
      </c>
      <c r="I3575" s="2">
        <f t="shared" si="166"/>
        <v>90.234781696829799</v>
      </c>
      <c r="J3575" s="24">
        <f t="shared" si="167"/>
        <v>-2.7068319207740492E-2</v>
      </c>
    </row>
    <row r="3576" spans="6:10" x14ac:dyDescent="0.35">
      <c r="F3576" s="2">
        <v>3572</v>
      </c>
      <c r="G3576" s="3">
        <v>3.5375159587109642E-2</v>
      </c>
      <c r="H3576" s="4">
        <f t="shared" si="165"/>
        <v>35.375159587109643</v>
      </c>
      <c r="I3576" s="2">
        <f t="shared" si="166"/>
        <v>71.294355296543444</v>
      </c>
      <c r="J3576" s="24">
        <f t="shared" si="167"/>
        <v>-5.7741783782768091E-2</v>
      </c>
    </row>
    <row r="3577" spans="6:10" x14ac:dyDescent="0.35">
      <c r="F3577" s="2">
        <v>3573</v>
      </c>
      <c r="G3577" s="3">
        <v>7.0105031362812764E-2</v>
      </c>
      <c r="H3577" s="4">
        <f t="shared" si="165"/>
        <v>70.105031362812767</v>
      </c>
      <c r="I3577" s="2">
        <f t="shared" si="166"/>
        <v>78.069638333489365</v>
      </c>
      <c r="J3577" s="24">
        <f t="shared" si="167"/>
        <v>-4.4034338307986129E-2</v>
      </c>
    </row>
    <row r="3578" spans="6:10" x14ac:dyDescent="0.35">
      <c r="F3578" s="2">
        <v>3574</v>
      </c>
      <c r="G3578" s="3">
        <v>0.11556466332024007</v>
      </c>
      <c r="H3578" s="4">
        <f t="shared" si="165"/>
        <v>115.56466332024007</v>
      </c>
      <c r="I3578" s="2">
        <f t="shared" si="166"/>
        <v>86.938138489670166</v>
      </c>
      <c r="J3578" s="24">
        <f t="shared" si="167"/>
        <v>-3.0883737145812117E-2</v>
      </c>
    </row>
    <row r="3579" spans="6:10" x14ac:dyDescent="0.35">
      <c r="F3579" s="2">
        <v>3575</v>
      </c>
      <c r="G3579" s="3">
        <v>8.7129469483487196E-2</v>
      </c>
      <c r="H3579" s="4">
        <f t="shared" si="165"/>
        <v>87.129469483487199</v>
      </c>
      <c r="I3579" s="2">
        <f t="shared" si="166"/>
        <v>81.390853786212006</v>
      </c>
      <c r="J3579" s="24">
        <f t="shared" si="167"/>
        <v>-3.855636233602832E-2</v>
      </c>
    </row>
    <row r="3580" spans="6:10" x14ac:dyDescent="0.35">
      <c r="F3580" s="2">
        <v>3576</v>
      </c>
      <c r="G3580" s="3">
        <v>8.4241795189761659E-2</v>
      </c>
      <c r="H3580" s="4">
        <f t="shared" si="165"/>
        <v>84.24179518976166</v>
      </c>
      <c r="I3580" s="2">
        <f t="shared" si="166"/>
        <v>80.827511347608734</v>
      </c>
      <c r="J3580" s="24">
        <f t="shared" si="167"/>
        <v>-3.9435042519937527E-2</v>
      </c>
    </row>
    <row r="3581" spans="6:10" x14ac:dyDescent="0.35">
      <c r="F3581" s="2">
        <v>3577</v>
      </c>
      <c r="G3581" s="3">
        <v>0.14450354706140267</v>
      </c>
      <c r="H3581" s="4">
        <f t="shared" si="165"/>
        <v>144.50354706140268</v>
      </c>
      <c r="I3581" s="2">
        <f t="shared" si="166"/>
        <v>92.583685625171498</v>
      </c>
      <c r="J3581" s="24">
        <f t="shared" si="167"/>
        <v>-2.4640904681845103E-2</v>
      </c>
    </row>
    <row r="3582" spans="6:10" x14ac:dyDescent="0.35">
      <c r="F3582" s="2">
        <v>3578</v>
      </c>
      <c r="G3582" s="3">
        <v>0.17789797602713417</v>
      </c>
      <c r="H3582" s="4">
        <f t="shared" si="165"/>
        <v>177.89797602713418</v>
      </c>
      <c r="I3582" s="2">
        <f t="shared" si="166"/>
        <v>99.098443570759557</v>
      </c>
      <c r="J3582" s="24">
        <f t="shared" si="167"/>
        <v>-1.8988196250779601E-2</v>
      </c>
    </row>
    <row r="3583" spans="6:10" x14ac:dyDescent="0.35">
      <c r="F3583" s="2">
        <v>3579</v>
      </c>
      <c r="G3583" s="3">
        <v>0.18022756852374022</v>
      </c>
      <c r="H3583" s="4">
        <f t="shared" si="165"/>
        <v>180.22756852374022</v>
      </c>
      <c r="I3583" s="2">
        <f t="shared" si="166"/>
        <v>99.552912525531056</v>
      </c>
      <c r="J3583" s="24">
        <f t="shared" si="167"/>
        <v>-1.8646132985357111E-2</v>
      </c>
    </row>
    <row r="3584" spans="6:10" x14ac:dyDescent="0.35">
      <c r="F3584" s="2">
        <v>3580</v>
      </c>
      <c r="G3584" s="3">
        <v>0.11447591889133066</v>
      </c>
      <c r="H3584" s="4">
        <f t="shared" si="165"/>
        <v>114.47591889133066</v>
      </c>
      <c r="I3584" s="2">
        <f t="shared" si="166"/>
        <v>86.725740594613157</v>
      </c>
      <c r="J3584" s="24">
        <f t="shared" si="167"/>
        <v>-3.1147240542615251E-2</v>
      </c>
    </row>
    <row r="3585" spans="6:10" x14ac:dyDescent="0.35">
      <c r="F3585" s="2">
        <v>3581</v>
      </c>
      <c r="G3585" s="3">
        <v>0.1848618868999076</v>
      </c>
      <c r="H3585" s="4">
        <f t="shared" si="165"/>
        <v>184.8618868999076</v>
      </c>
      <c r="I3585" s="2">
        <f t="shared" si="166"/>
        <v>100.45699932679071</v>
      </c>
      <c r="J3585" s="24">
        <f t="shared" si="167"/>
        <v>-1.7983871094732904E-2</v>
      </c>
    </row>
    <row r="3586" spans="6:10" x14ac:dyDescent="0.35">
      <c r="F3586" s="2">
        <v>3582</v>
      </c>
      <c r="G3586" s="3">
        <v>1.4882068743930485E-2</v>
      </c>
      <c r="H3586" s="4">
        <f t="shared" si="165"/>
        <v>14.882068743930486</v>
      </c>
      <c r="I3586" s="2">
        <f t="shared" si="166"/>
        <v>67.296457128041709</v>
      </c>
      <c r="J3586" s="24">
        <f t="shared" si="167"/>
        <v>-6.7754914363546928E-2</v>
      </c>
    </row>
    <row r="3587" spans="6:10" x14ac:dyDescent="0.35">
      <c r="F3587" s="2">
        <v>3583</v>
      </c>
      <c r="G3587" s="3">
        <v>0.11621084721731997</v>
      </c>
      <c r="H3587" s="4">
        <f t="shared" si="165"/>
        <v>116.21084721731998</v>
      </c>
      <c r="I3587" s="2">
        <f t="shared" si="166"/>
        <v>87.064199386897442</v>
      </c>
      <c r="J3587" s="24">
        <f t="shared" si="167"/>
        <v>-3.0728399849553376E-2</v>
      </c>
    </row>
    <row r="3588" spans="6:10" x14ac:dyDescent="0.35">
      <c r="F3588" s="2">
        <v>3584</v>
      </c>
      <c r="G3588" s="3">
        <v>0.11483645393802713</v>
      </c>
      <c r="H3588" s="4">
        <f t="shared" si="165"/>
        <v>114.83645393802713</v>
      </c>
      <c r="I3588" s="2">
        <f t="shared" si="166"/>
        <v>86.796075636501101</v>
      </c>
      <c r="J3588" s="24">
        <f t="shared" si="167"/>
        <v>-3.1059733997135255E-2</v>
      </c>
    </row>
    <row r="3589" spans="6:10" x14ac:dyDescent="0.35">
      <c r="F3589" s="2">
        <v>3585</v>
      </c>
      <c r="G3589" s="3">
        <v>0.19083035642587023</v>
      </c>
      <c r="H3589" s="4">
        <f t="shared" si="165"/>
        <v>190.83035642587024</v>
      </c>
      <c r="I3589" s="2">
        <f t="shared" si="166"/>
        <v>101.62135923565953</v>
      </c>
      <c r="J3589" s="24">
        <f t="shared" si="167"/>
        <v>-1.7165488911583024E-2</v>
      </c>
    </row>
    <row r="3590" spans="6:10" x14ac:dyDescent="0.35">
      <c r="F3590" s="2">
        <v>3586</v>
      </c>
      <c r="G3590" s="3">
        <v>-4.4605978086382919E-2</v>
      </c>
      <c r="H3590" s="4">
        <f t="shared" ref="H3590:H3653" si="168">$D$4*G3590</f>
        <v>-44.605978086382919</v>
      </c>
      <c r="I3590" s="2">
        <f t="shared" ref="I3590:I3653" si="169">($D$12*G3590+$D$13*$D$5)*$D$4</f>
        <v>55.691221232168388</v>
      </c>
      <c r="J3590" s="24">
        <f t="shared" ref="J3590:J3653" si="170">-EXP(-I3590/$D$6)</f>
        <v>-0.10778154311779022</v>
      </c>
    </row>
    <row r="3591" spans="6:10" x14ac:dyDescent="0.35">
      <c r="F3591" s="2">
        <v>3587</v>
      </c>
      <c r="G3591" s="3">
        <v>0.10450779068562882</v>
      </c>
      <c r="H3591" s="4">
        <f t="shared" si="168"/>
        <v>104.50779068562882</v>
      </c>
      <c r="I3591" s="2">
        <f t="shared" si="169"/>
        <v>84.78110658103634</v>
      </c>
      <c r="J3591" s="24">
        <f t="shared" si="170"/>
        <v>-3.3666760514904442E-2</v>
      </c>
    </row>
    <row r="3592" spans="6:10" x14ac:dyDescent="0.35">
      <c r="F3592" s="2">
        <v>3588</v>
      </c>
      <c r="G3592" s="3">
        <v>2.7908281414248393E-2</v>
      </c>
      <c r="H3592" s="4">
        <f t="shared" si="168"/>
        <v>27.908281414248393</v>
      </c>
      <c r="I3592" s="2">
        <f t="shared" si="169"/>
        <v>69.837678077858143</v>
      </c>
      <c r="J3592" s="24">
        <f t="shared" si="170"/>
        <v>-6.1206179452544418E-2</v>
      </c>
    </row>
    <row r="3593" spans="6:10" x14ac:dyDescent="0.35">
      <c r="F3593" s="2">
        <v>3589</v>
      </c>
      <c r="G3593" s="3">
        <v>0.19575236369243768</v>
      </c>
      <c r="H3593" s="4">
        <f t="shared" si="168"/>
        <v>195.75236369243768</v>
      </c>
      <c r="I3593" s="2">
        <f t="shared" si="169"/>
        <v>102.5815698738177</v>
      </c>
      <c r="J3593" s="24">
        <f t="shared" si="170"/>
        <v>-1.6518690279193261E-2</v>
      </c>
    </row>
    <row r="3594" spans="6:10" x14ac:dyDescent="0.35">
      <c r="F3594" s="2">
        <v>3590</v>
      </c>
      <c r="G3594" s="3">
        <v>0.12625302883756659</v>
      </c>
      <c r="H3594" s="4">
        <f t="shared" si="168"/>
        <v>126.25302883756659</v>
      </c>
      <c r="I3594" s="2">
        <f t="shared" si="169"/>
        <v>89.023280123647709</v>
      </c>
      <c r="J3594" s="24">
        <f t="shared" si="170"/>
        <v>-2.8412354666387328E-2</v>
      </c>
    </row>
    <row r="3595" spans="6:10" x14ac:dyDescent="0.35">
      <c r="F3595" s="2">
        <v>3591</v>
      </c>
      <c r="G3595" s="3">
        <v>0.11737786655799383</v>
      </c>
      <c r="H3595" s="4">
        <f t="shared" si="168"/>
        <v>117.37786655799383</v>
      </c>
      <c r="I3595" s="2">
        <f t="shared" si="169"/>
        <v>87.291867556642501</v>
      </c>
      <c r="J3595" s="24">
        <f t="shared" si="170"/>
        <v>-3.0449835039415004E-2</v>
      </c>
    </row>
    <row r="3596" spans="6:10" x14ac:dyDescent="0.35">
      <c r="F3596" s="2">
        <v>3592</v>
      </c>
      <c r="G3596" s="3">
        <v>9.7114413089763027E-2</v>
      </c>
      <c r="H3596" s="4">
        <f t="shared" si="168"/>
        <v>97.114413089763033</v>
      </c>
      <c r="I3596" s="2">
        <f t="shared" si="169"/>
        <v>83.338768235115637</v>
      </c>
      <c r="J3596" s="24">
        <f t="shared" si="170"/>
        <v>-3.5666238804185547E-2</v>
      </c>
    </row>
    <row r="3597" spans="6:10" x14ac:dyDescent="0.35">
      <c r="F3597" s="2">
        <v>3593</v>
      </c>
      <c r="G3597" s="3">
        <v>-2.0767109421108335E-2</v>
      </c>
      <c r="H3597" s="4">
        <f t="shared" si="168"/>
        <v>-20.767109421108334</v>
      </c>
      <c r="I3597" s="2">
        <f t="shared" si="169"/>
        <v>60.34183104526916</v>
      </c>
      <c r="J3597" s="24">
        <f t="shared" si="170"/>
        <v>-8.9485986461410608E-2</v>
      </c>
    </row>
    <row r="3598" spans="6:10" x14ac:dyDescent="0.35">
      <c r="F3598" s="2">
        <v>3594</v>
      </c>
      <c r="G3598" s="3">
        <v>8.9198515261282169E-2</v>
      </c>
      <c r="H3598" s="4">
        <f t="shared" si="168"/>
        <v>89.198515261282168</v>
      </c>
      <c r="I3598" s="2">
        <f t="shared" si="169"/>
        <v>81.794493939319807</v>
      </c>
      <c r="J3598" s="24">
        <f t="shared" si="170"/>
        <v>-3.7938845006460838E-2</v>
      </c>
    </row>
    <row r="3599" spans="6:10" x14ac:dyDescent="0.35">
      <c r="F3599" s="2">
        <v>3595</v>
      </c>
      <c r="G3599" s="3">
        <v>7.1268486219140836E-2</v>
      </c>
      <c r="H3599" s="4">
        <f t="shared" si="168"/>
        <v>71.26848621914084</v>
      </c>
      <c r="I3599" s="2">
        <f t="shared" si="169"/>
        <v>78.29661112518987</v>
      </c>
      <c r="J3599" s="24">
        <f t="shared" si="170"/>
        <v>-4.3636363761642587E-2</v>
      </c>
    </row>
    <row r="3600" spans="6:10" x14ac:dyDescent="0.35">
      <c r="F3600" s="2">
        <v>3596</v>
      </c>
      <c r="G3600" s="3">
        <v>2.0900923926737619E-2</v>
      </c>
      <c r="H3600" s="4">
        <f t="shared" si="168"/>
        <v>20.900923926737619</v>
      </c>
      <c r="I3600" s="2">
        <f t="shared" si="169"/>
        <v>68.470646531483055</v>
      </c>
      <c r="J3600" s="24">
        <f t="shared" si="170"/>
        <v>-6.4646205964777201E-2</v>
      </c>
    </row>
    <row r="3601" spans="6:10" x14ac:dyDescent="0.35">
      <c r="F3601" s="2">
        <v>3597</v>
      </c>
      <c r="G3601" s="3">
        <v>0.11593651901746693</v>
      </c>
      <c r="H3601" s="4">
        <f t="shared" si="168"/>
        <v>115.93651901746694</v>
      </c>
      <c r="I3601" s="2">
        <f t="shared" si="169"/>
        <v>87.010682022623129</v>
      </c>
      <c r="J3601" s="24">
        <f t="shared" si="170"/>
        <v>-3.079425042612478E-2</v>
      </c>
    </row>
    <row r="3602" spans="6:10" x14ac:dyDescent="0.35">
      <c r="F3602" s="2">
        <v>3598</v>
      </c>
      <c r="G3602" s="3">
        <v>0.133397631877953</v>
      </c>
      <c r="H3602" s="4">
        <f t="shared" si="168"/>
        <v>133.39763187795302</v>
      </c>
      <c r="I3602" s="2">
        <f t="shared" si="169"/>
        <v>90.417086242422599</v>
      </c>
      <c r="J3602" s="24">
        <f t="shared" si="170"/>
        <v>-2.6871650047557417E-2</v>
      </c>
    </row>
    <row r="3603" spans="6:10" x14ac:dyDescent="0.35">
      <c r="F3603" s="2">
        <v>3599</v>
      </c>
      <c r="G3603" s="3">
        <v>1.1478316142180534E-2</v>
      </c>
      <c r="H3603" s="4">
        <f t="shared" si="168"/>
        <v>11.478316142180534</v>
      </c>
      <c r="I3603" s="2">
        <f t="shared" si="169"/>
        <v>66.632435463535288</v>
      </c>
      <c r="J3603" s="24">
        <f t="shared" si="170"/>
        <v>-6.9578656473055264E-2</v>
      </c>
    </row>
    <row r="3604" spans="6:10" x14ac:dyDescent="0.35">
      <c r="F3604" s="2">
        <v>3600</v>
      </c>
      <c r="G3604" s="3">
        <v>6.8157442791002665E-2</v>
      </c>
      <c r="H3604" s="4">
        <f t="shared" si="168"/>
        <v>68.157442791002666</v>
      </c>
      <c r="I3604" s="2">
        <f t="shared" si="169"/>
        <v>77.689692680399858</v>
      </c>
      <c r="J3604" s="24">
        <f t="shared" si="170"/>
        <v>-4.4708675777381357E-2</v>
      </c>
    </row>
    <row r="3605" spans="6:10" x14ac:dyDescent="0.35">
      <c r="F3605" s="2">
        <v>3601</v>
      </c>
      <c r="G3605" s="3">
        <v>0.14317078992270557</v>
      </c>
      <c r="H3605" s="4">
        <f t="shared" si="168"/>
        <v>143.17078992270558</v>
      </c>
      <c r="I3605" s="2">
        <f t="shared" si="169"/>
        <v>92.323684468458325</v>
      </c>
      <c r="J3605" s="24">
        <f t="shared" si="170"/>
        <v>-2.4898508454325886E-2</v>
      </c>
    </row>
    <row r="3606" spans="6:10" x14ac:dyDescent="0.35">
      <c r="F3606" s="2">
        <v>3602</v>
      </c>
      <c r="G3606" s="3">
        <v>4.3532089377069705E-2</v>
      </c>
      <c r="H3606" s="4">
        <f t="shared" si="168"/>
        <v>43.532089377069703</v>
      </c>
      <c r="I3606" s="2">
        <f t="shared" si="169"/>
        <v>72.885651354196582</v>
      </c>
      <c r="J3606" s="24">
        <f t="shared" si="170"/>
        <v>-5.4180942098554515E-2</v>
      </c>
    </row>
    <row r="3607" spans="6:10" x14ac:dyDescent="0.35">
      <c r="F3607" s="2">
        <v>3603</v>
      </c>
      <c r="G3607" s="3">
        <v>0.10414671703190279</v>
      </c>
      <c r="H3607" s="4">
        <f t="shared" si="168"/>
        <v>104.14671703190278</v>
      </c>
      <c r="I3607" s="2">
        <f t="shared" si="169"/>
        <v>84.710666464902957</v>
      </c>
      <c r="J3607" s="24">
        <f t="shared" si="170"/>
        <v>-3.3761753899780665E-2</v>
      </c>
    </row>
    <row r="3608" spans="6:10" x14ac:dyDescent="0.35">
      <c r="F3608" s="2">
        <v>3604</v>
      </c>
      <c r="G3608" s="3">
        <v>0.12734069548225807</v>
      </c>
      <c r="H3608" s="4">
        <f t="shared" si="168"/>
        <v>127.34069548225807</v>
      </c>
      <c r="I3608" s="2">
        <f t="shared" si="169"/>
        <v>89.235467758984313</v>
      </c>
      <c r="J3608" s="24">
        <f t="shared" si="170"/>
        <v>-2.8172225144187678E-2</v>
      </c>
    </row>
    <row r="3609" spans="6:10" x14ac:dyDescent="0.35">
      <c r="F3609" s="2">
        <v>3605</v>
      </c>
      <c r="G3609" s="3">
        <v>0.13507216986281295</v>
      </c>
      <c r="H3609" s="4">
        <f t="shared" si="168"/>
        <v>135.07216986281296</v>
      </c>
      <c r="I3609" s="2">
        <f t="shared" si="169"/>
        <v>90.743763774571761</v>
      </c>
      <c r="J3609" s="24">
        <f t="shared" si="170"/>
        <v>-2.6522799670083901E-2</v>
      </c>
    </row>
    <row r="3610" spans="6:10" x14ac:dyDescent="0.35">
      <c r="F3610" s="2">
        <v>3606</v>
      </c>
      <c r="G3610" s="3">
        <v>0.14109813848824812</v>
      </c>
      <c r="H3610" s="4">
        <f t="shared" si="168"/>
        <v>141.09813848824811</v>
      </c>
      <c r="I3610" s="2">
        <f t="shared" si="169"/>
        <v>91.919340905197444</v>
      </c>
      <c r="J3610" s="24">
        <f t="shared" si="170"/>
        <v>-2.5304484747573724E-2</v>
      </c>
    </row>
    <row r="3611" spans="6:10" x14ac:dyDescent="0.35">
      <c r="F3611" s="2">
        <v>3607</v>
      </c>
      <c r="G3611" s="3">
        <v>4.7183012753172632E-2</v>
      </c>
      <c r="H3611" s="4">
        <f t="shared" si="168"/>
        <v>47.183012753172633</v>
      </c>
      <c r="I3611" s="2">
        <f t="shared" si="169"/>
        <v>73.597892371930627</v>
      </c>
      <c r="J3611" s="24">
        <f t="shared" si="170"/>
        <v>-5.26591274329644E-2</v>
      </c>
    </row>
    <row r="3612" spans="6:10" x14ac:dyDescent="0.35">
      <c r="F3612" s="2">
        <v>3608</v>
      </c>
      <c r="G3612" s="3">
        <v>0.14075799522322069</v>
      </c>
      <c r="H3612" s="4">
        <f t="shared" si="168"/>
        <v>140.75799522322069</v>
      </c>
      <c r="I3612" s="2">
        <f t="shared" si="169"/>
        <v>91.852983997560258</v>
      </c>
      <c r="J3612" s="24">
        <f t="shared" si="170"/>
        <v>-2.5371739058138363E-2</v>
      </c>
    </row>
    <row r="3613" spans="6:10" x14ac:dyDescent="0.35">
      <c r="F3613" s="2">
        <v>3609</v>
      </c>
      <c r="G3613" s="3">
        <v>1.2621714275081547E-2</v>
      </c>
      <c r="H3613" s="4">
        <f t="shared" si="168"/>
        <v>12.621714275081548</v>
      </c>
      <c r="I3613" s="2">
        <f t="shared" si="169"/>
        <v>66.85549548588007</v>
      </c>
      <c r="J3613" s="24">
        <f t="shared" si="170"/>
        <v>-6.8960609139575926E-2</v>
      </c>
    </row>
    <row r="3614" spans="6:10" x14ac:dyDescent="0.35">
      <c r="F3614" s="2">
        <v>3610</v>
      </c>
      <c r="G3614" s="3">
        <v>8.9285635269680946E-2</v>
      </c>
      <c r="H3614" s="4">
        <f t="shared" si="168"/>
        <v>89.285635269680952</v>
      </c>
      <c r="I3614" s="2">
        <f t="shared" si="169"/>
        <v>81.811489761213281</v>
      </c>
      <c r="J3614" s="24">
        <f t="shared" si="170"/>
        <v>-3.7913061697521441E-2</v>
      </c>
    </row>
    <row r="3615" spans="6:10" x14ac:dyDescent="0.35">
      <c r="F3615" s="2">
        <v>3611</v>
      </c>
      <c r="G3615" s="3">
        <v>4.101530772266402E-2</v>
      </c>
      <c r="H3615" s="4">
        <f t="shared" si="168"/>
        <v>41.015307722664019</v>
      </c>
      <c r="I3615" s="2">
        <f t="shared" si="169"/>
        <v>72.394664570228059</v>
      </c>
      <c r="J3615" s="24">
        <f t="shared" si="170"/>
        <v>-5.5255544934805632E-2</v>
      </c>
    </row>
    <row r="3616" spans="6:10" x14ac:dyDescent="0.35">
      <c r="F3616" s="2">
        <v>3612</v>
      </c>
      <c r="G3616" s="3">
        <v>0.12218183378576782</v>
      </c>
      <c r="H3616" s="4">
        <f t="shared" si="168"/>
        <v>122.18183378576782</v>
      </c>
      <c r="I3616" s="2">
        <f t="shared" si="169"/>
        <v>88.229050333434444</v>
      </c>
      <c r="J3616" s="24">
        <f t="shared" si="170"/>
        <v>-2.9329483287834433E-2</v>
      </c>
    </row>
    <row r="3617" spans="6:10" x14ac:dyDescent="0.35">
      <c r="F3617" s="2">
        <v>3613</v>
      </c>
      <c r="G3617" s="3">
        <v>9.6674701316621425E-2</v>
      </c>
      <c r="H3617" s="4">
        <f t="shared" si="168"/>
        <v>96.674701316621423</v>
      </c>
      <c r="I3617" s="2">
        <f t="shared" si="169"/>
        <v>83.252986987866819</v>
      </c>
      <c r="J3617" s="24">
        <f t="shared" si="170"/>
        <v>-3.5788828780302644E-2</v>
      </c>
    </row>
    <row r="3618" spans="6:10" x14ac:dyDescent="0.35">
      <c r="F3618" s="2">
        <v>3614</v>
      </c>
      <c r="G3618" s="3">
        <v>0.17020220647142598</v>
      </c>
      <c r="H3618" s="4">
        <f t="shared" si="168"/>
        <v>170.20220647142597</v>
      </c>
      <c r="I3618" s="2">
        <f t="shared" si="169"/>
        <v>97.597113037097401</v>
      </c>
      <c r="J3618" s="24">
        <f t="shared" si="170"/>
        <v>-2.0163433828595419E-2</v>
      </c>
    </row>
    <row r="3619" spans="6:10" x14ac:dyDescent="0.35">
      <c r="F3619" s="2">
        <v>3615</v>
      </c>
      <c r="G3619" s="3">
        <v>0.10397506857635773</v>
      </c>
      <c r="H3619" s="4">
        <f t="shared" si="168"/>
        <v>103.97506857635773</v>
      </c>
      <c r="I3619" s="2">
        <f t="shared" si="169"/>
        <v>84.677180396290794</v>
      </c>
      <c r="J3619" s="24">
        <f t="shared" si="170"/>
        <v>-3.3807006135706794E-2</v>
      </c>
    </row>
    <row r="3620" spans="6:10" x14ac:dyDescent="0.35">
      <c r="F3620" s="2">
        <v>3616</v>
      </c>
      <c r="G3620" s="3">
        <v>0.10143088432982997</v>
      </c>
      <c r="H3620" s="4">
        <f t="shared" si="168"/>
        <v>101.43088432982996</v>
      </c>
      <c r="I3620" s="2">
        <f t="shared" si="169"/>
        <v>84.180847772902766</v>
      </c>
      <c r="J3620" s="24">
        <f t="shared" si="170"/>
        <v>-3.4484893827151329E-2</v>
      </c>
    </row>
    <row r="3621" spans="6:10" x14ac:dyDescent="0.35">
      <c r="F3621" s="2">
        <v>3617</v>
      </c>
      <c r="G3621" s="3">
        <v>0.10939582030443157</v>
      </c>
      <c r="H3621" s="4">
        <f t="shared" si="168"/>
        <v>109.39582030443157</v>
      </c>
      <c r="I3621" s="2">
        <f t="shared" si="169"/>
        <v>85.734688683908729</v>
      </c>
      <c r="J3621" s="24">
        <f t="shared" si="170"/>
        <v>-3.240678231578565E-2</v>
      </c>
    </row>
    <row r="3622" spans="6:10" x14ac:dyDescent="0.35">
      <c r="F3622" s="2">
        <v>3618</v>
      </c>
      <c r="G3622" s="3">
        <v>0.10350997093093722</v>
      </c>
      <c r="H3622" s="4">
        <f t="shared" si="168"/>
        <v>103.50997093093723</v>
      </c>
      <c r="I3622" s="2">
        <f t="shared" si="169"/>
        <v>84.586446741761577</v>
      </c>
      <c r="J3622" s="24">
        <f t="shared" si="170"/>
        <v>-3.3929926389471954E-2</v>
      </c>
    </row>
    <row r="3623" spans="6:10" x14ac:dyDescent="0.35">
      <c r="F3623" s="2">
        <v>3619</v>
      </c>
      <c r="G3623" s="3">
        <v>9.8406844865745316E-2</v>
      </c>
      <c r="H3623" s="4">
        <f t="shared" si="168"/>
        <v>98.406844865745313</v>
      </c>
      <c r="I3623" s="2">
        <f t="shared" si="169"/>
        <v>83.590902511475065</v>
      </c>
      <c r="J3623" s="24">
        <f t="shared" si="170"/>
        <v>-3.5308339359711505E-2</v>
      </c>
    </row>
    <row r="3624" spans="6:10" x14ac:dyDescent="0.35">
      <c r="F3624" s="2">
        <v>3620</v>
      </c>
      <c r="G3624" s="3">
        <v>7.3491986937420095E-2</v>
      </c>
      <c r="H3624" s="4">
        <f t="shared" si="168"/>
        <v>73.491986937420094</v>
      </c>
      <c r="I3624" s="2">
        <f t="shared" si="169"/>
        <v>78.730383147053018</v>
      </c>
      <c r="J3624" s="24">
        <f t="shared" si="170"/>
        <v>-4.2885765017655952E-2</v>
      </c>
    </row>
    <row r="3625" spans="6:10" x14ac:dyDescent="0.35">
      <c r="F3625" s="2">
        <v>3621</v>
      </c>
      <c r="G3625" s="3">
        <v>0.1120329680442354</v>
      </c>
      <c r="H3625" s="4">
        <f t="shared" si="168"/>
        <v>112.0329680442354</v>
      </c>
      <c r="I3625" s="2">
        <f t="shared" si="169"/>
        <v>86.249157106447313</v>
      </c>
      <c r="J3625" s="24">
        <f t="shared" si="170"/>
        <v>-3.1746706723800748E-2</v>
      </c>
    </row>
    <row r="3626" spans="6:10" x14ac:dyDescent="0.35">
      <c r="F3626" s="2">
        <v>3622</v>
      </c>
      <c r="G3626" s="3">
        <v>6.9308877985497563E-2</v>
      </c>
      <c r="H3626" s="4">
        <f t="shared" si="168"/>
        <v>69.30887798549756</v>
      </c>
      <c r="I3626" s="2">
        <f t="shared" si="169"/>
        <v>77.914320614294539</v>
      </c>
      <c r="J3626" s="24">
        <f t="shared" si="170"/>
        <v>-4.430876240348941E-2</v>
      </c>
    </row>
    <row r="3627" spans="6:10" x14ac:dyDescent="0.35">
      <c r="F3627" s="2">
        <v>3623</v>
      </c>
      <c r="G3627" s="3">
        <v>0.18304477378420991</v>
      </c>
      <c r="H3627" s="4">
        <f t="shared" si="168"/>
        <v>183.04477378420992</v>
      </c>
      <c r="I3627" s="2">
        <f t="shared" si="169"/>
        <v>100.10250750060402</v>
      </c>
      <c r="J3627" s="24">
        <f t="shared" si="170"/>
        <v>-1.8240693029412579E-2</v>
      </c>
    </row>
    <row r="3628" spans="6:10" x14ac:dyDescent="0.35">
      <c r="F3628" s="2">
        <v>3624</v>
      </c>
      <c r="G3628" s="3">
        <v>3.402256318307928E-3</v>
      </c>
      <c r="H3628" s="4">
        <f t="shared" si="168"/>
        <v>3.402256318307928</v>
      </c>
      <c r="I3628" s="2">
        <f t="shared" si="169"/>
        <v>65.056915937191249</v>
      </c>
      <c r="J3628" s="24">
        <f t="shared" si="170"/>
        <v>-7.4104676538724976E-2</v>
      </c>
    </row>
    <row r="3629" spans="6:10" x14ac:dyDescent="0.35">
      <c r="F3629" s="2">
        <v>3625</v>
      </c>
      <c r="G3629" s="3">
        <v>3.5266951120287104E-2</v>
      </c>
      <c r="H3629" s="4">
        <f t="shared" si="168"/>
        <v>35.266951120287104</v>
      </c>
      <c r="I3629" s="2">
        <f t="shared" si="169"/>
        <v>71.273245429094132</v>
      </c>
      <c r="J3629" s="24">
        <f t="shared" si="170"/>
        <v>-5.7790561229656291E-2</v>
      </c>
    </row>
    <row r="3630" spans="6:10" x14ac:dyDescent="0.35">
      <c r="F3630" s="2">
        <v>3626</v>
      </c>
      <c r="G3630" s="3">
        <v>0.11469316855237177</v>
      </c>
      <c r="H3630" s="4">
        <f t="shared" si="168"/>
        <v>114.69316855237177</v>
      </c>
      <c r="I3630" s="2">
        <f t="shared" si="169"/>
        <v>86.768122782279747</v>
      </c>
      <c r="J3630" s="24">
        <f t="shared" si="170"/>
        <v>-3.1094481748154598E-2</v>
      </c>
    </row>
    <row r="3631" spans="6:10" x14ac:dyDescent="0.35">
      <c r="F3631" s="2">
        <v>3627</v>
      </c>
      <c r="G3631" s="3">
        <v>3.7814175837323195E-2</v>
      </c>
      <c r="H3631" s="4">
        <f t="shared" si="168"/>
        <v>37.814175837323198</v>
      </c>
      <c r="I3631" s="2">
        <f t="shared" si="169"/>
        <v>71.770171203196696</v>
      </c>
      <c r="J3631" s="24">
        <f t="shared" si="170"/>
        <v>-5.6653197607732422E-2</v>
      </c>
    </row>
    <row r="3632" spans="6:10" x14ac:dyDescent="0.35">
      <c r="F3632" s="2">
        <v>3628</v>
      </c>
      <c r="G3632" s="3">
        <v>5.9542394835805902E-2</v>
      </c>
      <c r="H3632" s="4">
        <f t="shared" si="168"/>
        <v>59.542394835805901</v>
      </c>
      <c r="I3632" s="2">
        <f t="shared" si="169"/>
        <v>76.009024561315258</v>
      </c>
      <c r="J3632" s="24">
        <f t="shared" si="170"/>
        <v>-4.7817625054735746E-2</v>
      </c>
    </row>
    <row r="3633" spans="6:10" x14ac:dyDescent="0.35">
      <c r="F3633" s="2">
        <v>3629</v>
      </c>
      <c r="G3633" s="3">
        <v>8.3793993885375326E-2</v>
      </c>
      <c r="H3633" s="4">
        <f t="shared" si="168"/>
        <v>83.793993885375329</v>
      </c>
      <c r="I3633" s="2">
        <f t="shared" si="169"/>
        <v>80.740151952759106</v>
      </c>
      <c r="J3633" s="24">
        <f t="shared" si="170"/>
        <v>-3.9573084422630411E-2</v>
      </c>
    </row>
    <row r="3634" spans="6:10" x14ac:dyDescent="0.35">
      <c r="F3634" s="2">
        <v>3630</v>
      </c>
      <c r="G3634" s="3">
        <v>7.3390272768392467E-2</v>
      </c>
      <c r="H3634" s="4">
        <f t="shared" si="168"/>
        <v>73.390272768392464</v>
      </c>
      <c r="I3634" s="2">
        <f t="shared" si="169"/>
        <v>78.710540220811296</v>
      </c>
      <c r="J3634" s="24">
        <f t="shared" si="170"/>
        <v>-4.2919817692845266E-2</v>
      </c>
    </row>
    <row r="3635" spans="6:10" x14ac:dyDescent="0.35">
      <c r="F3635" s="2">
        <v>3631</v>
      </c>
      <c r="G3635" s="3">
        <v>4.2489121099428179E-2</v>
      </c>
      <c r="H3635" s="4">
        <f t="shared" si="168"/>
        <v>42.489121099428182</v>
      </c>
      <c r="I3635" s="2">
        <f t="shared" si="169"/>
        <v>72.682183707520124</v>
      </c>
      <c r="J3635" s="24">
        <f t="shared" si="170"/>
        <v>-5.4623704161002679E-2</v>
      </c>
    </row>
    <row r="3636" spans="6:10" x14ac:dyDescent="0.35">
      <c r="F3636" s="2">
        <v>3632</v>
      </c>
      <c r="G3636" s="3">
        <v>0.11638835167358005</v>
      </c>
      <c r="H3636" s="4">
        <f t="shared" si="168"/>
        <v>116.38835167358005</v>
      </c>
      <c r="I3636" s="2">
        <f t="shared" si="169"/>
        <v>87.098827874421033</v>
      </c>
      <c r="J3636" s="24">
        <f t="shared" si="170"/>
        <v>-3.0685866193445027E-2</v>
      </c>
    </row>
    <row r="3637" spans="6:10" x14ac:dyDescent="0.35">
      <c r="F3637" s="2">
        <v>3633</v>
      </c>
      <c r="G3637" s="3">
        <v>3.0780221450957171E-2</v>
      </c>
      <c r="H3637" s="4">
        <f t="shared" si="168"/>
        <v>30.780221450957171</v>
      </c>
      <c r="I3637" s="2">
        <f t="shared" si="169"/>
        <v>70.397950996212288</v>
      </c>
      <c r="J3637" s="24">
        <f t="shared" si="170"/>
        <v>-5.9849749057236439E-2</v>
      </c>
    </row>
    <row r="3638" spans="6:10" x14ac:dyDescent="0.35">
      <c r="F3638" s="2">
        <v>3634</v>
      </c>
      <c r="G3638" s="3">
        <v>3.583596847676794E-2</v>
      </c>
      <c r="H3638" s="4">
        <f t="shared" si="168"/>
        <v>35.835968476767938</v>
      </c>
      <c r="I3638" s="2">
        <f t="shared" si="169"/>
        <v>71.384252278413683</v>
      </c>
      <c r="J3638" s="24">
        <f t="shared" si="170"/>
        <v>-5.7534524162787294E-2</v>
      </c>
    </row>
    <row r="3639" spans="6:10" x14ac:dyDescent="0.35">
      <c r="F3639" s="2">
        <v>3635</v>
      </c>
      <c r="G3639" s="3">
        <v>0.14712949667160893</v>
      </c>
      <c r="H3639" s="4">
        <f t="shared" si="168"/>
        <v>147.12949667160893</v>
      </c>
      <c r="I3639" s="2">
        <f t="shared" si="169"/>
        <v>93.09596945866241</v>
      </c>
      <c r="J3639" s="24">
        <f t="shared" si="170"/>
        <v>-2.4141117344943338E-2</v>
      </c>
    </row>
    <row r="3640" spans="6:10" x14ac:dyDescent="0.35">
      <c r="F3640" s="2">
        <v>3636</v>
      </c>
      <c r="G3640" s="3">
        <v>9.3312703022675997E-2</v>
      </c>
      <c r="H3640" s="4">
        <f t="shared" si="168"/>
        <v>93.31270302267599</v>
      </c>
      <c r="I3640" s="2">
        <f t="shared" si="169"/>
        <v>82.597110969713896</v>
      </c>
      <c r="J3640" s="24">
        <f t="shared" si="170"/>
        <v>-3.6740174897754836E-2</v>
      </c>
    </row>
    <row r="3641" spans="6:10" x14ac:dyDescent="0.35">
      <c r="F3641" s="2">
        <v>3637</v>
      </c>
      <c r="G3641" s="3">
        <v>0.13107748645352504</v>
      </c>
      <c r="H3641" s="4">
        <f t="shared" si="168"/>
        <v>131.07748645352504</v>
      </c>
      <c r="I3641" s="2">
        <f t="shared" si="169"/>
        <v>89.964460271359513</v>
      </c>
      <c r="J3641" s="24">
        <f t="shared" si="170"/>
        <v>-2.7362593177099132E-2</v>
      </c>
    </row>
    <row r="3642" spans="6:10" x14ac:dyDescent="0.35">
      <c r="F3642" s="2">
        <v>3638</v>
      </c>
      <c r="G3642" s="3">
        <v>0.20036102307786877</v>
      </c>
      <c r="H3642" s="4">
        <f t="shared" si="168"/>
        <v>200.36102307786877</v>
      </c>
      <c r="I3642" s="2">
        <f t="shared" si="169"/>
        <v>103.48065098643549</v>
      </c>
      <c r="J3642" s="24">
        <f t="shared" si="170"/>
        <v>-1.5935179933544957E-2</v>
      </c>
    </row>
    <row r="3643" spans="6:10" x14ac:dyDescent="0.35">
      <c r="F3643" s="2">
        <v>3639</v>
      </c>
      <c r="G3643" s="3">
        <v>0.11654220840765411</v>
      </c>
      <c r="H3643" s="4">
        <f t="shared" si="168"/>
        <v>116.54220840765412</v>
      </c>
      <c r="I3643" s="2">
        <f t="shared" si="169"/>
        <v>87.128843041975472</v>
      </c>
      <c r="J3643" s="24">
        <f t="shared" si="170"/>
        <v>-3.0649046644152703E-2</v>
      </c>
    </row>
    <row r="3644" spans="6:10" x14ac:dyDescent="0.35">
      <c r="F3644" s="2">
        <v>3640</v>
      </c>
      <c r="G3644" s="3">
        <v>0.17612409341873317</v>
      </c>
      <c r="H3644" s="4">
        <f t="shared" si="168"/>
        <v>176.12409341873317</v>
      </c>
      <c r="I3644" s="2">
        <f t="shared" si="169"/>
        <v>98.752385375559413</v>
      </c>
      <c r="J3644" s="24">
        <f t="shared" si="170"/>
        <v>-1.9252864675231043E-2</v>
      </c>
    </row>
    <row r="3645" spans="6:10" x14ac:dyDescent="0.35">
      <c r="F3645" s="2">
        <v>3641</v>
      </c>
      <c r="G3645" s="3">
        <v>0.14424965822466562</v>
      </c>
      <c r="H3645" s="4">
        <f t="shared" si="168"/>
        <v>144.24965822466561</v>
      </c>
      <c r="I3645" s="2">
        <f t="shared" si="169"/>
        <v>92.53415567758276</v>
      </c>
      <c r="J3645" s="24">
        <f t="shared" si="170"/>
        <v>-2.4689771582058324E-2</v>
      </c>
    </row>
    <row r="3646" spans="6:10" x14ac:dyDescent="0.35">
      <c r="F3646" s="2">
        <v>3642</v>
      </c>
      <c r="G3646" s="3">
        <v>9.4219111166389383E-2</v>
      </c>
      <c r="H3646" s="4">
        <f t="shared" si="168"/>
        <v>94.219111166389382</v>
      </c>
      <c r="I3646" s="2">
        <f t="shared" si="169"/>
        <v>82.773937759064353</v>
      </c>
      <c r="J3646" s="24">
        <f t="shared" si="170"/>
        <v>-3.6481225873118653E-2</v>
      </c>
    </row>
    <row r="3647" spans="6:10" x14ac:dyDescent="0.35">
      <c r="F3647" s="2">
        <v>3643</v>
      </c>
      <c r="G3647" s="3">
        <v>0.12816527005154915</v>
      </c>
      <c r="H3647" s="4">
        <f t="shared" si="168"/>
        <v>128.16527005154916</v>
      </c>
      <c r="I3647" s="2">
        <f t="shared" si="169"/>
        <v>89.396330031327153</v>
      </c>
      <c r="J3647" s="24">
        <f t="shared" si="170"/>
        <v>-2.7991533171894019E-2</v>
      </c>
    </row>
    <row r="3648" spans="6:10" x14ac:dyDescent="0.35">
      <c r="F3648" s="2">
        <v>3644</v>
      </c>
      <c r="G3648" s="3">
        <v>0.12275893954120767</v>
      </c>
      <c r="H3648" s="4">
        <f t="shared" si="168"/>
        <v>122.75893954120767</v>
      </c>
      <c r="I3648" s="2">
        <f t="shared" si="169"/>
        <v>88.341635109462629</v>
      </c>
      <c r="J3648" s="24">
        <f t="shared" si="170"/>
        <v>-2.9197698118353595E-2</v>
      </c>
    </row>
    <row r="3649" spans="6:10" x14ac:dyDescent="0.35">
      <c r="F3649" s="2">
        <v>3645</v>
      </c>
      <c r="G3649" s="3">
        <v>0.10445502537972669</v>
      </c>
      <c r="H3649" s="4">
        <f t="shared" si="168"/>
        <v>104.45502537972669</v>
      </c>
      <c r="I3649" s="2">
        <f t="shared" si="169"/>
        <v>84.770812852216167</v>
      </c>
      <c r="J3649" s="24">
        <f t="shared" si="170"/>
        <v>-3.3680625629302866E-2</v>
      </c>
    </row>
    <row r="3650" spans="6:10" x14ac:dyDescent="0.35">
      <c r="F3650" s="2">
        <v>3646</v>
      </c>
      <c r="G3650" s="3">
        <v>0.128573530126219</v>
      </c>
      <c r="H3650" s="4">
        <f t="shared" si="168"/>
        <v>128.573530126219</v>
      </c>
      <c r="I3650" s="2">
        <f t="shared" si="169"/>
        <v>89.47597551854453</v>
      </c>
      <c r="J3650" s="24">
        <f t="shared" si="170"/>
        <v>-2.7902499098543431E-2</v>
      </c>
    </row>
    <row r="3651" spans="6:10" x14ac:dyDescent="0.35">
      <c r="F3651" s="2">
        <v>3647</v>
      </c>
      <c r="G3651" s="3">
        <v>6.4901583110744676E-2</v>
      </c>
      <c r="H3651" s="4">
        <f t="shared" si="168"/>
        <v>64.901583110744681</v>
      </c>
      <c r="I3651" s="2">
        <f t="shared" si="169"/>
        <v>77.054522732039686</v>
      </c>
      <c r="J3651" s="24">
        <f t="shared" si="170"/>
        <v>-4.5859132899735956E-2</v>
      </c>
    </row>
    <row r="3652" spans="6:10" x14ac:dyDescent="0.35">
      <c r="F3652" s="2">
        <v>3648</v>
      </c>
      <c r="G3652" s="3">
        <v>5.1699002509611736E-2</v>
      </c>
      <c r="H3652" s="4">
        <f t="shared" si="168"/>
        <v>51.699002509611738</v>
      </c>
      <c r="I3652" s="2">
        <f t="shared" si="169"/>
        <v>74.478895013962514</v>
      </c>
      <c r="J3652" s="24">
        <f t="shared" si="170"/>
        <v>-5.0835731251306603E-2</v>
      </c>
    </row>
    <row r="3653" spans="6:10" x14ac:dyDescent="0.35">
      <c r="F3653" s="2">
        <v>3649</v>
      </c>
      <c r="G3653" s="3">
        <v>6.9341118685451064E-2</v>
      </c>
      <c r="H3653" s="4">
        <f t="shared" si="168"/>
        <v>69.341118685451065</v>
      </c>
      <c r="I3653" s="2">
        <f t="shared" si="169"/>
        <v>77.920610296816406</v>
      </c>
      <c r="J3653" s="24">
        <f t="shared" si="170"/>
        <v>-4.4297616283721107E-2</v>
      </c>
    </row>
    <row r="3654" spans="6:10" x14ac:dyDescent="0.35">
      <c r="F3654" s="2">
        <v>3650</v>
      </c>
      <c r="G3654" s="3">
        <v>0.17391915344080144</v>
      </c>
      <c r="H3654" s="4">
        <f t="shared" ref="H3654:H3717" si="171">$D$4*G3654</f>
        <v>173.91915344080144</v>
      </c>
      <c r="I3654" s="2">
        <f t="shared" ref="I3654:I3717" si="172">($D$12*G3654+$D$13*$D$5)*$D$4</f>
        <v>98.322234278934403</v>
      </c>
      <c r="J3654" s="24">
        <f t="shared" ref="J3654:J3717" si="173">-EXP(-I3654/$D$6)</f>
        <v>-1.9586996610512147E-2</v>
      </c>
    </row>
    <row r="3655" spans="6:10" x14ac:dyDescent="0.35">
      <c r="F3655" s="2">
        <v>3651</v>
      </c>
      <c r="G3655" s="3">
        <v>0.18568437060209392</v>
      </c>
      <c r="H3655" s="4">
        <f t="shared" si="171"/>
        <v>185.68437060209391</v>
      </c>
      <c r="I3655" s="2">
        <f t="shared" si="172"/>
        <v>100.6174537019631</v>
      </c>
      <c r="J3655" s="24">
        <f t="shared" si="173"/>
        <v>-1.7868817076109961E-2</v>
      </c>
    </row>
    <row r="3656" spans="6:10" x14ac:dyDescent="0.35">
      <c r="F3656" s="2">
        <v>3652</v>
      </c>
      <c r="G3656" s="3">
        <v>8.6133377872293984E-2</v>
      </c>
      <c r="H3656" s="4">
        <f t="shared" si="171"/>
        <v>86.133377872293991</v>
      </c>
      <c r="I3656" s="2">
        <f t="shared" si="172"/>
        <v>81.196531082110269</v>
      </c>
      <c r="J3656" s="24">
        <f t="shared" si="173"/>
        <v>-3.8857225174417982E-2</v>
      </c>
    </row>
    <row r="3657" spans="6:10" x14ac:dyDescent="0.35">
      <c r="F3657" s="2">
        <v>3653</v>
      </c>
      <c r="G3657" s="3">
        <v>0.12737365189513944</v>
      </c>
      <c r="H3657" s="4">
        <f t="shared" si="171"/>
        <v>127.37365189513945</v>
      </c>
      <c r="I3657" s="2">
        <f t="shared" si="172"/>
        <v>89.241897066486402</v>
      </c>
      <c r="J3657" s="24">
        <f t="shared" si="173"/>
        <v>-2.8164980959790583E-2</v>
      </c>
    </row>
    <row r="3658" spans="6:10" x14ac:dyDescent="0.35">
      <c r="F3658" s="2">
        <v>3654</v>
      </c>
      <c r="G3658" s="3">
        <v>5.473539138414437E-2</v>
      </c>
      <c r="H3658" s="4">
        <f t="shared" si="171"/>
        <v>54.735391384144371</v>
      </c>
      <c r="I3658" s="2">
        <f t="shared" si="172"/>
        <v>75.071249462261548</v>
      </c>
      <c r="J3658" s="24">
        <f t="shared" si="173"/>
        <v>-4.9645378296645025E-2</v>
      </c>
    </row>
    <row r="3659" spans="6:10" x14ac:dyDescent="0.35">
      <c r="F3659" s="2">
        <v>3655</v>
      </c>
      <c r="G3659" s="3">
        <v>4.8339062310324726E-2</v>
      </c>
      <c r="H3659" s="4">
        <f t="shared" si="171"/>
        <v>48.339062310324728</v>
      </c>
      <c r="I3659" s="2">
        <f t="shared" si="172"/>
        <v>73.823420499561678</v>
      </c>
      <c r="J3659" s="24">
        <f t="shared" si="173"/>
        <v>-5.2186219145998296E-2</v>
      </c>
    </row>
    <row r="3660" spans="6:10" x14ac:dyDescent="0.35">
      <c r="F3660" s="2">
        <v>3656</v>
      </c>
      <c r="G3660" s="3">
        <v>6.2404488546350827E-2</v>
      </c>
      <c r="H3660" s="4">
        <f t="shared" si="171"/>
        <v>62.404488546350827</v>
      </c>
      <c r="I3660" s="2">
        <f t="shared" si="172"/>
        <v>76.567376607428216</v>
      </c>
      <c r="J3660" s="24">
        <f t="shared" si="173"/>
        <v>-4.6761499995132495E-2</v>
      </c>
    </row>
    <row r="3661" spans="6:10" x14ac:dyDescent="0.35">
      <c r="F3661" s="2">
        <v>3657</v>
      </c>
      <c r="G3661" s="3">
        <v>0.13062919518868019</v>
      </c>
      <c r="H3661" s="4">
        <f t="shared" si="171"/>
        <v>130.6291951886802</v>
      </c>
      <c r="I3661" s="2">
        <f t="shared" si="172"/>
        <v>89.877005292489159</v>
      </c>
      <c r="J3661" s="24">
        <f t="shared" si="173"/>
        <v>-2.7458480596284817E-2</v>
      </c>
    </row>
    <row r="3662" spans="6:10" x14ac:dyDescent="0.35">
      <c r="F3662" s="2">
        <v>3658</v>
      </c>
      <c r="G3662" s="3">
        <v>5.3822249334505495E-2</v>
      </c>
      <c r="H3662" s="4">
        <f t="shared" si="171"/>
        <v>53.822249334505493</v>
      </c>
      <c r="I3662" s="2">
        <f t="shared" si="172"/>
        <v>74.893108987709923</v>
      </c>
      <c r="J3662" s="24">
        <f t="shared" si="173"/>
        <v>-5.0000395703845513E-2</v>
      </c>
    </row>
    <row r="3663" spans="6:10" x14ac:dyDescent="0.35">
      <c r="F3663" s="2">
        <v>3659</v>
      </c>
      <c r="G3663" s="3">
        <v>7.0376400144214826E-2</v>
      </c>
      <c r="H3663" s="4">
        <f t="shared" si="171"/>
        <v>70.376400144214827</v>
      </c>
      <c r="I3663" s="2">
        <f t="shared" si="172"/>
        <v>78.122578359103755</v>
      </c>
      <c r="J3663" s="24">
        <f t="shared" si="173"/>
        <v>-4.3941189808555853E-2</v>
      </c>
    </row>
    <row r="3664" spans="6:10" x14ac:dyDescent="0.35">
      <c r="F3664" s="2">
        <v>3660</v>
      </c>
      <c r="G3664" s="3">
        <v>9.7267668476984176E-2</v>
      </c>
      <c r="H3664" s="4">
        <f t="shared" si="171"/>
        <v>97.26766847698417</v>
      </c>
      <c r="I3664" s="2">
        <f t="shared" si="172"/>
        <v>83.368666088815345</v>
      </c>
      <c r="J3664" s="24">
        <f t="shared" si="173"/>
        <v>-3.5623610539547095E-2</v>
      </c>
    </row>
    <row r="3665" spans="6:10" x14ac:dyDescent="0.35">
      <c r="F3665" s="2">
        <v>3661</v>
      </c>
      <c r="G3665" s="3">
        <v>4.6336714383000868E-2</v>
      </c>
      <c r="H3665" s="4">
        <f t="shared" si="171"/>
        <v>46.336714383000867</v>
      </c>
      <c r="I3665" s="2">
        <f t="shared" si="172"/>
        <v>73.432792108138941</v>
      </c>
      <c r="J3665" s="24">
        <f t="shared" si="173"/>
        <v>-5.3008039708256745E-2</v>
      </c>
    </row>
    <row r="3666" spans="6:10" x14ac:dyDescent="0.35">
      <c r="F3666" s="2">
        <v>3662</v>
      </c>
      <c r="G3666" s="3">
        <v>0.11061800534145619</v>
      </c>
      <c r="H3666" s="4">
        <f t="shared" si="171"/>
        <v>110.61800534145618</v>
      </c>
      <c r="I3666" s="2">
        <f t="shared" si="172"/>
        <v>85.97311886305944</v>
      </c>
      <c r="J3666" s="24">
        <f t="shared" si="173"/>
        <v>-3.2099181278234711E-2</v>
      </c>
    </row>
    <row r="3667" spans="6:10" x14ac:dyDescent="0.35">
      <c r="F3667" s="2">
        <v>3663</v>
      </c>
      <c r="G3667" s="3">
        <v>0.12664792191936319</v>
      </c>
      <c r="H3667" s="4">
        <f t="shared" si="171"/>
        <v>126.6479219193632</v>
      </c>
      <c r="I3667" s="2">
        <f t="shared" si="172"/>
        <v>89.100317908750498</v>
      </c>
      <c r="J3667" s="24">
        <f t="shared" si="173"/>
        <v>-2.8324936430785024E-2</v>
      </c>
    </row>
    <row r="3668" spans="6:10" x14ac:dyDescent="0.35">
      <c r="F3668" s="2">
        <v>3664</v>
      </c>
      <c r="G3668" s="3">
        <v>4.4057321125469388E-2</v>
      </c>
      <c r="H3668" s="4">
        <f t="shared" si="171"/>
        <v>44.057321125469386</v>
      </c>
      <c r="I3668" s="2">
        <f t="shared" si="172"/>
        <v>72.988116280597126</v>
      </c>
      <c r="J3668" s="24">
        <f t="shared" si="173"/>
        <v>-5.3959330706903709E-2</v>
      </c>
    </row>
    <row r="3669" spans="6:10" x14ac:dyDescent="0.35">
      <c r="F3669" s="2">
        <v>3665</v>
      </c>
      <c r="G3669" s="3">
        <v>6.7823679508871082E-2</v>
      </c>
      <c r="H3669" s="4">
        <f t="shared" si="171"/>
        <v>67.823679508871081</v>
      </c>
      <c r="I3669" s="2">
        <f t="shared" si="172"/>
        <v>77.624580412828408</v>
      </c>
      <c r="J3669" s="24">
        <f t="shared" si="173"/>
        <v>-4.4825270877298533E-2</v>
      </c>
    </row>
    <row r="3670" spans="6:10" x14ac:dyDescent="0.35">
      <c r="F3670" s="2">
        <v>3666</v>
      </c>
      <c r="G3670" s="3">
        <v>9.8183855819135288E-2</v>
      </c>
      <c r="H3670" s="4">
        <f t="shared" si="171"/>
        <v>98.183855819135289</v>
      </c>
      <c r="I3670" s="2">
        <f t="shared" si="172"/>
        <v>83.547400654782976</v>
      </c>
      <c r="J3670" s="24">
        <f t="shared" si="173"/>
        <v>-3.536983197781126E-2</v>
      </c>
    </row>
    <row r="3671" spans="6:10" x14ac:dyDescent="0.35">
      <c r="F3671" s="2">
        <v>3667</v>
      </c>
      <c r="G3671" s="3">
        <v>3.922705475532845E-2</v>
      </c>
      <c r="H3671" s="4">
        <f t="shared" si="171"/>
        <v>39.227054755328453</v>
      </c>
      <c r="I3671" s="2">
        <f t="shared" si="172"/>
        <v>72.045802931071847</v>
      </c>
      <c r="J3671" s="24">
        <f t="shared" si="173"/>
        <v>-5.6032011522187557E-2</v>
      </c>
    </row>
    <row r="3672" spans="6:10" x14ac:dyDescent="0.35">
      <c r="F3672" s="2">
        <v>3668</v>
      </c>
      <c r="G3672" s="3">
        <v>7.1847762484078537E-2</v>
      </c>
      <c r="H3672" s="4">
        <f t="shared" si="171"/>
        <v>71.847762484078544</v>
      </c>
      <c r="I3672" s="2">
        <f t="shared" si="172"/>
        <v>78.409619335438535</v>
      </c>
      <c r="J3672" s="24">
        <f t="shared" si="173"/>
        <v>-4.3439558214792999E-2</v>
      </c>
    </row>
    <row r="3673" spans="6:10" x14ac:dyDescent="0.35">
      <c r="F3673" s="2">
        <v>3669</v>
      </c>
      <c r="G3673" s="3">
        <v>8.4808182002380716E-2</v>
      </c>
      <c r="H3673" s="4">
        <f t="shared" si="171"/>
        <v>84.808182002380718</v>
      </c>
      <c r="I3673" s="2">
        <f t="shared" si="172"/>
        <v>80.938005016824434</v>
      </c>
      <c r="J3673" s="24">
        <f t="shared" si="173"/>
        <v>-3.9261134216616138E-2</v>
      </c>
    </row>
    <row r="3674" spans="6:10" x14ac:dyDescent="0.35">
      <c r="F3674" s="2">
        <v>3670</v>
      </c>
      <c r="G3674" s="3">
        <v>0.15476427450995722</v>
      </c>
      <c r="H3674" s="4">
        <f t="shared" si="171"/>
        <v>154.76427450995723</v>
      </c>
      <c r="I3674" s="2">
        <f t="shared" si="172"/>
        <v>94.585401412603602</v>
      </c>
      <c r="J3674" s="24">
        <f t="shared" si="173"/>
        <v>-2.2744860834143052E-2</v>
      </c>
    </row>
    <row r="3675" spans="6:10" x14ac:dyDescent="0.35">
      <c r="F3675" s="2">
        <v>3671</v>
      </c>
      <c r="G3675" s="3">
        <v>6.2132662263565647E-2</v>
      </c>
      <c r="H3675" s="4">
        <f t="shared" si="171"/>
        <v>62.132662263565649</v>
      </c>
      <c r="I3675" s="2">
        <f t="shared" si="172"/>
        <v>76.514347330077442</v>
      </c>
      <c r="J3675" s="24">
        <f t="shared" si="173"/>
        <v>-4.6860794410227093E-2</v>
      </c>
    </row>
    <row r="3676" spans="6:10" x14ac:dyDescent="0.35">
      <c r="F3676" s="2">
        <v>3672</v>
      </c>
      <c r="G3676" s="3">
        <v>0.14776948809877932</v>
      </c>
      <c r="H3676" s="4">
        <f t="shared" si="171"/>
        <v>147.76948809877933</v>
      </c>
      <c r="I3676" s="2">
        <f t="shared" si="172"/>
        <v>93.220822296827293</v>
      </c>
      <c r="J3676" s="24">
        <f t="shared" si="173"/>
        <v>-2.402085441757806E-2</v>
      </c>
    </row>
    <row r="3677" spans="6:10" x14ac:dyDescent="0.35">
      <c r="F3677" s="2">
        <v>3673</v>
      </c>
      <c r="G3677" s="3">
        <v>0.14669276413295002</v>
      </c>
      <c r="H3677" s="4">
        <f t="shared" si="171"/>
        <v>146.69276413295</v>
      </c>
      <c r="I3677" s="2">
        <f t="shared" si="172"/>
        <v>93.010769415887481</v>
      </c>
      <c r="J3677" s="24">
        <f t="shared" si="173"/>
        <v>-2.4223530666765563E-2</v>
      </c>
    </row>
    <row r="3678" spans="6:10" x14ac:dyDescent="0.35">
      <c r="F3678" s="2">
        <v>3674</v>
      </c>
      <c r="G3678" s="3">
        <v>5.5648643757839483E-2</v>
      </c>
      <c r="H3678" s="4">
        <f t="shared" si="171"/>
        <v>55.64864375783948</v>
      </c>
      <c r="I3678" s="2">
        <f t="shared" si="172"/>
        <v>75.249411459400733</v>
      </c>
      <c r="J3678" s="24">
        <f t="shared" si="173"/>
        <v>-4.9292839180287464E-2</v>
      </c>
    </row>
    <row r="3679" spans="6:10" x14ac:dyDescent="0.35">
      <c r="F3679" s="2">
        <v>3675</v>
      </c>
      <c r="G3679" s="3">
        <v>-8.7473331683216027E-4</v>
      </c>
      <c r="H3679" s="4">
        <f t="shared" si="171"/>
        <v>-0.87473331683216027</v>
      </c>
      <c r="I3679" s="2">
        <f t="shared" si="172"/>
        <v>64.222538675123999</v>
      </c>
      <c r="J3679" s="24">
        <f t="shared" si="173"/>
        <v>-7.6619662313776288E-2</v>
      </c>
    </row>
    <row r="3680" spans="6:10" x14ac:dyDescent="0.35">
      <c r="F3680" s="2">
        <v>3676</v>
      </c>
      <c r="G3680" s="3">
        <v>0.11390655639201114</v>
      </c>
      <c r="H3680" s="4">
        <f t="shared" si="171"/>
        <v>113.90655639201114</v>
      </c>
      <c r="I3680" s="2">
        <f t="shared" si="172"/>
        <v>86.614666413043281</v>
      </c>
      <c r="J3680" s="24">
        <f t="shared" si="173"/>
        <v>-3.128593459107977E-2</v>
      </c>
    </row>
    <row r="3681" spans="6:10" x14ac:dyDescent="0.35">
      <c r="F3681" s="2">
        <v>3677</v>
      </c>
      <c r="G3681" s="3">
        <v>0.14515545195728186</v>
      </c>
      <c r="H3681" s="4">
        <f t="shared" si="171"/>
        <v>145.15545195728185</v>
      </c>
      <c r="I3681" s="2">
        <f t="shared" si="172"/>
        <v>92.710862604438162</v>
      </c>
      <c r="J3681" s="24">
        <f t="shared" si="173"/>
        <v>-2.4515872742214756E-2</v>
      </c>
    </row>
    <row r="3682" spans="6:10" x14ac:dyDescent="0.35">
      <c r="F3682" s="2">
        <v>3678</v>
      </c>
      <c r="G3682" s="3">
        <v>0.12965779006662226</v>
      </c>
      <c r="H3682" s="4">
        <f t="shared" si="171"/>
        <v>129.65779006662225</v>
      </c>
      <c r="I3682" s="2">
        <f t="shared" si="172"/>
        <v>89.687498556386373</v>
      </c>
      <c r="J3682" s="24">
        <f t="shared" si="173"/>
        <v>-2.7667414163647777E-2</v>
      </c>
    </row>
    <row r="3683" spans="6:10" x14ac:dyDescent="0.35">
      <c r="F3683" s="2">
        <v>3679</v>
      </c>
      <c r="G3683" s="3">
        <v>3.8167353296397005E-2</v>
      </c>
      <c r="H3683" s="4">
        <f t="shared" si="171"/>
        <v>38.167353296397003</v>
      </c>
      <c r="I3683" s="2">
        <f t="shared" si="172"/>
        <v>71.839070888831827</v>
      </c>
      <c r="J3683" s="24">
        <f t="shared" si="173"/>
        <v>-5.6497277063736598E-2</v>
      </c>
    </row>
    <row r="3684" spans="6:10" x14ac:dyDescent="0.35">
      <c r="F3684" s="2">
        <v>3680</v>
      </c>
      <c r="G3684" s="3">
        <v>0.17119493758595167</v>
      </c>
      <c r="H3684" s="4">
        <f t="shared" si="171"/>
        <v>171.19493758595166</v>
      </c>
      <c r="I3684" s="2">
        <f t="shared" si="172"/>
        <v>97.790780158126054</v>
      </c>
      <c r="J3684" s="24">
        <f t="shared" si="173"/>
        <v>-2.0007837517327948E-2</v>
      </c>
    </row>
    <row r="3685" spans="6:10" x14ac:dyDescent="0.35">
      <c r="F3685" s="2">
        <v>3681</v>
      </c>
      <c r="G3685" s="3">
        <v>9.7227546293016276E-2</v>
      </c>
      <c r="H3685" s="4">
        <f t="shared" si="171"/>
        <v>97.227546293016275</v>
      </c>
      <c r="I3685" s="2">
        <f t="shared" si="172"/>
        <v>83.360838845622567</v>
      </c>
      <c r="J3685" s="24">
        <f t="shared" si="173"/>
        <v>-3.5634765672258623E-2</v>
      </c>
    </row>
    <row r="3686" spans="6:10" x14ac:dyDescent="0.35">
      <c r="F3686" s="2">
        <v>3682</v>
      </c>
      <c r="G3686" s="3">
        <v>0.10999999034661587</v>
      </c>
      <c r="H3686" s="4">
        <f t="shared" si="171"/>
        <v>109.99999034661586</v>
      </c>
      <c r="I3686" s="2">
        <f t="shared" si="172"/>
        <v>85.852553300993378</v>
      </c>
      <c r="J3686" s="24">
        <f t="shared" si="173"/>
        <v>-3.2254357388688058E-2</v>
      </c>
    </row>
    <row r="3687" spans="6:10" x14ac:dyDescent="0.35">
      <c r="F3687" s="2">
        <v>3683</v>
      </c>
      <c r="G3687" s="3">
        <v>0.14771670988910918</v>
      </c>
      <c r="H3687" s="4">
        <f t="shared" si="171"/>
        <v>147.71670988910918</v>
      </c>
      <c r="I3687" s="2">
        <f t="shared" si="172"/>
        <v>93.210526050673309</v>
      </c>
      <c r="J3687" s="24">
        <f t="shared" si="173"/>
        <v>-2.4030749440266477E-2</v>
      </c>
    </row>
    <row r="3688" spans="6:10" x14ac:dyDescent="0.35">
      <c r="F3688" s="2">
        <v>3684</v>
      </c>
      <c r="G3688" s="3">
        <v>4.7625303426632661E-2</v>
      </c>
      <c r="H3688" s="4">
        <f t="shared" si="171"/>
        <v>47.625303426632662</v>
      </c>
      <c r="I3688" s="2">
        <f t="shared" si="172"/>
        <v>73.684176724393723</v>
      </c>
      <c r="J3688" s="24">
        <f t="shared" si="173"/>
        <v>-5.2477694361295762E-2</v>
      </c>
    </row>
    <row r="3689" spans="6:10" x14ac:dyDescent="0.35">
      <c r="F3689" s="2">
        <v>3685</v>
      </c>
      <c r="G3689" s="3">
        <v>-4.0024843849400304E-2</v>
      </c>
      <c r="H3689" s="4">
        <f t="shared" si="171"/>
        <v>-40.024843849400305</v>
      </c>
      <c r="I3689" s="2">
        <f t="shared" si="172"/>
        <v>56.584932596444574</v>
      </c>
      <c r="J3689" s="24">
        <f t="shared" si="173"/>
        <v>-0.10399657595859699</v>
      </c>
    </row>
    <row r="3690" spans="6:10" x14ac:dyDescent="0.35">
      <c r="F3690" s="2">
        <v>3686</v>
      </c>
      <c r="G3690" s="3">
        <v>3.5160511694924262E-2</v>
      </c>
      <c r="H3690" s="4">
        <f t="shared" si="171"/>
        <v>35.16051169492426</v>
      </c>
      <c r="I3690" s="2">
        <f t="shared" si="172"/>
        <v>71.252480675403689</v>
      </c>
      <c r="J3690" s="24">
        <f t="shared" si="173"/>
        <v>-5.7838581440235175E-2</v>
      </c>
    </row>
    <row r="3691" spans="6:10" x14ac:dyDescent="0.35">
      <c r="F3691" s="2">
        <v>3687</v>
      </c>
      <c r="G3691" s="3">
        <v>7.4595919175413389E-2</v>
      </c>
      <c r="H3691" s="4">
        <f t="shared" si="171"/>
        <v>74.595919175413385</v>
      </c>
      <c r="I3691" s="2">
        <f t="shared" si="172"/>
        <v>78.945743958469734</v>
      </c>
      <c r="J3691" s="24">
        <f t="shared" si="173"/>
        <v>-4.2517915175164255E-2</v>
      </c>
    </row>
    <row r="3692" spans="6:10" x14ac:dyDescent="0.35">
      <c r="F3692" s="2">
        <v>3688</v>
      </c>
      <c r="G3692" s="3">
        <v>0.11773024072475032</v>
      </c>
      <c r="H3692" s="4">
        <f t="shared" si="171"/>
        <v>117.73024072475032</v>
      </c>
      <c r="I3692" s="2">
        <f t="shared" si="172"/>
        <v>87.360610531857105</v>
      </c>
      <c r="J3692" s="24">
        <f t="shared" si="173"/>
        <v>-3.0366221558670692E-2</v>
      </c>
    </row>
    <row r="3693" spans="6:10" x14ac:dyDescent="0.35">
      <c r="F3693" s="2">
        <v>3689</v>
      </c>
      <c r="G3693" s="3">
        <v>0.11461304829980735</v>
      </c>
      <c r="H3693" s="4">
        <f t="shared" si="171"/>
        <v>114.61304829980736</v>
      </c>
      <c r="I3693" s="2">
        <f t="shared" si="172"/>
        <v>86.752492508962831</v>
      </c>
      <c r="J3693" s="24">
        <f t="shared" si="173"/>
        <v>-3.1113928436597108E-2</v>
      </c>
    </row>
    <row r="3694" spans="6:10" x14ac:dyDescent="0.35">
      <c r="F3694" s="2">
        <v>3690</v>
      </c>
      <c r="G3694" s="3">
        <v>0.11606056313188987</v>
      </c>
      <c r="H3694" s="4">
        <f t="shared" si="171"/>
        <v>116.06056313188986</v>
      </c>
      <c r="I3694" s="2">
        <f t="shared" si="172"/>
        <v>87.034881190121098</v>
      </c>
      <c r="J3694" s="24">
        <f t="shared" si="173"/>
        <v>-3.0764457038992915E-2</v>
      </c>
    </row>
    <row r="3695" spans="6:10" x14ac:dyDescent="0.35">
      <c r="F3695" s="2">
        <v>3691</v>
      </c>
      <c r="G3695" s="3">
        <v>0.13396064153366163</v>
      </c>
      <c r="H3695" s="4">
        <f t="shared" si="171"/>
        <v>133.96064153366163</v>
      </c>
      <c r="I3695" s="2">
        <f t="shared" si="172"/>
        <v>90.526921078398829</v>
      </c>
      <c r="J3695" s="24">
        <f t="shared" si="173"/>
        <v>-2.6753851274199394E-2</v>
      </c>
    </row>
    <row r="3696" spans="6:10" x14ac:dyDescent="0.35">
      <c r="F3696" s="2">
        <v>3692</v>
      </c>
      <c r="G3696" s="3">
        <v>3.0088280818033872E-2</v>
      </c>
      <c r="H3696" s="4">
        <f t="shared" si="171"/>
        <v>30.088280818033873</v>
      </c>
      <c r="I3696" s="2">
        <f t="shared" si="172"/>
        <v>70.262963638265916</v>
      </c>
      <c r="J3696" s="24">
        <f t="shared" si="173"/>
        <v>-6.017378145549173E-2</v>
      </c>
    </row>
    <row r="3697" spans="6:10" x14ac:dyDescent="0.35">
      <c r="F3697" s="2">
        <v>3693</v>
      </c>
      <c r="G3697" s="3">
        <v>6.5271733880989169E-2</v>
      </c>
      <c r="H3697" s="4">
        <f t="shared" si="171"/>
        <v>65.271733880989174</v>
      </c>
      <c r="I3697" s="2">
        <f t="shared" si="172"/>
        <v>77.126733659017674</v>
      </c>
      <c r="J3697" s="24">
        <f t="shared" si="173"/>
        <v>-4.5726862798745702E-2</v>
      </c>
    </row>
    <row r="3698" spans="6:10" x14ac:dyDescent="0.35">
      <c r="F3698" s="2">
        <v>3694</v>
      </c>
      <c r="G3698" s="3">
        <v>0.11017113860155608</v>
      </c>
      <c r="H3698" s="4">
        <f t="shared" si="171"/>
        <v>110.17113860155608</v>
      </c>
      <c r="I3698" s="2">
        <f t="shared" si="172"/>
        <v>85.885941787884093</v>
      </c>
      <c r="J3698" s="24">
        <f t="shared" si="173"/>
        <v>-3.2211309173828209E-2</v>
      </c>
    </row>
    <row r="3699" spans="6:10" x14ac:dyDescent="0.35">
      <c r="F3699" s="2">
        <v>3695</v>
      </c>
      <c r="G3699" s="3">
        <v>0.14482074403529921</v>
      </c>
      <c r="H3699" s="4">
        <f t="shared" si="171"/>
        <v>144.82074403529921</v>
      </c>
      <c r="I3699" s="2">
        <f t="shared" si="172"/>
        <v>92.645566051638127</v>
      </c>
      <c r="J3699" s="24">
        <f t="shared" si="173"/>
        <v>-2.4579988515703699E-2</v>
      </c>
    </row>
    <row r="3700" spans="6:10" x14ac:dyDescent="0.35">
      <c r="F3700" s="2">
        <v>3696</v>
      </c>
      <c r="G3700" s="3">
        <v>0.13590684329083341</v>
      </c>
      <c r="H3700" s="4">
        <f t="shared" si="171"/>
        <v>135.90684329083342</v>
      </c>
      <c r="I3700" s="2">
        <f t="shared" si="172"/>
        <v>90.906596184514967</v>
      </c>
      <c r="J3700" s="24">
        <f t="shared" si="173"/>
        <v>-2.6350610183848173E-2</v>
      </c>
    </row>
    <row r="3701" spans="6:10" x14ac:dyDescent="0.35">
      <c r="F3701" s="2">
        <v>3697</v>
      </c>
      <c r="G3701" s="3">
        <v>0.13785999161673976</v>
      </c>
      <c r="H3701" s="4">
        <f t="shared" si="171"/>
        <v>137.85999161673976</v>
      </c>
      <c r="I3701" s="2">
        <f t="shared" si="172"/>
        <v>91.287626463193121</v>
      </c>
      <c r="J3701" s="24">
        <f t="shared" si="173"/>
        <v>-2.5952040031546508E-2</v>
      </c>
    </row>
    <row r="3702" spans="6:10" x14ac:dyDescent="0.35">
      <c r="F3702" s="2">
        <v>3698</v>
      </c>
      <c r="G3702" s="3">
        <v>0.17173752400671671</v>
      </c>
      <c r="H3702" s="4">
        <f t="shared" si="171"/>
        <v>171.73752400671671</v>
      </c>
      <c r="I3702" s="2">
        <f t="shared" si="172"/>
        <v>97.896630723784014</v>
      </c>
      <c r="J3702" s="24">
        <f t="shared" si="173"/>
        <v>-1.9923302967461462E-2</v>
      </c>
    </row>
    <row r="3703" spans="6:10" x14ac:dyDescent="0.35">
      <c r="F3703" s="2">
        <v>3699</v>
      </c>
      <c r="G3703" s="3">
        <v>6.7213829936472069E-2</v>
      </c>
      <c r="H3703" s="4">
        <f t="shared" si="171"/>
        <v>67.213829936472067</v>
      </c>
      <c r="I3703" s="2">
        <f t="shared" si="172"/>
        <v>77.50560780361036</v>
      </c>
      <c r="J3703" s="24">
        <f t="shared" si="173"/>
        <v>-4.5039098443626462E-2</v>
      </c>
    </row>
    <row r="3704" spans="6:10" x14ac:dyDescent="0.35">
      <c r="F3704" s="2">
        <v>3700</v>
      </c>
      <c r="G3704" s="3">
        <v>-5.4295718468351933E-2</v>
      </c>
      <c r="H3704" s="4">
        <f t="shared" si="171"/>
        <v>-54.295718468351936</v>
      </c>
      <c r="I3704" s="2">
        <f t="shared" si="172"/>
        <v>53.800896555291992</v>
      </c>
      <c r="J3704" s="24">
        <f t="shared" si="173"/>
        <v>-0.11624725331267187</v>
      </c>
    </row>
    <row r="3705" spans="6:10" x14ac:dyDescent="0.35">
      <c r="F3705" s="2">
        <v>3701</v>
      </c>
      <c r="G3705" s="3">
        <v>2.4102836499567348E-2</v>
      </c>
      <c r="H3705" s="4">
        <f t="shared" si="171"/>
        <v>24.102836499567349</v>
      </c>
      <c r="I3705" s="2">
        <f t="shared" si="172"/>
        <v>69.095292199068098</v>
      </c>
      <c r="J3705" s="24">
        <f t="shared" si="173"/>
        <v>-6.3050979086366865E-2</v>
      </c>
    </row>
    <row r="3706" spans="6:10" x14ac:dyDescent="0.35">
      <c r="F3706" s="2">
        <v>3702</v>
      </c>
      <c r="G3706" s="3">
        <v>6.0531402149579409E-2</v>
      </c>
      <c r="H3706" s="4">
        <f t="shared" si="171"/>
        <v>60.531402149579407</v>
      </c>
      <c r="I3706" s="2">
        <f t="shared" si="172"/>
        <v>76.201965224030658</v>
      </c>
      <c r="J3706" s="24">
        <f t="shared" si="173"/>
        <v>-4.7450006878588517E-2</v>
      </c>
    </row>
    <row r="3707" spans="6:10" x14ac:dyDescent="0.35">
      <c r="F3707" s="2">
        <v>3703</v>
      </c>
      <c r="G3707" s="3">
        <v>6.7936011035064636E-2</v>
      </c>
      <c r="H3707" s="4">
        <f t="shared" si="171"/>
        <v>67.936011035064638</v>
      </c>
      <c r="I3707" s="2">
        <f t="shared" si="172"/>
        <v>77.646494628027611</v>
      </c>
      <c r="J3707" s="24">
        <f t="shared" si="173"/>
        <v>-4.478599566822633E-2</v>
      </c>
    </row>
    <row r="3708" spans="6:10" x14ac:dyDescent="0.35">
      <c r="F3708" s="2">
        <v>3704</v>
      </c>
      <c r="G3708" s="3">
        <v>9.5123102573703128E-2</v>
      </c>
      <c r="H3708" s="4">
        <f t="shared" si="171"/>
        <v>95.123102573703122</v>
      </c>
      <c r="I3708" s="2">
        <f t="shared" si="172"/>
        <v>82.950293078976671</v>
      </c>
      <c r="J3708" s="24">
        <f t="shared" si="173"/>
        <v>-3.6224785100038785E-2</v>
      </c>
    </row>
    <row r="3709" spans="6:10" x14ac:dyDescent="0.35">
      <c r="F3709" s="2">
        <v>3705</v>
      </c>
      <c r="G3709" s="3">
        <v>0.12807776332476731</v>
      </c>
      <c r="H3709" s="4">
        <f t="shared" si="171"/>
        <v>128.07776332476732</v>
      </c>
      <c r="I3709" s="2">
        <f t="shared" si="172"/>
        <v>89.379258766411098</v>
      </c>
      <c r="J3709" s="24">
        <f t="shared" si="173"/>
        <v>-2.801065373452221E-2</v>
      </c>
    </row>
    <row r="3710" spans="6:10" x14ac:dyDescent="0.35">
      <c r="F3710" s="2">
        <v>3706</v>
      </c>
      <c r="G3710" s="3">
        <v>0.10628557875796713</v>
      </c>
      <c r="H3710" s="4">
        <f t="shared" si="171"/>
        <v>106.28557875796713</v>
      </c>
      <c r="I3710" s="2">
        <f t="shared" si="172"/>
        <v>85.127926674343598</v>
      </c>
      <c r="J3710" s="24">
        <f t="shared" si="173"/>
        <v>-3.3202932887591539E-2</v>
      </c>
    </row>
    <row r="3711" spans="6:10" x14ac:dyDescent="0.35">
      <c r="F3711" s="2">
        <v>3707</v>
      </c>
      <c r="G3711" s="3">
        <v>8.2375053844788326E-2</v>
      </c>
      <c r="H3711" s="4">
        <f t="shared" si="171"/>
        <v>82.375053844788326</v>
      </c>
      <c r="I3711" s="2">
        <f t="shared" si="172"/>
        <v>80.463337789737693</v>
      </c>
      <c r="J3711" s="24">
        <f t="shared" si="173"/>
        <v>-4.0013694874982776E-2</v>
      </c>
    </row>
    <row r="3712" spans="6:10" x14ac:dyDescent="0.35">
      <c r="F3712" s="2">
        <v>3708</v>
      </c>
      <c r="G3712" s="3">
        <v>8.2536881425698733E-2</v>
      </c>
      <c r="H3712" s="4">
        <f t="shared" si="171"/>
        <v>82.536881425698738</v>
      </c>
      <c r="I3712" s="2">
        <f t="shared" si="172"/>
        <v>80.494907951324606</v>
      </c>
      <c r="J3712" s="24">
        <f t="shared" si="173"/>
        <v>-3.9963197213564325E-2</v>
      </c>
    </row>
    <row r="3713" spans="6:10" x14ac:dyDescent="0.35">
      <c r="F3713" s="2">
        <v>3709</v>
      </c>
      <c r="G3713" s="3">
        <v>7.5931433841163853E-2</v>
      </c>
      <c r="H3713" s="4">
        <f t="shared" si="171"/>
        <v>75.931433841163852</v>
      </c>
      <c r="I3713" s="2">
        <f t="shared" si="172"/>
        <v>79.206283067824643</v>
      </c>
      <c r="J3713" s="24">
        <f t="shared" si="173"/>
        <v>-4.2077112899340678E-2</v>
      </c>
    </row>
    <row r="3714" spans="6:10" x14ac:dyDescent="0.35">
      <c r="F3714" s="2">
        <v>3710</v>
      </c>
      <c r="G3714" s="3">
        <v>0.16884075907053936</v>
      </c>
      <c r="H3714" s="4">
        <f t="shared" si="171"/>
        <v>168.84075907053935</v>
      </c>
      <c r="I3714" s="2">
        <f t="shared" si="172"/>
        <v>97.331514835627104</v>
      </c>
      <c r="J3714" s="24">
        <f t="shared" si="173"/>
        <v>-2.0378790641082604E-2</v>
      </c>
    </row>
    <row r="3715" spans="6:10" x14ac:dyDescent="0.35">
      <c r="F3715" s="2">
        <v>3711</v>
      </c>
      <c r="G3715" s="3">
        <v>1.2942966863124211E-2</v>
      </c>
      <c r="H3715" s="4">
        <f t="shared" si="171"/>
        <v>12.942966863124211</v>
      </c>
      <c r="I3715" s="2">
        <f t="shared" si="172"/>
        <v>66.918167102533232</v>
      </c>
      <c r="J3715" s="24">
        <f t="shared" si="173"/>
        <v>-6.8787950731221736E-2</v>
      </c>
    </row>
    <row r="3716" spans="6:10" x14ac:dyDescent="0.35">
      <c r="F3716" s="2">
        <v>3712</v>
      </c>
      <c r="G3716" s="3">
        <v>9.5342027609018928E-2</v>
      </c>
      <c r="H3716" s="4">
        <f t="shared" si="171"/>
        <v>95.342027609018928</v>
      </c>
      <c r="I3716" s="2">
        <f t="shared" si="172"/>
        <v>82.99300210732315</v>
      </c>
      <c r="J3716" s="24">
        <f t="shared" si="173"/>
        <v>-3.6162952915979589E-2</v>
      </c>
    </row>
    <row r="3717" spans="6:10" x14ac:dyDescent="0.35">
      <c r="F3717" s="2">
        <v>3713</v>
      </c>
      <c r="G3717" s="3">
        <v>-1.8827773011996299E-2</v>
      </c>
      <c r="H3717" s="4">
        <f t="shared" si="171"/>
        <v>-18.8277730119963</v>
      </c>
      <c r="I3717" s="2">
        <f t="shared" si="172"/>
        <v>60.720166823772693</v>
      </c>
      <c r="J3717" s="24">
        <f t="shared" si="173"/>
        <v>-8.8141952024471906E-2</v>
      </c>
    </row>
    <row r="3718" spans="6:10" x14ac:dyDescent="0.35">
      <c r="F3718" s="2">
        <v>3714</v>
      </c>
      <c r="G3718" s="3">
        <v>0.15507319276283379</v>
      </c>
      <c r="H3718" s="4">
        <f t="shared" ref="H3718:H3781" si="174">$D$4*G3718</f>
        <v>155.0731927628338</v>
      </c>
      <c r="I3718" s="2">
        <f t="shared" ref="I3718:I3781" si="175">($D$12*G3718+$D$13*$D$5)*$D$4</f>
        <v>94.645666783349412</v>
      </c>
      <c r="J3718" s="24">
        <f t="shared" ref="J3718:J3781" si="176">-EXP(-I3718/$D$6)</f>
        <v>-2.2690097768162582E-2</v>
      </c>
    </row>
    <row r="3719" spans="6:10" x14ac:dyDescent="0.35">
      <c r="F3719" s="2">
        <v>3715</v>
      </c>
      <c r="G3719" s="3">
        <v>7.6545096464690501E-2</v>
      </c>
      <c r="H3719" s="4">
        <f t="shared" si="174"/>
        <v>76.545096464690502</v>
      </c>
      <c r="I3719" s="2">
        <f t="shared" si="175"/>
        <v>79.325999546780849</v>
      </c>
      <c r="J3719" s="24">
        <f t="shared" si="176"/>
        <v>-4.1876101618677601E-2</v>
      </c>
    </row>
    <row r="3720" spans="6:10" x14ac:dyDescent="0.35">
      <c r="F3720" s="2">
        <v>3716</v>
      </c>
      <c r="G3720" s="3">
        <v>-1.2122238586779036E-2</v>
      </c>
      <c r="H3720" s="4">
        <f t="shared" si="174"/>
        <v>-12.122238586779035</v>
      </c>
      <c r="I3720" s="2">
        <f t="shared" si="175"/>
        <v>62.028317165882953</v>
      </c>
      <c r="J3720" s="24">
        <f t="shared" si="176"/>
        <v>-8.3648424459892692E-2</v>
      </c>
    </row>
    <row r="3721" spans="6:10" x14ac:dyDescent="0.35">
      <c r="F3721" s="2">
        <v>3717</v>
      </c>
      <c r="G3721" s="3">
        <v>6.8440654050217514E-2</v>
      </c>
      <c r="H3721" s="4">
        <f t="shared" si="174"/>
        <v>68.440654050217518</v>
      </c>
      <c r="I3721" s="2">
        <f t="shared" si="175"/>
        <v>77.744942997844817</v>
      </c>
      <c r="J3721" s="24">
        <f t="shared" si="176"/>
        <v>-4.4609978137901074E-2</v>
      </c>
    </row>
    <row r="3722" spans="6:10" x14ac:dyDescent="0.35">
      <c r="F3722" s="2">
        <v>3718</v>
      </c>
      <c r="G3722" s="3">
        <v>0.1356948841602712</v>
      </c>
      <c r="H3722" s="4">
        <f t="shared" si="174"/>
        <v>135.69488416027122</v>
      </c>
      <c r="I3722" s="2">
        <f t="shared" si="175"/>
        <v>90.865246100901103</v>
      </c>
      <c r="J3722" s="24">
        <f t="shared" si="176"/>
        <v>-2.6394230245142567E-2</v>
      </c>
    </row>
    <row r="3723" spans="6:10" x14ac:dyDescent="0.35">
      <c r="F3723" s="2">
        <v>3719</v>
      </c>
      <c r="G3723" s="3">
        <v>0.15114999303130494</v>
      </c>
      <c r="H3723" s="4">
        <f t="shared" si="174"/>
        <v>151.14999303130494</v>
      </c>
      <c r="I3723" s="2">
        <f t="shared" si="175"/>
        <v>93.880308685765712</v>
      </c>
      <c r="J3723" s="24">
        <f t="shared" si="176"/>
        <v>-2.3395482111191204E-2</v>
      </c>
    </row>
    <row r="3724" spans="6:10" x14ac:dyDescent="0.35">
      <c r="F3724" s="2">
        <v>3720</v>
      </c>
      <c r="G3724" s="3">
        <v>5.7541917512609946E-2</v>
      </c>
      <c r="H3724" s="4">
        <f t="shared" si="174"/>
        <v>57.541917512609949</v>
      </c>
      <c r="I3724" s="2">
        <f t="shared" si="175"/>
        <v>75.618761097022045</v>
      </c>
      <c r="J3724" s="24">
        <f t="shared" si="176"/>
        <v>-4.8569940683612957E-2</v>
      </c>
    </row>
    <row r="3725" spans="6:10" x14ac:dyDescent="0.35">
      <c r="F3725" s="2">
        <v>3721</v>
      </c>
      <c r="G3725" s="3">
        <v>5.4374020781810001E-2</v>
      </c>
      <c r="H3725" s="4">
        <f t="shared" si="174"/>
        <v>54.374020781810003</v>
      </c>
      <c r="I3725" s="2">
        <f t="shared" si="175"/>
        <v>75.000751415857579</v>
      </c>
      <c r="J3725" s="24">
        <f t="shared" si="176"/>
        <v>-4.9785571958645608E-2</v>
      </c>
    </row>
    <row r="3726" spans="6:10" x14ac:dyDescent="0.35">
      <c r="F3726" s="2">
        <v>3722</v>
      </c>
      <c r="G3726" s="3">
        <v>0.15901852384858961</v>
      </c>
      <c r="H3726" s="4">
        <f t="shared" si="174"/>
        <v>159.01852384858961</v>
      </c>
      <c r="I3726" s="2">
        <f t="shared" si="175"/>
        <v>95.415342379996972</v>
      </c>
      <c r="J3726" s="24">
        <f t="shared" si="176"/>
        <v>-2.2002180977425553E-2</v>
      </c>
    </row>
    <row r="3727" spans="6:10" x14ac:dyDescent="0.35">
      <c r="F3727" s="2">
        <v>3723</v>
      </c>
      <c r="G3727" s="3">
        <v>5.9068290182355161E-2</v>
      </c>
      <c r="H3727" s="4">
        <f t="shared" si="174"/>
        <v>59.068290182355163</v>
      </c>
      <c r="I3727" s="2">
        <f t="shared" si="175"/>
        <v>75.916533773067968</v>
      </c>
      <c r="J3727" s="24">
        <f t="shared" si="176"/>
        <v>-4.7994860298465156E-2</v>
      </c>
    </row>
    <row r="3728" spans="6:10" x14ac:dyDescent="0.35">
      <c r="F3728" s="2">
        <v>3724</v>
      </c>
      <c r="G3728" s="3">
        <v>0.18307570953581095</v>
      </c>
      <c r="H3728" s="4">
        <f t="shared" si="174"/>
        <v>183.07570953581094</v>
      </c>
      <c r="I3728" s="2">
        <f t="shared" si="175"/>
        <v>100.10854260705105</v>
      </c>
      <c r="J3728" s="24">
        <f t="shared" si="176"/>
        <v>-1.8236290179903261E-2</v>
      </c>
    </row>
    <row r="3729" spans="6:10" x14ac:dyDescent="0.35">
      <c r="F3729" s="2">
        <v>3725</v>
      </c>
      <c r="G3729" s="3">
        <v>0.10073627272266436</v>
      </c>
      <c r="H3729" s="4">
        <f t="shared" si="174"/>
        <v>100.73627272266437</v>
      </c>
      <c r="I3729" s="2">
        <f t="shared" si="175"/>
        <v>84.045339347484756</v>
      </c>
      <c r="J3729" s="24">
        <f t="shared" si="176"/>
        <v>-3.4672321074217929E-2</v>
      </c>
    </row>
    <row r="3730" spans="6:10" x14ac:dyDescent="0.35">
      <c r="F3730" s="2">
        <v>3726</v>
      </c>
      <c r="G3730" s="3">
        <v>0.11513646537976661</v>
      </c>
      <c r="H3730" s="4">
        <f t="shared" si="174"/>
        <v>115.13646537976662</v>
      </c>
      <c r="I3730" s="2">
        <f t="shared" si="175"/>
        <v>86.854603420457082</v>
      </c>
      <c r="J3730" s="24">
        <f t="shared" si="176"/>
        <v>-3.0987104750839611E-2</v>
      </c>
    </row>
    <row r="3731" spans="6:10" x14ac:dyDescent="0.35">
      <c r="F3731" s="2">
        <v>3727</v>
      </c>
      <c r="G3731" s="3">
        <v>0.10195645479087048</v>
      </c>
      <c r="H3731" s="4">
        <f t="shared" si="174"/>
        <v>101.95645479087048</v>
      </c>
      <c r="I3731" s="2">
        <f t="shared" si="175"/>
        <v>84.283378777117392</v>
      </c>
      <c r="J3731" s="24">
        <f t="shared" si="176"/>
        <v>-3.4343752620206593E-2</v>
      </c>
    </row>
    <row r="3732" spans="6:10" x14ac:dyDescent="0.35">
      <c r="F3732" s="2">
        <v>3728</v>
      </c>
      <c r="G3732" s="3">
        <v>0.2112002355307252</v>
      </c>
      <c r="H3732" s="4">
        <f t="shared" si="174"/>
        <v>211.20023553072519</v>
      </c>
      <c r="I3732" s="2">
        <f t="shared" si="175"/>
        <v>105.59522062089837</v>
      </c>
      <c r="J3732" s="24">
        <f t="shared" si="176"/>
        <v>-1.4642766425118576E-2</v>
      </c>
    </row>
    <row r="3733" spans="6:10" x14ac:dyDescent="0.35">
      <c r="F3733" s="2">
        <v>3729</v>
      </c>
      <c r="G3733" s="3">
        <v>0.10958175485573773</v>
      </c>
      <c r="H3733" s="4">
        <f t="shared" si="174"/>
        <v>109.58175485573773</v>
      </c>
      <c r="I3733" s="2">
        <f t="shared" si="175"/>
        <v>85.770961757981183</v>
      </c>
      <c r="J3733" s="24">
        <f t="shared" si="176"/>
        <v>-3.235979666569213E-2</v>
      </c>
    </row>
    <row r="3734" spans="6:10" x14ac:dyDescent="0.35">
      <c r="F3734" s="2">
        <v>3730</v>
      </c>
      <c r="G3734" s="3">
        <v>0.1154204489325753</v>
      </c>
      <c r="H3734" s="4">
        <f t="shared" si="174"/>
        <v>115.4204489325753</v>
      </c>
      <c r="I3734" s="2">
        <f t="shared" si="175"/>
        <v>86.910004400931257</v>
      </c>
      <c r="J3734" s="24">
        <f t="shared" si="176"/>
        <v>-3.0918512141456311E-2</v>
      </c>
    </row>
    <row r="3735" spans="6:10" x14ac:dyDescent="0.35">
      <c r="F3735" s="2">
        <v>3731</v>
      </c>
      <c r="G3735" s="3">
        <v>6.8337511229427911E-2</v>
      </c>
      <c r="H3735" s="4">
        <f t="shared" si="174"/>
        <v>68.337511229427918</v>
      </c>
      <c r="I3735" s="2">
        <f t="shared" si="175"/>
        <v>77.724821362827228</v>
      </c>
      <c r="J3735" s="24">
        <f t="shared" si="176"/>
        <v>-4.4645897619065136E-2</v>
      </c>
    </row>
    <row r="3736" spans="6:10" x14ac:dyDescent="0.35">
      <c r="F3736" s="2">
        <v>3732</v>
      </c>
      <c r="G3736" s="3">
        <v>0.13003060599163158</v>
      </c>
      <c r="H3736" s="4">
        <f t="shared" si="174"/>
        <v>130.03060599163157</v>
      </c>
      <c r="I3736" s="2">
        <f t="shared" si="175"/>
        <v>89.760229415542213</v>
      </c>
      <c r="J3736" s="24">
        <f t="shared" si="176"/>
        <v>-2.7587040141659618E-2</v>
      </c>
    </row>
    <row r="3737" spans="6:10" x14ac:dyDescent="0.35">
      <c r="F3737" s="2">
        <v>3733</v>
      </c>
      <c r="G3737" s="3">
        <v>0.11505637019845855</v>
      </c>
      <c r="H3737" s="4">
        <f t="shared" si="174"/>
        <v>115.05637019845855</v>
      </c>
      <c r="I3737" s="2">
        <f t="shared" si="175"/>
        <v>86.838978038170552</v>
      </c>
      <c r="J3737" s="24">
        <f t="shared" si="176"/>
        <v>-3.1006478218873194E-2</v>
      </c>
    </row>
    <row r="3738" spans="6:10" x14ac:dyDescent="0.35">
      <c r="F3738" s="2">
        <v>3734</v>
      </c>
      <c r="G3738" s="3">
        <v>0.16703329077509493</v>
      </c>
      <c r="H3738" s="4">
        <f t="shared" si="174"/>
        <v>167.03329077509494</v>
      </c>
      <c r="I3738" s="2">
        <f t="shared" si="175"/>
        <v>96.97890457086622</v>
      </c>
      <c r="J3738" s="24">
        <f t="shared" si="176"/>
        <v>-2.0668258056524672E-2</v>
      </c>
    </row>
    <row r="3739" spans="6:10" x14ac:dyDescent="0.35">
      <c r="F3739" s="2">
        <v>3735</v>
      </c>
      <c r="G3739" s="3">
        <v>0.1362791991226841</v>
      </c>
      <c r="H3739" s="4">
        <f t="shared" si="174"/>
        <v>136.2791991226841</v>
      </c>
      <c r="I3739" s="2">
        <f t="shared" si="175"/>
        <v>90.979237286317442</v>
      </c>
      <c r="J3739" s="24">
        <f t="shared" si="176"/>
        <v>-2.6274155817949344E-2</v>
      </c>
    </row>
    <row r="3740" spans="6:10" x14ac:dyDescent="0.35">
      <c r="F3740" s="2">
        <v>3736</v>
      </c>
      <c r="G3740" s="3">
        <v>0.13474731068676851</v>
      </c>
      <c r="H3740" s="4">
        <f t="shared" si="174"/>
        <v>134.74731068676851</v>
      </c>
      <c r="I3740" s="2">
        <f t="shared" si="175"/>
        <v>90.680388566075024</v>
      </c>
      <c r="J3740" s="24">
        <f t="shared" si="176"/>
        <v>-2.6590120481802041E-2</v>
      </c>
    </row>
    <row r="3741" spans="6:10" x14ac:dyDescent="0.35">
      <c r="F3741" s="2">
        <v>3737</v>
      </c>
      <c r="G3741" s="3">
        <v>0.25268085024502751</v>
      </c>
      <c r="H3741" s="4">
        <f t="shared" si="174"/>
        <v>252.6808502450275</v>
      </c>
      <c r="I3741" s="2">
        <f t="shared" si="175"/>
        <v>113.68747351060004</v>
      </c>
      <c r="J3741" s="24">
        <f t="shared" si="176"/>
        <v>-1.0593666669650942E-2</v>
      </c>
    </row>
    <row r="3742" spans="6:10" x14ac:dyDescent="0.35">
      <c r="F3742" s="2">
        <v>3738</v>
      </c>
      <c r="G3742" s="3">
        <v>4.1322997068199058E-2</v>
      </c>
      <c r="H3742" s="4">
        <f t="shared" si="174"/>
        <v>41.322997068199058</v>
      </c>
      <c r="I3742" s="2">
        <f t="shared" si="175"/>
        <v>72.454690199372791</v>
      </c>
      <c r="J3742" s="24">
        <f t="shared" si="176"/>
        <v>-5.5123034125421327E-2</v>
      </c>
    </row>
    <row r="3743" spans="6:10" x14ac:dyDescent="0.35">
      <c r="F3743" s="2">
        <v>3739</v>
      </c>
      <c r="G3743" s="3">
        <v>0.15035887867398792</v>
      </c>
      <c r="H3743" s="4">
        <f t="shared" si="174"/>
        <v>150.35887867398793</v>
      </c>
      <c r="I3743" s="2">
        <f t="shared" si="175"/>
        <v>93.725974004658013</v>
      </c>
      <c r="J3743" s="24">
        <f t="shared" si="176"/>
        <v>-2.3540358210050599E-2</v>
      </c>
    </row>
    <row r="3744" spans="6:10" x14ac:dyDescent="0.35">
      <c r="F3744" s="2">
        <v>3740</v>
      </c>
      <c r="G3744" s="3">
        <v>0.14716495301186217</v>
      </c>
      <c r="H3744" s="4">
        <f t="shared" si="174"/>
        <v>147.16495301186217</v>
      </c>
      <c r="I3744" s="2">
        <f t="shared" si="175"/>
        <v>93.102886464927849</v>
      </c>
      <c r="J3744" s="24">
        <f t="shared" si="176"/>
        <v>-2.4134438898485877E-2</v>
      </c>
    </row>
    <row r="3745" spans="6:10" x14ac:dyDescent="0.35">
      <c r="F3745" s="2">
        <v>3741</v>
      </c>
      <c r="G3745" s="3">
        <v>9.0083827250525175E-2</v>
      </c>
      <c r="H3745" s="4">
        <f t="shared" si="174"/>
        <v>90.083827250525175</v>
      </c>
      <c r="I3745" s="2">
        <f t="shared" si="175"/>
        <v>81.967205181729838</v>
      </c>
      <c r="J3745" s="24">
        <f t="shared" si="176"/>
        <v>-3.7677649670445339E-2</v>
      </c>
    </row>
    <row r="3746" spans="6:10" x14ac:dyDescent="0.35">
      <c r="F3746" s="2">
        <v>3742</v>
      </c>
      <c r="G3746" s="3">
        <v>6.4779155943702454E-2</v>
      </c>
      <c r="H3746" s="4">
        <f t="shared" si="174"/>
        <v>64.779155943702449</v>
      </c>
      <c r="I3746" s="2">
        <f t="shared" si="175"/>
        <v>77.030639007000943</v>
      </c>
      <c r="J3746" s="24">
        <f t="shared" si="176"/>
        <v>-4.5902965310854964E-2</v>
      </c>
    </row>
    <row r="3747" spans="6:10" x14ac:dyDescent="0.35">
      <c r="F3747" s="2">
        <v>3743</v>
      </c>
      <c r="G3747" s="3">
        <v>9.1270682332278641E-2</v>
      </c>
      <c r="H3747" s="4">
        <f t="shared" si="174"/>
        <v>91.270682332278639</v>
      </c>
      <c r="I3747" s="2">
        <f t="shared" si="175"/>
        <v>82.198743010451196</v>
      </c>
      <c r="J3747" s="24">
        <f t="shared" si="176"/>
        <v>-3.7330308557526705E-2</v>
      </c>
    </row>
    <row r="3748" spans="6:10" x14ac:dyDescent="0.35">
      <c r="F3748" s="2">
        <v>3744</v>
      </c>
      <c r="G3748" s="3">
        <v>8.2229029100828591E-2</v>
      </c>
      <c r="H3748" s="4">
        <f t="shared" si="174"/>
        <v>82.229029100828598</v>
      </c>
      <c r="I3748" s="2">
        <f t="shared" si="175"/>
        <v>80.434850527328123</v>
      </c>
      <c r="J3748" s="24">
        <f t="shared" si="176"/>
        <v>-4.005931608755068E-2</v>
      </c>
    </row>
    <row r="3749" spans="6:10" x14ac:dyDescent="0.35">
      <c r="F3749" s="2">
        <v>3745</v>
      </c>
      <c r="G3749" s="3">
        <v>0.11307297661626395</v>
      </c>
      <c r="H3749" s="4">
        <f t="shared" si="174"/>
        <v>113.07297661626394</v>
      </c>
      <c r="I3749" s="2">
        <f t="shared" si="175"/>
        <v>86.452047358442812</v>
      </c>
      <c r="J3749" s="24">
        <f t="shared" si="176"/>
        <v>-3.1490105476923318E-2</v>
      </c>
    </row>
    <row r="3750" spans="6:10" x14ac:dyDescent="0.35">
      <c r="F3750" s="2">
        <v>3746</v>
      </c>
      <c r="G3750" s="3">
        <v>9.4753668339242536E-2</v>
      </c>
      <c r="H3750" s="4">
        <f t="shared" si="174"/>
        <v>94.753668339242537</v>
      </c>
      <c r="I3750" s="2">
        <f t="shared" si="175"/>
        <v>82.878221937505913</v>
      </c>
      <c r="J3750" s="24">
        <f t="shared" si="176"/>
        <v>-3.6329366237716466E-2</v>
      </c>
    </row>
    <row r="3751" spans="6:10" x14ac:dyDescent="0.35">
      <c r="F3751" s="2">
        <v>3747</v>
      </c>
      <c r="G3751" s="3">
        <v>0.13551764775704417</v>
      </c>
      <c r="H3751" s="4">
        <f t="shared" si="174"/>
        <v>135.51764775704416</v>
      </c>
      <c r="I3751" s="2">
        <f t="shared" si="175"/>
        <v>90.830669906549787</v>
      </c>
      <c r="J3751" s="24">
        <f t="shared" si="176"/>
        <v>-2.6430759981893585E-2</v>
      </c>
    </row>
    <row r="3752" spans="6:10" x14ac:dyDescent="0.35">
      <c r="F3752" s="2">
        <v>3748</v>
      </c>
      <c r="G3752" s="3">
        <v>0.10017093327754904</v>
      </c>
      <c r="H3752" s="4">
        <f t="shared" si="174"/>
        <v>100.17093327754904</v>
      </c>
      <c r="I3752" s="2">
        <f t="shared" si="175"/>
        <v>83.935050004139526</v>
      </c>
      <c r="J3752" s="24">
        <f t="shared" si="176"/>
        <v>-3.4825618467914383E-2</v>
      </c>
    </row>
    <row r="3753" spans="6:10" x14ac:dyDescent="0.35">
      <c r="F3753" s="2">
        <v>3749</v>
      </c>
      <c r="G3753" s="3">
        <v>9.0029816602672341E-2</v>
      </c>
      <c r="H3753" s="4">
        <f t="shared" si="174"/>
        <v>90.029816602672341</v>
      </c>
      <c r="I3753" s="2">
        <f t="shared" si="175"/>
        <v>81.956668505160039</v>
      </c>
      <c r="J3753" s="24">
        <f t="shared" si="176"/>
        <v>-3.7693532905679984E-2</v>
      </c>
    </row>
    <row r="3754" spans="6:10" x14ac:dyDescent="0.35">
      <c r="F3754" s="2">
        <v>3750</v>
      </c>
      <c r="G3754" s="3">
        <v>2.1491441606009187E-2</v>
      </c>
      <c r="H3754" s="4">
        <f t="shared" si="174"/>
        <v>21.491441606009186</v>
      </c>
      <c r="I3754" s="2">
        <f t="shared" si="175"/>
        <v>68.585847774989631</v>
      </c>
      <c r="J3754" s="24">
        <f t="shared" si="176"/>
        <v>-6.434899833186182E-2</v>
      </c>
    </row>
    <row r="3755" spans="6:10" x14ac:dyDescent="0.35">
      <c r="F3755" s="2">
        <v>3751</v>
      </c>
      <c r="G3755" s="3">
        <v>0.10415442377829903</v>
      </c>
      <c r="H3755" s="4">
        <f t="shared" si="174"/>
        <v>104.15442377829903</v>
      </c>
      <c r="I3755" s="2">
        <f t="shared" si="175"/>
        <v>84.712169936855446</v>
      </c>
      <c r="J3755" s="24">
        <f t="shared" si="176"/>
        <v>-3.3759723566830054E-2</v>
      </c>
    </row>
    <row r="3756" spans="6:10" x14ac:dyDescent="0.35">
      <c r="F3756" s="2">
        <v>3752</v>
      </c>
      <c r="G3756" s="3">
        <v>5.9896437780367642E-2</v>
      </c>
      <c r="H3756" s="4">
        <f t="shared" si="174"/>
        <v>59.896437780367641</v>
      </c>
      <c r="I3756" s="2">
        <f t="shared" si="175"/>
        <v>76.078093090336367</v>
      </c>
      <c r="J3756" s="24">
        <f t="shared" si="176"/>
        <v>-4.7685699655561097E-2</v>
      </c>
    </row>
    <row r="3757" spans="6:10" x14ac:dyDescent="0.35">
      <c r="F3757" s="2">
        <v>3753</v>
      </c>
      <c r="G3757" s="3">
        <v>8.4722719580208466E-2</v>
      </c>
      <c r="H3757" s="4">
        <f t="shared" si="174"/>
        <v>84.722719580208462</v>
      </c>
      <c r="I3757" s="2">
        <f t="shared" si="175"/>
        <v>80.921332565426411</v>
      </c>
      <c r="J3757" s="24">
        <f t="shared" si="176"/>
        <v>-3.9287326123393564E-2</v>
      </c>
    </row>
    <row r="3758" spans="6:10" x14ac:dyDescent="0.35">
      <c r="F3758" s="2">
        <v>3754</v>
      </c>
      <c r="G3758" s="3">
        <v>6.3409636264471048E-2</v>
      </c>
      <c r="H3758" s="4">
        <f t="shared" si="174"/>
        <v>63.409636264471047</v>
      </c>
      <c r="I3758" s="2">
        <f t="shared" si="175"/>
        <v>76.763466023714784</v>
      </c>
      <c r="J3758" s="24">
        <f t="shared" si="176"/>
        <v>-4.6396157255514534E-2</v>
      </c>
    </row>
    <row r="3759" spans="6:10" x14ac:dyDescent="0.35">
      <c r="F3759" s="2">
        <v>3755</v>
      </c>
      <c r="G3759" s="3">
        <v>9.8039684857709211E-2</v>
      </c>
      <c r="H3759" s="4">
        <f t="shared" si="174"/>
        <v>98.039684857709204</v>
      </c>
      <c r="I3759" s="2">
        <f t="shared" si="175"/>
        <v>83.51927503785933</v>
      </c>
      <c r="J3759" s="24">
        <f t="shared" si="176"/>
        <v>-3.5409646303455798E-2</v>
      </c>
    </row>
    <row r="3760" spans="6:10" x14ac:dyDescent="0.35">
      <c r="F3760" s="2">
        <v>3756</v>
      </c>
      <c r="G3760" s="3">
        <v>0.23360108766771925</v>
      </c>
      <c r="H3760" s="4">
        <f t="shared" si="174"/>
        <v>233.60108766771924</v>
      </c>
      <c r="I3760" s="2">
        <f t="shared" si="175"/>
        <v>109.96529473107948</v>
      </c>
      <c r="J3760" s="24">
        <f t="shared" si="176"/>
        <v>-1.2294395273872641E-2</v>
      </c>
    </row>
    <row r="3761" spans="6:10" x14ac:dyDescent="0.35">
      <c r="F3761" s="2">
        <v>3757</v>
      </c>
      <c r="G3761" s="3">
        <v>7.2396874234191416E-2</v>
      </c>
      <c r="H3761" s="4">
        <f t="shared" si="174"/>
        <v>72.396874234191415</v>
      </c>
      <c r="I3761" s="2">
        <f t="shared" si="175"/>
        <v>78.516742896099942</v>
      </c>
      <c r="J3761" s="24">
        <f t="shared" si="176"/>
        <v>-4.3253820430857237E-2</v>
      </c>
    </row>
    <row r="3762" spans="6:10" x14ac:dyDescent="0.35">
      <c r="F3762" s="2">
        <v>3758</v>
      </c>
      <c r="G3762" s="3">
        <v>0.13707714829097462</v>
      </c>
      <c r="H3762" s="4">
        <f t="shared" si="174"/>
        <v>137.07714829097461</v>
      </c>
      <c r="I3762" s="2">
        <f t="shared" si="175"/>
        <v>91.134905337705021</v>
      </c>
      <c r="J3762" s="24">
        <f t="shared" si="176"/>
        <v>-2.6111062248546743E-2</v>
      </c>
    </row>
    <row r="3763" spans="6:10" x14ac:dyDescent="0.35">
      <c r="F3763" s="2">
        <v>3759</v>
      </c>
      <c r="G3763" s="3">
        <v>5.2804020551907645E-2</v>
      </c>
      <c r="H3763" s="4">
        <f t="shared" si="174"/>
        <v>52.804020551907648</v>
      </c>
      <c r="I3763" s="2">
        <f t="shared" si="175"/>
        <v>74.694467649699234</v>
      </c>
      <c r="J3763" s="24">
        <f t="shared" si="176"/>
        <v>-5.0399264060382108E-2</v>
      </c>
    </row>
    <row r="3764" spans="6:10" x14ac:dyDescent="0.35">
      <c r="F3764" s="2">
        <v>3760</v>
      </c>
      <c r="G3764" s="3">
        <v>7.3604990104469734E-2</v>
      </c>
      <c r="H3764" s="4">
        <f t="shared" si="174"/>
        <v>73.604990104469735</v>
      </c>
      <c r="I3764" s="2">
        <f t="shared" si="175"/>
        <v>78.752428389424693</v>
      </c>
      <c r="J3764" s="24">
        <f t="shared" si="176"/>
        <v>-4.284796460312703E-2</v>
      </c>
    </row>
    <row r="3765" spans="6:10" x14ac:dyDescent="0.35">
      <c r="F3765" s="2">
        <v>3761</v>
      </c>
      <c r="G3765" s="3">
        <v>9.3247400019727283E-2</v>
      </c>
      <c r="H3765" s="4">
        <f t="shared" si="174"/>
        <v>93.24740001972728</v>
      </c>
      <c r="I3765" s="2">
        <f t="shared" si="175"/>
        <v>82.584371322098789</v>
      </c>
      <c r="J3765" s="24">
        <f t="shared" si="176"/>
        <v>-3.6758901944129604E-2</v>
      </c>
    </row>
    <row r="3766" spans="6:10" x14ac:dyDescent="0.35">
      <c r="F3766" s="2">
        <v>3762</v>
      </c>
      <c r="G3766" s="3">
        <v>0.14356979701244529</v>
      </c>
      <c r="H3766" s="4">
        <f t="shared" si="174"/>
        <v>143.56979701244529</v>
      </c>
      <c r="I3766" s="2">
        <f t="shared" si="175"/>
        <v>92.401524835511637</v>
      </c>
      <c r="J3766" s="24">
        <f t="shared" si="176"/>
        <v>-2.4821104658170577E-2</v>
      </c>
    </row>
    <row r="3767" spans="6:10" x14ac:dyDescent="0.35">
      <c r="F3767" s="2">
        <v>3763</v>
      </c>
      <c r="G3767" s="3">
        <v>0.15122594572234882</v>
      </c>
      <c r="H3767" s="4">
        <f t="shared" si="174"/>
        <v>151.22594572234883</v>
      </c>
      <c r="I3767" s="2">
        <f t="shared" si="175"/>
        <v>93.895125929623205</v>
      </c>
      <c r="J3767" s="24">
        <f t="shared" si="176"/>
        <v>-2.3381619957031165E-2</v>
      </c>
    </row>
    <row r="3768" spans="6:10" x14ac:dyDescent="0.35">
      <c r="F3768" s="2">
        <v>3764</v>
      </c>
      <c r="G3768" s="3">
        <v>9.9248823265340028E-2</v>
      </c>
      <c r="H3768" s="4">
        <f t="shared" si="174"/>
        <v>99.248823265340022</v>
      </c>
      <c r="I3768" s="2">
        <f t="shared" si="175"/>
        <v>83.755160013060205</v>
      </c>
      <c r="J3768" s="24">
        <f t="shared" si="176"/>
        <v>-3.5077113419096209E-2</v>
      </c>
    </row>
    <row r="3769" spans="6:10" x14ac:dyDescent="0.35">
      <c r="F3769" s="2">
        <v>3765</v>
      </c>
      <c r="G3769" s="3">
        <v>0.18658784027785402</v>
      </c>
      <c r="H3769" s="4">
        <f t="shared" si="174"/>
        <v>186.58784027785401</v>
      </c>
      <c r="I3769" s="2">
        <f t="shared" si="175"/>
        <v>100.79370723978511</v>
      </c>
      <c r="J3769" s="24">
        <f t="shared" si="176"/>
        <v>-1.7743282425550497E-2</v>
      </c>
    </row>
    <row r="3770" spans="6:10" x14ac:dyDescent="0.35">
      <c r="F3770" s="2">
        <v>3766</v>
      </c>
      <c r="G3770" s="3">
        <v>0.15676948981103767</v>
      </c>
      <c r="H3770" s="4">
        <f t="shared" si="174"/>
        <v>156.76948981103766</v>
      </c>
      <c r="I3770" s="2">
        <f t="shared" si="175"/>
        <v>94.97658918613115</v>
      </c>
      <c r="J3770" s="24">
        <f t="shared" si="176"/>
        <v>-2.2391730386800316E-2</v>
      </c>
    </row>
    <row r="3771" spans="6:10" x14ac:dyDescent="0.35">
      <c r="F3771" s="2">
        <v>3767</v>
      </c>
      <c r="G3771" s="3">
        <v>-4.524811017507635E-2</v>
      </c>
      <c r="H3771" s="4">
        <f t="shared" si="174"/>
        <v>-45.248110175076349</v>
      </c>
      <c r="I3771" s="2">
        <f t="shared" si="175"/>
        <v>55.565950782680375</v>
      </c>
      <c r="J3771" s="24">
        <f t="shared" si="176"/>
        <v>-0.10832297218028281</v>
      </c>
    </row>
    <row r="3772" spans="6:10" x14ac:dyDescent="0.35">
      <c r="F3772" s="2">
        <v>3768</v>
      </c>
      <c r="G3772" s="3">
        <v>0.15101254431726802</v>
      </c>
      <c r="H3772" s="4">
        <f t="shared" si="174"/>
        <v>151.01254431726801</v>
      </c>
      <c r="I3772" s="2">
        <f t="shared" si="175"/>
        <v>93.853494479635643</v>
      </c>
      <c r="J3772" s="24">
        <f t="shared" si="176"/>
        <v>-2.3420588824309585E-2</v>
      </c>
    </row>
    <row r="3773" spans="6:10" x14ac:dyDescent="0.35">
      <c r="F3773" s="2">
        <v>3769</v>
      </c>
      <c r="G3773" s="3">
        <v>0.108444304992956</v>
      </c>
      <c r="H3773" s="4">
        <f t="shared" si="174"/>
        <v>108.44430499295601</v>
      </c>
      <c r="I3773" s="2">
        <f t="shared" si="175"/>
        <v>85.549062154940515</v>
      </c>
      <c r="J3773" s="24">
        <f t="shared" si="176"/>
        <v>-3.2648300189325748E-2</v>
      </c>
    </row>
    <row r="3774" spans="6:10" x14ac:dyDescent="0.35">
      <c r="F3774" s="2">
        <v>3770</v>
      </c>
      <c r="G3774" s="3">
        <v>8.0069300019194184E-2</v>
      </c>
      <c r="H3774" s="4">
        <f t="shared" si="174"/>
        <v>80.069300019194188</v>
      </c>
      <c r="I3774" s="2">
        <f t="shared" si="175"/>
        <v>80.01351940622007</v>
      </c>
      <c r="J3774" s="24">
        <f t="shared" si="176"/>
        <v>-4.0740166705759716E-2</v>
      </c>
    </row>
    <row r="3775" spans="6:10" x14ac:dyDescent="0.35">
      <c r="F3775" s="2">
        <v>3771</v>
      </c>
      <c r="G3775" s="3">
        <v>9.3148830447163711E-2</v>
      </c>
      <c r="H3775" s="4">
        <f t="shared" si="174"/>
        <v>93.148830447163704</v>
      </c>
      <c r="I3775" s="2">
        <f t="shared" si="175"/>
        <v>82.56514186000166</v>
      </c>
      <c r="J3775" s="24">
        <f t="shared" si="176"/>
        <v>-3.6787186977321223E-2</v>
      </c>
    </row>
    <row r="3776" spans="6:10" x14ac:dyDescent="0.35">
      <c r="F3776" s="2">
        <v>3772</v>
      </c>
      <c r="G3776" s="3">
        <v>6.9777010098727096E-2</v>
      </c>
      <c r="H3776" s="4">
        <f t="shared" si="174"/>
        <v>69.777010098727089</v>
      </c>
      <c r="I3776" s="2">
        <f t="shared" si="175"/>
        <v>78.005646248500682</v>
      </c>
      <c r="J3776" s="24">
        <f t="shared" si="176"/>
        <v>-4.4147196651957467E-2</v>
      </c>
    </row>
    <row r="3777" spans="6:10" x14ac:dyDescent="0.35">
      <c r="F3777" s="2">
        <v>3773</v>
      </c>
      <c r="G3777" s="3">
        <v>0.1029068618300211</v>
      </c>
      <c r="H3777" s="4">
        <f t="shared" si="174"/>
        <v>102.9068618300211</v>
      </c>
      <c r="I3777" s="2">
        <f t="shared" si="175"/>
        <v>84.468789098587564</v>
      </c>
      <c r="J3777" s="24">
        <f t="shared" si="176"/>
        <v>-3.408998734882232E-2</v>
      </c>
    </row>
    <row r="3778" spans="6:10" x14ac:dyDescent="0.35">
      <c r="F3778" s="2">
        <v>3774</v>
      </c>
      <c r="G3778" s="3">
        <v>0.12615644468790221</v>
      </c>
      <c r="H3778" s="4">
        <f t="shared" si="174"/>
        <v>126.15644468790221</v>
      </c>
      <c r="I3778" s="2">
        <f t="shared" si="175"/>
        <v>89.00443798811996</v>
      </c>
      <c r="J3778" s="24">
        <f t="shared" si="176"/>
        <v>-2.8433776715607834E-2</v>
      </c>
    </row>
    <row r="3779" spans="6:10" x14ac:dyDescent="0.35">
      <c r="F3779" s="2">
        <v>3775</v>
      </c>
      <c r="G3779" s="3">
        <v>0.11971048156076154</v>
      </c>
      <c r="H3779" s="4">
        <f t="shared" si="174"/>
        <v>119.71048156076154</v>
      </c>
      <c r="I3779" s="2">
        <f t="shared" si="175"/>
        <v>87.74692615755086</v>
      </c>
      <c r="J3779" s="24">
        <f t="shared" si="176"/>
        <v>-2.9900590599108327E-2</v>
      </c>
    </row>
    <row r="3780" spans="6:10" x14ac:dyDescent="0.35">
      <c r="F3780" s="2">
        <v>3776</v>
      </c>
      <c r="G3780" s="3">
        <v>0.16258197124537183</v>
      </c>
      <c r="H3780" s="4">
        <f t="shared" si="174"/>
        <v>162.58197124537182</v>
      </c>
      <c r="I3780" s="2">
        <f t="shared" si="175"/>
        <v>96.110518131188698</v>
      </c>
      <c r="J3780" s="24">
        <f t="shared" si="176"/>
        <v>-2.1398793752522544E-2</v>
      </c>
    </row>
    <row r="3781" spans="6:10" x14ac:dyDescent="0.35">
      <c r="F3781" s="2">
        <v>3777</v>
      </c>
      <c r="G3781" s="3">
        <v>7.4884255655712412E-2</v>
      </c>
      <c r="H3781" s="4">
        <f t="shared" si="174"/>
        <v>74.884255655712408</v>
      </c>
      <c r="I3781" s="2">
        <f t="shared" si="175"/>
        <v>79.001994130555588</v>
      </c>
      <c r="J3781" s="24">
        <f t="shared" si="176"/>
        <v>-4.2422357116809209E-2</v>
      </c>
    </row>
    <row r="3782" spans="6:10" x14ac:dyDescent="0.35">
      <c r="F3782" s="2">
        <v>3778</v>
      </c>
      <c r="G3782" s="3">
        <v>0.1604566092127111</v>
      </c>
      <c r="H3782" s="4">
        <f t="shared" ref="H3782:H3845" si="177">$D$4*G3782</f>
        <v>160.4566092127111</v>
      </c>
      <c r="I3782" s="2">
        <f t="shared" ref="I3782:I3845" si="178">($D$12*G3782+$D$13*$D$5)*$D$4</f>
        <v>95.695891511768551</v>
      </c>
      <c r="J3782" s="24">
        <f t="shared" ref="J3782:J3845" si="179">-EXP(-I3782/$D$6)</f>
        <v>-2.1756653493713442E-2</v>
      </c>
    </row>
    <row r="3783" spans="6:10" x14ac:dyDescent="0.35">
      <c r="F3783" s="2">
        <v>3779</v>
      </c>
      <c r="G3783" s="3">
        <v>0.15280154779319213</v>
      </c>
      <c r="H3783" s="4">
        <f t="shared" si="177"/>
        <v>152.80154779319213</v>
      </c>
      <c r="I3783" s="2">
        <f t="shared" si="178"/>
        <v>94.20250253188955</v>
      </c>
      <c r="J3783" s="24">
        <f t="shared" si="179"/>
        <v>-2.3095901503759415E-2</v>
      </c>
    </row>
    <row r="3784" spans="6:10" x14ac:dyDescent="0.35">
      <c r="F3784" s="2">
        <v>3780</v>
      </c>
      <c r="G3784" s="3">
        <v>7.0744358478125949E-2</v>
      </c>
      <c r="H3784" s="4">
        <f t="shared" si="177"/>
        <v>70.744358478125946</v>
      </c>
      <c r="I3784" s="2">
        <f t="shared" si="178"/>
        <v>78.194361574260768</v>
      </c>
      <c r="J3784" s="24">
        <f t="shared" si="179"/>
        <v>-4.3815201177204909E-2</v>
      </c>
    </row>
    <row r="3785" spans="6:10" x14ac:dyDescent="0.35">
      <c r="F3785" s="2">
        <v>3781</v>
      </c>
      <c r="G3785" s="3">
        <v>0.11560515694776076</v>
      </c>
      <c r="H3785" s="4">
        <f t="shared" si="177"/>
        <v>115.60515694776076</v>
      </c>
      <c r="I3785" s="2">
        <f t="shared" si="178"/>
        <v>86.946038195992642</v>
      </c>
      <c r="J3785" s="24">
        <f t="shared" si="179"/>
        <v>-3.0873979789354616E-2</v>
      </c>
    </row>
    <row r="3786" spans="6:10" x14ac:dyDescent="0.35">
      <c r="F3786" s="2">
        <v>3782</v>
      </c>
      <c r="G3786" s="3">
        <v>0.18292538146089354</v>
      </c>
      <c r="H3786" s="4">
        <f t="shared" si="177"/>
        <v>182.92538146089353</v>
      </c>
      <c r="I3786" s="2">
        <f t="shared" si="178"/>
        <v>100.07921582857796</v>
      </c>
      <c r="J3786" s="24">
        <f t="shared" si="179"/>
        <v>-1.8257695197944179E-2</v>
      </c>
    </row>
    <row r="3787" spans="6:10" x14ac:dyDescent="0.35">
      <c r="F3787" s="2">
        <v>3783</v>
      </c>
      <c r="G3787" s="3">
        <v>8.5232577799338446E-2</v>
      </c>
      <c r="H3787" s="4">
        <f t="shared" si="177"/>
        <v>85.232577799338443</v>
      </c>
      <c r="I3787" s="2">
        <f t="shared" si="178"/>
        <v>81.020798344212722</v>
      </c>
      <c r="J3787" s="24">
        <f t="shared" si="179"/>
        <v>-3.9131326881326325E-2</v>
      </c>
    </row>
    <row r="3788" spans="6:10" x14ac:dyDescent="0.35">
      <c r="F3788" s="2">
        <v>3784</v>
      </c>
      <c r="G3788" s="3">
        <v>7.5377115447327836E-2</v>
      </c>
      <c r="H3788" s="4">
        <f t="shared" si="177"/>
        <v>75.377115447327839</v>
      </c>
      <c r="I3788" s="2">
        <f t="shared" si="178"/>
        <v>79.098143768172761</v>
      </c>
      <c r="J3788" s="24">
        <f t="shared" si="179"/>
        <v>-4.2259514691791407E-2</v>
      </c>
    </row>
    <row r="3789" spans="6:10" x14ac:dyDescent="0.35">
      <c r="F3789" s="2">
        <v>3785</v>
      </c>
      <c r="G3789" s="3">
        <v>0.14087258804838695</v>
      </c>
      <c r="H3789" s="4">
        <f t="shared" si="177"/>
        <v>140.87258804838694</v>
      </c>
      <c r="I3789" s="2">
        <f t="shared" si="178"/>
        <v>91.875339358660327</v>
      </c>
      <c r="J3789" s="24">
        <f t="shared" si="179"/>
        <v>-2.5349061423448477E-2</v>
      </c>
    </row>
    <row r="3790" spans="6:10" x14ac:dyDescent="0.35">
      <c r="F3790" s="2">
        <v>3786</v>
      </c>
      <c r="G3790" s="3">
        <v>0.11659038125906586</v>
      </c>
      <c r="H3790" s="4">
        <f t="shared" si="177"/>
        <v>116.59038125906586</v>
      </c>
      <c r="I3790" s="2">
        <f t="shared" si="178"/>
        <v>87.138240851017756</v>
      </c>
      <c r="J3790" s="24">
        <f t="shared" si="179"/>
        <v>-3.0637527453883762E-2</v>
      </c>
    </row>
    <row r="3791" spans="6:10" x14ac:dyDescent="0.35">
      <c r="F3791" s="2">
        <v>3787</v>
      </c>
      <c r="G3791" s="3">
        <v>4.2303160098570318E-2</v>
      </c>
      <c r="H3791" s="4">
        <f t="shared" si="177"/>
        <v>42.303160098570316</v>
      </c>
      <c r="I3791" s="2">
        <f t="shared" si="178"/>
        <v>72.645905473532309</v>
      </c>
      <c r="J3791" s="24">
        <f t="shared" si="179"/>
        <v>-5.4703027762319598E-2</v>
      </c>
    </row>
    <row r="3792" spans="6:10" x14ac:dyDescent="0.35">
      <c r="F3792" s="2">
        <v>3788</v>
      </c>
      <c r="G3792" s="3">
        <v>4.54162615774132E-2</v>
      </c>
      <c r="H3792" s="4">
        <f t="shared" si="177"/>
        <v>45.416261577413202</v>
      </c>
      <c r="I3792" s="2">
        <f t="shared" si="178"/>
        <v>73.253225413499706</v>
      </c>
      <c r="J3792" s="24">
        <f t="shared" si="179"/>
        <v>-5.339014948847487E-2</v>
      </c>
    </row>
    <row r="3793" spans="6:10" x14ac:dyDescent="0.35">
      <c r="F3793" s="2">
        <v>3789</v>
      </c>
      <c r="G3793" s="3">
        <v>0.16275820121541001</v>
      </c>
      <c r="H3793" s="4">
        <f t="shared" si="177"/>
        <v>162.75820121541003</v>
      </c>
      <c r="I3793" s="2">
        <f t="shared" si="178"/>
        <v>96.144897985347484</v>
      </c>
      <c r="J3793" s="24">
        <f t="shared" si="179"/>
        <v>-2.1369386481175597E-2</v>
      </c>
    </row>
    <row r="3794" spans="6:10" x14ac:dyDescent="0.35">
      <c r="F3794" s="2">
        <v>3790</v>
      </c>
      <c r="G3794" s="3">
        <v>0.14151248218266943</v>
      </c>
      <c r="H3794" s="4">
        <f t="shared" si="177"/>
        <v>141.51248218266943</v>
      </c>
      <c r="I3794" s="2">
        <f t="shared" si="178"/>
        <v>92.000173216425338</v>
      </c>
      <c r="J3794" s="24">
        <f t="shared" si="179"/>
        <v>-2.5222800074491149E-2</v>
      </c>
    </row>
    <row r="3795" spans="6:10" x14ac:dyDescent="0.35">
      <c r="F3795" s="2">
        <v>3791</v>
      </c>
      <c r="G3795" s="3">
        <v>5.9155128425947077E-2</v>
      </c>
      <c r="H3795" s="4">
        <f t="shared" si="177"/>
        <v>59.155128425947076</v>
      </c>
      <c r="I3795" s="2">
        <f t="shared" si="178"/>
        <v>75.933474626825401</v>
      </c>
      <c r="J3795" s="24">
        <f t="shared" si="179"/>
        <v>-4.7962348358932524E-2</v>
      </c>
    </row>
    <row r="3796" spans="6:10" x14ac:dyDescent="0.35">
      <c r="F3796" s="2">
        <v>3792</v>
      </c>
      <c r="G3796" s="3">
        <v>0.15562212960884902</v>
      </c>
      <c r="H3796" s="4">
        <f t="shared" si="177"/>
        <v>155.62212960884904</v>
      </c>
      <c r="I3796" s="2">
        <f t="shared" si="178"/>
        <v>94.75275622281471</v>
      </c>
      <c r="J3796" s="24">
        <f t="shared" si="179"/>
        <v>-2.2593110847906214E-2</v>
      </c>
    </row>
    <row r="3797" spans="6:10" x14ac:dyDescent="0.35">
      <c r="F3797" s="2">
        <v>3793</v>
      </c>
      <c r="G3797" s="3">
        <v>5.6950926006457958E-2</v>
      </c>
      <c r="H3797" s="4">
        <f t="shared" si="177"/>
        <v>56.950926006457955</v>
      </c>
      <c r="I3797" s="2">
        <f t="shared" si="178"/>
        <v>75.503467416916621</v>
      </c>
      <c r="J3797" s="24">
        <f t="shared" si="179"/>
        <v>-4.8794450264576107E-2</v>
      </c>
    </row>
    <row r="3798" spans="6:10" x14ac:dyDescent="0.35">
      <c r="F3798" s="2">
        <v>3794</v>
      </c>
      <c r="G3798" s="3">
        <v>8.1025971492901055E-2</v>
      </c>
      <c r="H3798" s="4">
        <f t="shared" si="177"/>
        <v>81.02597149290105</v>
      </c>
      <c r="I3798" s="2">
        <f t="shared" si="178"/>
        <v>80.200151825988186</v>
      </c>
      <c r="J3798" s="24">
        <f t="shared" si="179"/>
        <v>-4.0437161688410474E-2</v>
      </c>
    </row>
    <row r="3799" spans="6:10" x14ac:dyDescent="0.35">
      <c r="F3799" s="2">
        <v>3795</v>
      </c>
      <c r="G3799" s="3">
        <v>0.24002813084991292</v>
      </c>
      <c r="H3799" s="4">
        <f t="shared" si="177"/>
        <v>240.02813084991291</v>
      </c>
      <c r="I3799" s="2">
        <f t="shared" si="178"/>
        <v>111.21911556091909</v>
      </c>
      <c r="J3799" s="24">
        <f t="shared" si="179"/>
        <v>-1.1693003325339903E-2</v>
      </c>
    </row>
    <row r="3800" spans="6:10" x14ac:dyDescent="0.35">
      <c r="F3800" s="2">
        <v>3796</v>
      </c>
      <c r="G3800" s="3">
        <v>0.13846682263386428</v>
      </c>
      <c r="H3800" s="4">
        <f t="shared" si="177"/>
        <v>138.4668226338643</v>
      </c>
      <c r="I3800" s="2">
        <f t="shared" si="178"/>
        <v>91.406010197033822</v>
      </c>
      <c r="J3800" s="24">
        <f t="shared" si="179"/>
        <v>-2.5829438565041791E-2</v>
      </c>
    </row>
    <row r="3801" spans="6:10" x14ac:dyDescent="0.35">
      <c r="F3801" s="2">
        <v>3797</v>
      </c>
      <c r="G3801" s="3">
        <v>6.3840494740232068E-2</v>
      </c>
      <c r="H3801" s="4">
        <f t="shared" si="177"/>
        <v>63.840494740232067</v>
      </c>
      <c r="I3801" s="2">
        <f t="shared" si="178"/>
        <v>76.847520123914194</v>
      </c>
      <c r="J3801" s="24">
        <f t="shared" si="179"/>
        <v>-4.6240427706323389E-2</v>
      </c>
    </row>
    <row r="3802" spans="6:10" x14ac:dyDescent="0.35">
      <c r="F3802" s="2">
        <v>3798</v>
      </c>
      <c r="G3802" s="3">
        <v>4.2447308408869837E-2</v>
      </c>
      <c r="H3802" s="4">
        <f t="shared" si="177"/>
        <v>42.447308408869837</v>
      </c>
      <c r="I3802" s="2">
        <f t="shared" si="178"/>
        <v>72.674026671557002</v>
      </c>
      <c r="J3802" s="24">
        <f t="shared" si="179"/>
        <v>-5.4641529769698369E-2</v>
      </c>
    </row>
    <row r="3803" spans="6:10" x14ac:dyDescent="0.35">
      <c r="F3803" s="2">
        <v>3799</v>
      </c>
      <c r="G3803" s="3">
        <v>1.8684001471904549E-2</v>
      </c>
      <c r="H3803" s="4">
        <f t="shared" si="177"/>
        <v>18.684001471904548</v>
      </c>
      <c r="I3803" s="2">
        <f t="shared" si="178"/>
        <v>68.038157831281069</v>
      </c>
      <c r="J3803" s="24">
        <f t="shared" si="179"/>
        <v>-6.5774285608748068E-2</v>
      </c>
    </row>
    <row r="3804" spans="6:10" x14ac:dyDescent="0.35">
      <c r="F3804" s="2">
        <v>3800</v>
      </c>
      <c r="G3804" s="3">
        <v>0.12841247699700528</v>
      </c>
      <c r="H3804" s="4">
        <f t="shared" si="177"/>
        <v>128.41247699700529</v>
      </c>
      <c r="I3804" s="2">
        <f t="shared" si="178"/>
        <v>89.444556441000685</v>
      </c>
      <c r="J3804" s="24">
        <f t="shared" si="179"/>
        <v>-2.7937587974441007E-2</v>
      </c>
    </row>
    <row r="3805" spans="6:10" x14ac:dyDescent="0.35">
      <c r="F3805" s="2">
        <v>3801</v>
      </c>
      <c r="G3805" s="3">
        <v>0.1233792611548202</v>
      </c>
      <c r="H3805" s="4">
        <f t="shared" si="177"/>
        <v>123.3792611548202</v>
      </c>
      <c r="I3805" s="2">
        <f t="shared" si="178"/>
        <v>88.462650658650475</v>
      </c>
      <c r="J3805" s="24">
        <f t="shared" si="179"/>
        <v>-2.9056704622855579E-2</v>
      </c>
    </row>
    <row r="3806" spans="6:10" x14ac:dyDescent="0.35">
      <c r="F3806" s="2">
        <v>3802</v>
      </c>
      <c r="G3806" s="3">
        <v>8.6867923609192516E-2</v>
      </c>
      <c r="H3806" s="4">
        <f t="shared" si="177"/>
        <v>86.867923609192516</v>
      </c>
      <c r="I3806" s="2">
        <f t="shared" si="178"/>
        <v>81.339830064128151</v>
      </c>
      <c r="J3806" s="24">
        <f t="shared" si="179"/>
        <v>-3.8635134258073883E-2</v>
      </c>
    </row>
    <row r="3807" spans="6:10" x14ac:dyDescent="0.35">
      <c r="F3807" s="2">
        <v>3803</v>
      </c>
      <c r="G3807" s="3">
        <v>0.12971795359684682</v>
      </c>
      <c r="H3807" s="4">
        <f t="shared" si="177"/>
        <v>129.71795359684683</v>
      </c>
      <c r="I3807" s="2">
        <f t="shared" si="178"/>
        <v>89.699235569076947</v>
      </c>
      <c r="J3807" s="24">
        <f t="shared" si="179"/>
        <v>-2.7654427900638805E-2</v>
      </c>
    </row>
    <row r="3808" spans="6:10" x14ac:dyDescent="0.35">
      <c r="F3808" s="2">
        <v>3804</v>
      </c>
      <c r="G3808" s="3">
        <v>7.4641596482860867E-2</v>
      </c>
      <c r="H3808" s="4">
        <f t="shared" si="177"/>
        <v>74.641596482860862</v>
      </c>
      <c r="I3808" s="2">
        <f t="shared" si="178"/>
        <v>78.954654923886508</v>
      </c>
      <c r="J3808" s="24">
        <f t="shared" si="179"/>
        <v>-4.2502762848893018E-2</v>
      </c>
    </row>
    <row r="3809" spans="6:10" x14ac:dyDescent="0.35">
      <c r="F3809" s="2">
        <v>3805</v>
      </c>
      <c r="G3809" s="3">
        <v>0.11789094328400172</v>
      </c>
      <c r="H3809" s="4">
        <f t="shared" si="177"/>
        <v>117.89094328400172</v>
      </c>
      <c r="I3809" s="2">
        <f t="shared" si="178"/>
        <v>87.391961218399274</v>
      </c>
      <c r="J3809" s="24">
        <f t="shared" si="179"/>
        <v>-3.0328165349681257E-2</v>
      </c>
    </row>
    <row r="3810" spans="6:10" x14ac:dyDescent="0.35">
      <c r="F3810" s="2">
        <v>3806</v>
      </c>
      <c r="G3810" s="3">
        <v>6.325828882334128E-2</v>
      </c>
      <c r="H3810" s="4">
        <f t="shared" si="177"/>
        <v>63.258288823341282</v>
      </c>
      <c r="I3810" s="2">
        <f t="shared" si="178"/>
        <v>76.733940382008015</v>
      </c>
      <c r="J3810" s="24">
        <f t="shared" si="179"/>
        <v>-4.6450984678066243E-2</v>
      </c>
    </row>
    <row r="3811" spans="6:10" x14ac:dyDescent="0.35">
      <c r="F3811" s="2">
        <v>3807</v>
      </c>
      <c r="G3811" s="3">
        <v>0.11973102549134543</v>
      </c>
      <c r="H3811" s="4">
        <f t="shared" si="177"/>
        <v>119.73102549134543</v>
      </c>
      <c r="I3811" s="2">
        <f t="shared" si="178"/>
        <v>87.750933973798965</v>
      </c>
      <c r="J3811" s="24">
        <f t="shared" si="179"/>
        <v>-2.9895797540399331E-2</v>
      </c>
    </row>
    <row r="3812" spans="6:10" x14ac:dyDescent="0.35">
      <c r="F3812" s="2">
        <v>3808</v>
      </c>
      <c r="G3812" s="3">
        <v>5.6289437471677382E-2</v>
      </c>
      <c r="H3812" s="4">
        <f t="shared" si="177"/>
        <v>56.289437471677381</v>
      </c>
      <c r="I3812" s="2">
        <f t="shared" si="178"/>
        <v>75.374420811798771</v>
      </c>
      <c r="J3812" s="24">
        <f t="shared" si="179"/>
        <v>-4.9046971770948473E-2</v>
      </c>
    </row>
    <row r="3813" spans="6:10" x14ac:dyDescent="0.35">
      <c r="F3813" s="2">
        <v>3809</v>
      </c>
      <c r="G3813" s="3">
        <v>0.10770459279358148</v>
      </c>
      <c r="H3813" s="4">
        <f t="shared" si="177"/>
        <v>107.70459279358148</v>
      </c>
      <c r="I3813" s="2">
        <f t="shared" si="178"/>
        <v>85.404755272697713</v>
      </c>
      <c r="J3813" s="24">
        <f t="shared" si="179"/>
        <v>-3.2837300120800487E-2</v>
      </c>
    </row>
    <row r="3814" spans="6:10" x14ac:dyDescent="0.35">
      <c r="F3814" s="2">
        <v>3810</v>
      </c>
      <c r="G3814" s="3">
        <v>0.10473217467701595</v>
      </c>
      <c r="H3814" s="4">
        <f t="shared" si="177"/>
        <v>104.73217467701595</v>
      </c>
      <c r="I3814" s="2">
        <f t="shared" si="178"/>
        <v>84.824880570771342</v>
      </c>
      <c r="J3814" s="24">
        <f t="shared" si="179"/>
        <v>-3.3607862956406886E-2</v>
      </c>
    </row>
    <row r="3815" spans="6:10" x14ac:dyDescent="0.35">
      <c r="F3815" s="2">
        <v>3811</v>
      </c>
      <c r="G3815" s="3">
        <v>0.11272258133887274</v>
      </c>
      <c r="H3815" s="4">
        <f t="shared" si="177"/>
        <v>112.72258133887274</v>
      </c>
      <c r="I3815" s="2">
        <f t="shared" si="178"/>
        <v>86.383690435201999</v>
      </c>
      <c r="J3815" s="24">
        <f t="shared" si="179"/>
        <v>-3.1576325967472341E-2</v>
      </c>
    </row>
    <row r="3816" spans="6:10" x14ac:dyDescent="0.35">
      <c r="F3816" s="2">
        <v>3812</v>
      </c>
      <c r="G3816" s="3">
        <v>0.13398312954095948</v>
      </c>
      <c r="H3816" s="4">
        <f t="shared" si="177"/>
        <v>133.98312954095948</v>
      </c>
      <c r="I3816" s="2">
        <f t="shared" si="178"/>
        <v>90.531308155188611</v>
      </c>
      <c r="J3816" s="24">
        <f t="shared" si="179"/>
        <v>-2.674915683810997E-2</v>
      </c>
    </row>
    <row r="3817" spans="6:10" x14ac:dyDescent="0.35">
      <c r="F3817" s="2">
        <v>3813</v>
      </c>
      <c r="G3817" s="3">
        <v>0.11886690369753701</v>
      </c>
      <c r="H3817" s="4">
        <f t="shared" si="177"/>
        <v>118.86690369753701</v>
      </c>
      <c r="I3817" s="2">
        <f t="shared" si="178"/>
        <v>87.582356624327105</v>
      </c>
      <c r="J3817" s="24">
        <f t="shared" si="179"/>
        <v>-3.0098068913799837E-2</v>
      </c>
    </row>
    <row r="3818" spans="6:10" x14ac:dyDescent="0.35">
      <c r="F3818" s="2">
        <v>3814</v>
      </c>
      <c r="G3818" s="3">
        <v>0.10020903409930082</v>
      </c>
      <c r="H3818" s="4">
        <f t="shared" si="177"/>
        <v>100.20903409930082</v>
      </c>
      <c r="I3818" s="2">
        <f t="shared" si="178"/>
        <v>83.942482909535087</v>
      </c>
      <c r="J3818" s="24">
        <f t="shared" si="179"/>
        <v>-3.4815265785904201E-2</v>
      </c>
    </row>
    <row r="3819" spans="6:10" x14ac:dyDescent="0.35">
      <c r="F3819" s="2">
        <v>3815</v>
      </c>
      <c r="G3819" s="3">
        <v>0.17112600051849552</v>
      </c>
      <c r="H3819" s="4">
        <f t="shared" si="177"/>
        <v>171.12600051849552</v>
      </c>
      <c r="I3819" s="2">
        <f t="shared" si="178"/>
        <v>97.77733155840852</v>
      </c>
      <c r="J3819" s="24">
        <f t="shared" si="179"/>
        <v>-2.0018603508737864E-2</v>
      </c>
    </row>
    <row r="3820" spans="6:10" x14ac:dyDescent="0.35">
      <c r="F3820" s="2">
        <v>3816</v>
      </c>
      <c r="G3820" s="3">
        <v>1.5301962086982368E-2</v>
      </c>
      <c r="H3820" s="4">
        <f t="shared" si="177"/>
        <v>15.301962086982368</v>
      </c>
      <c r="I3820" s="2">
        <f t="shared" si="178"/>
        <v>67.378372093431707</v>
      </c>
      <c r="J3820" s="24">
        <f t="shared" si="179"/>
        <v>-6.7533272019739479E-2</v>
      </c>
    </row>
    <row r="3821" spans="6:10" x14ac:dyDescent="0.35">
      <c r="F3821" s="2">
        <v>3817</v>
      </c>
      <c r="G3821" s="3">
        <v>9.7206089403693102E-2</v>
      </c>
      <c r="H3821" s="4">
        <f t="shared" si="177"/>
        <v>97.206089403693099</v>
      </c>
      <c r="I3821" s="2">
        <f t="shared" si="178"/>
        <v>83.356652924661049</v>
      </c>
      <c r="J3821" s="24">
        <f t="shared" si="179"/>
        <v>-3.5640732744301976E-2</v>
      </c>
    </row>
    <row r="3822" spans="6:10" x14ac:dyDescent="0.35">
      <c r="F3822" s="2">
        <v>3818</v>
      </c>
      <c r="G3822" s="3">
        <v>0.16300806639119814</v>
      </c>
      <c r="H3822" s="4">
        <f t="shared" si="177"/>
        <v>163.00806639119813</v>
      </c>
      <c r="I3822" s="2">
        <f t="shared" si="178"/>
        <v>96.193642976344677</v>
      </c>
      <c r="J3822" s="24">
        <f t="shared" si="179"/>
        <v>-2.1327761052919843E-2</v>
      </c>
    </row>
    <row r="3823" spans="6:10" x14ac:dyDescent="0.35">
      <c r="F3823" s="2">
        <v>3819</v>
      </c>
      <c r="G3823" s="3">
        <v>-6.4707870032515158E-3</v>
      </c>
      <c r="H3823" s="4">
        <f t="shared" si="177"/>
        <v>-6.470787003251516</v>
      </c>
      <c r="I3823" s="2">
        <f t="shared" si="178"/>
        <v>63.130831574668726</v>
      </c>
      <c r="J3823" s="24">
        <f t="shared" si="179"/>
        <v>-8.0039640323447778E-2</v>
      </c>
    </row>
    <row r="3824" spans="6:10" x14ac:dyDescent="0.35">
      <c r="F3824" s="2">
        <v>3820</v>
      </c>
      <c r="G3824" s="3">
        <v>8.4431148237991832E-2</v>
      </c>
      <c r="H3824" s="4">
        <f t="shared" si="177"/>
        <v>84.431148237991835</v>
      </c>
      <c r="I3824" s="2">
        <f t="shared" si="178"/>
        <v>80.864451319744362</v>
      </c>
      <c r="J3824" s="24">
        <f t="shared" si="179"/>
        <v>-3.9376816373101982E-2</v>
      </c>
    </row>
    <row r="3825" spans="6:10" x14ac:dyDescent="0.35">
      <c r="F3825" s="2">
        <v>3821</v>
      </c>
      <c r="G3825" s="3">
        <v>0.10171435299494204</v>
      </c>
      <c r="H3825" s="4">
        <f t="shared" si="177"/>
        <v>101.71435299494203</v>
      </c>
      <c r="I3825" s="2">
        <f t="shared" si="178"/>
        <v>84.236148306421683</v>
      </c>
      <c r="J3825" s="24">
        <f t="shared" si="179"/>
        <v>-3.4408696811853483E-2</v>
      </c>
    </row>
    <row r="3826" spans="6:10" x14ac:dyDescent="0.35">
      <c r="F3826" s="2">
        <v>3822</v>
      </c>
      <c r="G3826" s="3">
        <v>0.12115103998189161</v>
      </c>
      <c r="H3826" s="4">
        <f t="shared" si="177"/>
        <v>121.15103998189161</v>
      </c>
      <c r="I3826" s="2">
        <f t="shared" si="178"/>
        <v>88.027957746076339</v>
      </c>
      <c r="J3826" s="24">
        <f t="shared" si="179"/>
        <v>-2.956635233007434E-2</v>
      </c>
    </row>
    <row r="3827" spans="6:10" x14ac:dyDescent="0.35">
      <c r="F3827" s="2">
        <v>3823</v>
      </c>
      <c r="G3827" s="3">
        <v>8.3517610676208123E-2</v>
      </c>
      <c r="H3827" s="4">
        <f t="shared" si="177"/>
        <v>83.517610676208122</v>
      </c>
      <c r="I3827" s="2">
        <f t="shared" si="178"/>
        <v>80.686233686637635</v>
      </c>
      <c r="J3827" s="24">
        <f t="shared" si="179"/>
        <v>-3.9658525009563558E-2</v>
      </c>
    </row>
    <row r="3828" spans="6:10" x14ac:dyDescent="0.35">
      <c r="F3828" s="2">
        <v>3824</v>
      </c>
      <c r="G3828" s="3">
        <v>0.103823792261534</v>
      </c>
      <c r="H3828" s="4">
        <f t="shared" si="177"/>
        <v>103.823792261534</v>
      </c>
      <c r="I3828" s="2">
        <f t="shared" si="178"/>
        <v>84.647668630271738</v>
      </c>
      <c r="J3828" s="24">
        <f t="shared" si="179"/>
        <v>-3.3846937878389903E-2</v>
      </c>
    </row>
    <row r="3829" spans="6:10" x14ac:dyDescent="0.35">
      <c r="F3829" s="2">
        <v>3825</v>
      </c>
      <c r="G3829" s="3">
        <v>7.5109307549662552E-2</v>
      </c>
      <c r="H3829" s="4">
        <f t="shared" si="177"/>
        <v>75.109307549662546</v>
      </c>
      <c r="I3829" s="2">
        <f t="shared" si="178"/>
        <v>79.045898418177501</v>
      </c>
      <c r="J3829" s="24">
        <f t="shared" si="179"/>
        <v>-4.2347921562001928E-2</v>
      </c>
    </row>
    <row r="3830" spans="6:10" x14ac:dyDescent="0.35">
      <c r="F3830" s="2">
        <v>3826</v>
      </c>
      <c r="G3830" s="3">
        <v>0.13447201755719487</v>
      </c>
      <c r="H3830" s="4">
        <f t="shared" si="177"/>
        <v>134.47201755719487</v>
      </c>
      <c r="I3830" s="2">
        <f t="shared" si="178"/>
        <v>90.626682958319421</v>
      </c>
      <c r="J3830" s="24">
        <f t="shared" si="179"/>
        <v>-2.6647303423935075E-2</v>
      </c>
    </row>
    <row r="3831" spans="6:10" x14ac:dyDescent="0.35">
      <c r="F3831" s="2">
        <v>3827</v>
      </c>
      <c r="G3831" s="3">
        <v>7.6714970949624359E-2</v>
      </c>
      <c r="H3831" s="4">
        <f t="shared" si="177"/>
        <v>76.714970949624359</v>
      </c>
      <c r="I3831" s="2">
        <f t="shared" si="178"/>
        <v>79.359139540029759</v>
      </c>
      <c r="J3831" s="24">
        <f t="shared" si="179"/>
        <v>-4.1820627446077702E-2</v>
      </c>
    </row>
    <row r="3832" spans="6:10" x14ac:dyDescent="0.35">
      <c r="F3832" s="2">
        <v>3828</v>
      </c>
      <c r="G3832" s="3">
        <v>8.7417422456461127E-2</v>
      </c>
      <c r="H3832" s="4">
        <f t="shared" si="177"/>
        <v>87.417422456461125</v>
      </c>
      <c r="I3832" s="2">
        <f t="shared" si="178"/>
        <v>81.447029141705073</v>
      </c>
      <c r="J3832" s="24">
        <f t="shared" si="179"/>
        <v>-3.846982290567575E-2</v>
      </c>
    </row>
    <row r="3833" spans="6:10" x14ac:dyDescent="0.35">
      <c r="F3833" s="2">
        <v>3829</v>
      </c>
      <c r="G3833" s="3">
        <v>0.11554397518446093</v>
      </c>
      <c r="H3833" s="4">
        <f t="shared" si="177"/>
        <v>115.54397518446092</v>
      </c>
      <c r="I3833" s="2">
        <f t="shared" si="178"/>
        <v>86.934102541126634</v>
      </c>
      <c r="J3833" s="24">
        <f t="shared" si="179"/>
        <v>-3.0888723355241083E-2</v>
      </c>
    </row>
    <row r="3834" spans="6:10" x14ac:dyDescent="0.35">
      <c r="F3834" s="2">
        <v>3830</v>
      </c>
      <c r="G3834" s="3">
        <v>6.3686064842125467E-2</v>
      </c>
      <c r="H3834" s="4">
        <f t="shared" si="177"/>
        <v>63.686064842125468</v>
      </c>
      <c r="I3834" s="2">
        <f t="shared" si="178"/>
        <v>76.817393140555424</v>
      </c>
      <c r="J3834" s="24">
        <f t="shared" si="179"/>
        <v>-4.6296184679204107E-2</v>
      </c>
    </row>
    <row r="3835" spans="6:10" x14ac:dyDescent="0.35">
      <c r="F3835" s="2">
        <v>3831</v>
      </c>
      <c r="G3835" s="3">
        <v>0.14743674889530223</v>
      </c>
      <c r="H3835" s="4">
        <f t="shared" si="177"/>
        <v>147.43674889530223</v>
      </c>
      <c r="I3835" s="2">
        <f t="shared" si="178"/>
        <v>93.155909811817125</v>
      </c>
      <c r="J3835" s="24">
        <f t="shared" si="179"/>
        <v>-2.4083305593805209E-2</v>
      </c>
    </row>
    <row r="3836" spans="6:10" x14ac:dyDescent="0.35">
      <c r="F3836" s="2">
        <v>3832</v>
      </c>
      <c r="G3836" s="3">
        <v>0.16996508602747765</v>
      </c>
      <c r="H3836" s="4">
        <f t="shared" si="177"/>
        <v>169.96508602747764</v>
      </c>
      <c r="I3836" s="2">
        <f t="shared" si="178"/>
        <v>97.550854354313543</v>
      </c>
      <c r="J3836" s="24">
        <f t="shared" si="179"/>
        <v>-2.0200777723100444E-2</v>
      </c>
    </row>
    <row r="3837" spans="6:10" x14ac:dyDescent="0.35">
      <c r="F3837" s="2">
        <v>3833</v>
      </c>
      <c r="G3837" s="3">
        <v>4.6182555218185276E-2</v>
      </c>
      <c r="H3837" s="4">
        <f t="shared" si="177"/>
        <v>46.182555218185279</v>
      </c>
      <c r="I3837" s="2">
        <f t="shared" si="178"/>
        <v>73.402717940831025</v>
      </c>
      <c r="J3837" s="24">
        <f t="shared" si="179"/>
        <v>-5.3071844984567351E-2</v>
      </c>
    </row>
    <row r="3838" spans="6:10" x14ac:dyDescent="0.35">
      <c r="F3838" s="2">
        <v>3834</v>
      </c>
      <c r="G3838" s="3">
        <v>2.4235574291282397E-2</v>
      </c>
      <c r="H3838" s="4">
        <f t="shared" si="177"/>
        <v>24.235574291282397</v>
      </c>
      <c r="I3838" s="2">
        <f t="shared" si="178"/>
        <v>69.121187374102917</v>
      </c>
      <c r="J3838" s="24">
        <f t="shared" si="179"/>
        <v>-6.2985704252685487E-2</v>
      </c>
    </row>
    <row r="3839" spans="6:10" x14ac:dyDescent="0.35">
      <c r="F3839" s="2">
        <v>3835</v>
      </c>
      <c r="G3839" s="3">
        <v>0.17964201453331136</v>
      </c>
      <c r="H3839" s="4">
        <f t="shared" si="177"/>
        <v>179.64201453331137</v>
      </c>
      <c r="I3839" s="2">
        <f t="shared" si="178"/>
        <v>99.438679624120098</v>
      </c>
      <c r="J3839" s="24">
        <f t="shared" si="179"/>
        <v>-1.8731528010048643E-2</v>
      </c>
    </row>
    <row r="3840" spans="6:10" x14ac:dyDescent="0.35">
      <c r="F3840" s="2">
        <v>3836</v>
      </c>
      <c r="G3840" s="3">
        <v>0.16459078474035371</v>
      </c>
      <c r="H3840" s="4">
        <f t="shared" si="177"/>
        <v>164.59078474035371</v>
      </c>
      <c r="I3840" s="2">
        <f t="shared" si="178"/>
        <v>96.502407858995326</v>
      </c>
      <c r="J3840" s="24">
        <f t="shared" si="179"/>
        <v>-2.1065970469869869E-2</v>
      </c>
    </row>
    <row r="3841" spans="6:10" x14ac:dyDescent="0.35">
      <c r="F3841" s="2">
        <v>3837</v>
      </c>
      <c r="G3841" s="3">
        <v>1.5762233998171671E-3</v>
      </c>
      <c r="H3841" s="4">
        <f t="shared" si="177"/>
        <v>1.5762233998171671</v>
      </c>
      <c r="I3841" s="2">
        <f t="shared" si="178"/>
        <v>64.700683989735268</v>
      </c>
      <c r="J3841" s="24">
        <f t="shared" si="179"/>
        <v>-7.5168173707151453E-2</v>
      </c>
    </row>
    <row r="3842" spans="6:10" x14ac:dyDescent="0.35">
      <c r="F3842" s="2">
        <v>3838</v>
      </c>
      <c r="G3842" s="3">
        <v>0.14590881400989816</v>
      </c>
      <c r="H3842" s="4">
        <f t="shared" si="177"/>
        <v>145.90881400989815</v>
      </c>
      <c r="I3842" s="2">
        <f t="shared" si="178"/>
        <v>92.857832370659438</v>
      </c>
      <c r="J3842" s="24">
        <f t="shared" si="179"/>
        <v>-2.4372171866332521E-2</v>
      </c>
    </row>
    <row r="3843" spans="6:10" x14ac:dyDescent="0.35">
      <c r="F3843" s="2">
        <v>3839</v>
      </c>
      <c r="G3843" s="3">
        <v>0.23459035385228658</v>
      </c>
      <c r="H3843" s="4">
        <f t="shared" si="177"/>
        <v>234.59035385228657</v>
      </c>
      <c r="I3843" s="2">
        <f t="shared" si="178"/>
        <v>110.15828589564843</v>
      </c>
      <c r="J3843" s="24">
        <f t="shared" si="179"/>
        <v>-1.2199852276181634E-2</v>
      </c>
    </row>
    <row r="3844" spans="6:10" x14ac:dyDescent="0.35">
      <c r="F3844" s="2">
        <v>3840</v>
      </c>
      <c r="G3844" s="3">
        <v>6.8037234048658524E-2</v>
      </c>
      <c r="H3844" s="4">
        <f t="shared" si="177"/>
        <v>68.037234048658519</v>
      </c>
      <c r="I3844" s="2">
        <f t="shared" si="178"/>
        <v>77.666241737126683</v>
      </c>
      <c r="J3844" s="24">
        <f t="shared" si="179"/>
        <v>-4.4750633878224547E-2</v>
      </c>
    </row>
    <row r="3845" spans="6:10" x14ac:dyDescent="0.35">
      <c r="F3845" s="2">
        <v>3841</v>
      </c>
      <c r="G3845" s="3">
        <v>6.0673373328545867E-2</v>
      </c>
      <c r="H3845" s="4">
        <f t="shared" si="177"/>
        <v>60.673373328545864</v>
      </c>
      <c r="I3845" s="2">
        <f t="shared" si="178"/>
        <v>76.229661696013011</v>
      </c>
      <c r="J3845" s="24">
        <f t="shared" si="179"/>
        <v>-4.7397468075308993E-2</v>
      </c>
    </row>
    <row r="3846" spans="6:10" x14ac:dyDescent="0.35">
      <c r="F3846" s="2">
        <v>3842</v>
      </c>
      <c r="G3846" s="3">
        <v>0.15800291809975939</v>
      </c>
      <c r="H3846" s="4">
        <f t="shared" ref="H3846:H3909" si="180">$D$4*G3846</f>
        <v>158.0029180997594</v>
      </c>
      <c r="I3846" s="2">
        <f t="shared" ref="I3846:I3909" si="181">($D$12*G3846+$D$13*$D$5)*$D$4</f>
        <v>95.217212756982107</v>
      </c>
      <c r="J3846" s="24">
        <f t="shared" ref="J3846:J3909" si="182">-EXP(-I3846/$D$6)</f>
        <v>-2.2177245121894097E-2</v>
      </c>
    </row>
    <row r="3847" spans="6:10" x14ac:dyDescent="0.35">
      <c r="F3847" s="2">
        <v>3843</v>
      </c>
      <c r="G3847" s="3">
        <v>0.14276248416924406</v>
      </c>
      <c r="H3847" s="4">
        <f t="shared" si="180"/>
        <v>142.76248416924406</v>
      </c>
      <c r="I3847" s="2">
        <f t="shared" si="181"/>
        <v>92.244030069985996</v>
      </c>
      <c r="J3847" s="24">
        <f t="shared" si="182"/>
        <v>-2.4977965998515921E-2</v>
      </c>
    </row>
    <row r="3848" spans="6:10" x14ac:dyDescent="0.35">
      <c r="F3848" s="2">
        <v>3844</v>
      </c>
      <c r="G3848" s="3">
        <v>0.15096425960942961</v>
      </c>
      <c r="H3848" s="4">
        <f t="shared" si="180"/>
        <v>150.9642596094296</v>
      </c>
      <c r="I3848" s="2">
        <f t="shared" si="181"/>
        <v>93.844074849063034</v>
      </c>
      <c r="J3848" s="24">
        <f t="shared" si="182"/>
        <v>-2.3429415018775716E-2</v>
      </c>
    </row>
    <row r="3849" spans="6:10" x14ac:dyDescent="0.35">
      <c r="F3849" s="2">
        <v>3845</v>
      </c>
      <c r="G3849" s="3">
        <v>0.14896446392197793</v>
      </c>
      <c r="H3849" s="4">
        <f t="shared" si="180"/>
        <v>148.96446392197794</v>
      </c>
      <c r="I3849" s="2">
        <f t="shared" si="181"/>
        <v>93.4539443617968</v>
      </c>
      <c r="J3849" s="24">
        <f t="shared" si="182"/>
        <v>-2.3797903879531977E-2</v>
      </c>
    </row>
    <row r="3850" spans="6:10" x14ac:dyDescent="0.35">
      <c r="F3850" s="2">
        <v>3846</v>
      </c>
      <c r="G3850" s="3">
        <v>7.0381549185402112E-2</v>
      </c>
      <c r="H3850" s="4">
        <f t="shared" si="180"/>
        <v>70.381549185402108</v>
      </c>
      <c r="I3850" s="2">
        <f t="shared" si="181"/>
        <v>78.123582860693574</v>
      </c>
      <c r="J3850" s="24">
        <f t="shared" si="182"/>
        <v>-4.3939424284224676E-2</v>
      </c>
    </row>
    <row r="3851" spans="6:10" x14ac:dyDescent="0.35">
      <c r="F3851" s="2">
        <v>3847</v>
      </c>
      <c r="G3851" s="3">
        <v>0.11702418203303649</v>
      </c>
      <c r="H3851" s="4">
        <f t="shared" si="180"/>
        <v>117.0241820330365</v>
      </c>
      <c r="I3851" s="2">
        <f t="shared" si="181"/>
        <v>87.222868949971854</v>
      </c>
      <c r="J3851" s="24">
        <f t="shared" si="182"/>
        <v>-3.053399096647201E-2</v>
      </c>
    </row>
    <row r="3852" spans="6:10" x14ac:dyDescent="0.35">
      <c r="F3852" s="2">
        <v>3848</v>
      </c>
      <c r="G3852" s="3">
        <v>6.326559785934989E-2</v>
      </c>
      <c r="H3852" s="4">
        <f t="shared" si="180"/>
        <v>63.265597859349889</v>
      </c>
      <c r="I3852" s="2">
        <f t="shared" si="181"/>
        <v>76.735366266560803</v>
      </c>
      <c r="J3852" s="24">
        <f t="shared" si="182"/>
        <v>-4.6448335403957576E-2</v>
      </c>
    </row>
    <row r="3853" spans="6:10" x14ac:dyDescent="0.35">
      <c r="F3853" s="2">
        <v>3849</v>
      </c>
      <c r="G3853" s="3">
        <v>0.20113286863750954</v>
      </c>
      <c r="H3853" s="4">
        <f t="shared" si="180"/>
        <v>201.13286863750955</v>
      </c>
      <c r="I3853" s="2">
        <f t="shared" si="181"/>
        <v>103.63122661081873</v>
      </c>
      <c r="J3853" s="24">
        <f t="shared" si="182"/>
        <v>-1.5839490406300952E-2</v>
      </c>
    </row>
    <row r="3854" spans="6:10" x14ac:dyDescent="0.35">
      <c r="F3854" s="2">
        <v>3850</v>
      </c>
      <c r="G3854" s="3">
        <v>0.17644345464327815</v>
      </c>
      <c r="H3854" s="4">
        <f t="shared" si="180"/>
        <v>176.44345464327816</v>
      </c>
      <c r="I3854" s="2">
        <f t="shared" si="181"/>
        <v>98.814688015237792</v>
      </c>
      <c r="J3854" s="24">
        <f t="shared" si="182"/>
        <v>-1.9204944239799158E-2</v>
      </c>
    </row>
    <row r="3855" spans="6:10" x14ac:dyDescent="0.35">
      <c r="F3855" s="2">
        <v>3851</v>
      </c>
      <c r="G3855" s="3">
        <v>3.802192541560391E-2</v>
      </c>
      <c r="H3855" s="4">
        <f t="shared" si="180"/>
        <v>38.02192541560391</v>
      </c>
      <c r="I3855" s="2">
        <f t="shared" si="181"/>
        <v>71.81070006557627</v>
      </c>
      <c r="J3855" s="24">
        <f t="shared" si="182"/>
        <v>-5.6561428427871922E-2</v>
      </c>
    </row>
    <row r="3856" spans="6:10" x14ac:dyDescent="0.35">
      <c r="F3856" s="2">
        <v>3852</v>
      </c>
      <c r="G3856" s="3">
        <v>0.10723303463440448</v>
      </c>
      <c r="H3856" s="4">
        <f t="shared" si="180"/>
        <v>107.23303463440448</v>
      </c>
      <c r="I3856" s="2">
        <f t="shared" si="181"/>
        <v>85.312761267725875</v>
      </c>
      <c r="J3856" s="24">
        <f t="shared" si="182"/>
        <v>-3.2958356102717634E-2</v>
      </c>
    </row>
    <row r="3857" spans="6:10" x14ac:dyDescent="0.35">
      <c r="F3857" s="2">
        <v>3853</v>
      </c>
      <c r="G3857" s="3">
        <v>6.6685316269007311E-2</v>
      </c>
      <c r="H3857" s="4">
        <f t="shared" si="180"/>
        <v>66.685316269007316</v>
      </c>
      <c r="I3857" s="2">
        <f t="shared" si="181"/>
        <v>77.402502623461857</v>
      </c>
      <c r="J3857" s="24">
        <f t="shared" si="182"/>
        <v>-4.5225232582023253E-2</v>
      </c>
    </row>
    <row r="3858" spans="6:10" x14ac:dyDescent="0.35">
      <c r="F3858" s="2">
        <v>3854</v>
      </c>
      <c r="G3858" s="3">
        <v>0.16470368113794942</v>
      </c>
      <c r="H3858" s="4">
        <f t="shared" si="180"/>
        <v>164.70368113794942</v>
      </c>
      <c r="I3858" s="2">
        <f t="shared" si="181"/>
        <v>96.524432272229618</v>
      </c>
      <c r="J3858" s="24">
        <f t="shared" si="182"/>
        <v>-2.1047420016774152E-2</v>
      </c>
    </row>
    <row r="3859" spans="6:10" x14ac:dyDescent="0.35">
      <c r="F3859" s="2">
        <v>3855</v>
      </c>
      <c r="G3859" s="3">
        <v>7.771073864146312E-2</v>
      </c>
      <c r="H3859" s="4">
        <f t="shared" si="180"/>
        <v>77.710738641463124</v>
      </c>
      <c r="I3859" s="2">
        <f t="shared" si="181"/>
        <v>79.553399052268261</v>
      </c>
      <c r="J3859" s="24">
        <f t="shared" si="182"/>
        <v>-4.1496924534635604E-2</v>
      </c>
    </row>
    <row r="3860" spans="6:10" x14ac:dyDescent="0.35">
      <c r="F3860" s="2">
        <v>3856</v>
      </c>
      <c r="G3860" s="3">
        <v>5.2339269055406631E-2</v>
      </c>
      <c r="H3860" s="4">
        <f t="shared" si="180"/>
        <v>52.339269055406632</v>
      </c>
      <c r="I3860" s="2">
        <f t="shared" si="181"/>
        <v>74.603801523691786</v>
      </c>
      <c r="J3860" s="24">
        <f t="shared" si="182"/>
        <v>-5.0582376141983396E-2</v>
      </c>
    </row>
    <row r="3861" spans="6:10" x14ac:dyDescent="0.35">
      <c r="F3861" s="2">
        <v>3857</v>
      </c>
      <c r="G3861" s="3">
        <v>7.1419269016560177E-2</v>
      </c>
      <c r="H3861" s="4">
        <f t="shared" si="180"/>
        <v>71.419269016560179</v>
      </c>
      <c r="I3861" s="2">
        <f t="shared" si="181"/>
        <v>78.326026613280831</v>
      </c>
      <c r="J3861" s="24">
        <f t="shared" si="182"/>
        <v>-4.3585050558078604E-2</v>
      </c>
    </row>
    <row r="3862" spans="6:10" x14ac:dyDescent="0.35">
      <c r="F3862" s="2">
        <v>3858</v>
      </c>
      <c r="G3862" s="3">
        <v>8.6891028543562912E-2</v>
      </c>
      <c r="H3862" s="4">
        <f t="shared" si="180"/>
        <v>86.891028543562911</v>
      </c>
      <c r="I3862" s="2">
        <f t="shared" si="181"/>
        <v>81.344337494242495</v>
      </c>
      <c r="J3862" s="24">
        <f t="shared" si="182"/>
        <v>-3.8628169079288822E-2</v>
      </c>
    </row>
    <row r="3863" spans="6:10" x14ac:dyDescent="0.35">
      <c r="F3863" s="2">
        <v>3859</v>
      </c>
      <c r="G3863" s="3">
        <v>1.03099749402846E-2</v>
      </c>
      <c r="H3863" s="4">
        <f t="shared" si="180"/>
        <v>10.309974940284599</v>
      </c>
      <c r="I3863" s="2">
        <f t="shared" si="181"/>
        <v>66.404509418265263</v>
      </c>
      <c r="J3863" s="24">
        <f t="shared" si="182"/>
        <v>-7.0215908505923033E-2</v>
      </c>
    </row>
    <row r="3864" spans="6:10" x14ac:dyDescent="0.35">
      <c r="F3864" s="2">
        <v>3860</v>
      </c>
      <c r="G3864" s="3">
        <v>0.1839333083498996</v>
      </c>
      <c r="H3864" s="4">
        <f t="shared" si="180"/>
        <v>183.93330834989959</v>
      </c>
      <c r="I3864" s="2">
        <f t="shared" si="181"/>
        <v>100.27584741989705</v>
      </c>
      <c r="J3864" s="24">
        <f t="shared" si="182"/>
        <v>-1.8114656866007224E-2</v>
      </c>
    </row>
    <row r="3865" spans="6:10" x14ac:dyDescent="0.35">
      <c r="F3865" s="2">
        <v>3861</v>
      </c>
      <c r="G3865" s="3">
        <v>8.013890600487604E-2</v>
      </c>
      <c r="H3865" s="4">
        <f t="shared" si="180"/>
        <v>80.138906004876034</v>
      </c>
      <c r="I3865" s="2">
        <f t="shared" si="181"/>
        <v>80.027098501965241</v>
      </c>
      <c r="J3865" s="24">
        <f t="shared" si="182"/>
        <v>-4.0718044129420379E-2</v>
      </c>
    </row>
    <row r="3866" spans="6:10" x14ac:dyDescent="0.35">
      <c r="F3866" s="2">
        <v>3862</v>
      </c>
      <c r="G3866" s="3">
        <v>8.1527669092726018E-2</v>
      </c>
      <c r="H3866" s="4">
        <f t="shared" si="180"/>
        <v>81.527669092726015</v>
      </c>
      <c r="I3866" s="2">
        <f t="shared" si="181"/>
        <v>80.298025588947155</v>
      </c>
      <c r="J3866" s="24">
        <f t="shared" si="182"/>
        <v>-4.0279161684199989E-2</v>
      </c>
    </row>
    <row r="3867" spans="6:10" x14ac:dyDescent="0.35">
      <c r="F3867" s="2">
        <v>3863</v>
      </c>
      <c r="G3867" s="3">
        <v>0.17436699515054541</v>
      </c>
      <c r="H3867" s="4">
        <f t="shared" si="180"/>
        <v>174.36699515054539</v>
      </c>
      <c r="I3867" s="2">
        <f t="shared" si="181"/>
        <v>98.409601556270204</v>
      </c>
      <c r="J3867" s="24">
        <f t="shared" si="182"/>
        <v>-1.9518665575383381E-2</v>
      </c>
    </row>
    <row r="3868" spans="6:10" x14ac:dyDescent="0.35">
      <c r="F3868" s="2">
        <v>3864</v>
      </c>
      <c r="G3868" s="3">
        <v>8.0339153045705561E-2</v>
      </c>
      <c r="H3868" s="4">
        <f t="shared" si="180"/>
        <v>80.339153045705558</v>
      </c>
      <c r="I3868" s="2">
        <f t="shared" si="181"/>
        <v>80.066163730529667</v>
      </c>
      <c r="J3868" s="24">
        <f t="shared" si="182"/>
        <v>-4.0654467427100563E-2</v>
      </c>
    </row>
    <row r="3869" spans="6:10" x14ac:dyDescent="0.35">
      <c r="F3869" s="2">
        <v>3865</v>
      </c>
      <c r="G3869" s="3">
        <v>0.10864419904963944</v>
      </c>
      <c r="H3869" s="4">
        <f t="shared" si="180"/>
        <v>108.64419904963944</v>
      </c>
      <c r="I3869" s="2">
        <f t="shared" si="181"/>
        <v>85.588058521531806</v>
      </c>
      <c r="J3869" s="24">
        <f t="shared" si="182"/>
        <v>-3.2597413284421034E-2</v>
      </c>
    </row>
    <row r="3870" spans="6:10" x14ac:dyDescent="0.35">
      <c r="F3870" s="2">
        <v>3866</v>
      </c>
      <c r="G3870" s="3">
        <v>7.619906154149389E-2</v>
      </c>
      <c r="H3870" s="4">
        <f t="shared" si="180"/>
        <v>76.19906154149389</v>
      </c>
      <c r="I3870" s="2">
        <f t="shared" si="181"/>
        <v>79.258493263991596</v>
      </c>
      <c r="J3870" s="24">
        <f t="shared" si="182"/>
        <v>-4.1989330421308993E-2</v>
      </c>
    </row>
    <row r="3871" spans="6:10" x14ac:dyDescent="0.35">
      <c r="F3871" s="2">
        <v>3867</v>
      </c>
      <c r="G3871" s="3">
        <v>4.8295283244305424E-2</v>
      </c>
      <c r="H3871" s="4">
        <f t="shared" si="180"/>
        <v>48.295283244305423</v>
      </c>
      <c r="I3871" s="2">
        <f t="shared" si="181"/>
        <v>73.814879852901953</v>
      </c>
      <c r="J3871" s="24">
        <f t="shared" si="182"/>
        <v>-5.2204050353955131E-2</v>
      </c>
    </row>
    <row r="3872" spans="6:10" x14ac:dyDescent="0.35">
      <c r="F3872" s="2">
        <v>3868</v>
      </c>
      <c r="G3872" s="3">
        <v>8.5330564163217285E-2</v>
      </c>
      <c r="H3872" s="4">
        <f t="shared" si="180"/>
        <v>85.330564163217289</v>
      </c>
      <c r="I3872" s="2">
        <f t="shared" si="181"/>
        <v>81.039914030942796</v>
      </c>
      <c r="J3872" s="24">
        <f t="shared" si="182"/>
        <v>-3.910141743013771E-2</v>
      </c>
    </row>
    <row r="3873" spans="6:10" x14ac:dyDescent="0.35">
      <c r="F3873" s="2">
        <v>3869</v>
      </c>
      <c r="G3873" s="3">
        <v>0.1095419870898834</v>
      </c>
      <c r="H3873" s="4">
        <f t="shared" si="180"/>
        <v>109.54198708988341</v>
      </c>
      <c r="I3873" s="2">
        <f t="shared" si="181"/>
        <v>85.763203656507315</v>
      </c>
      <c r="J3873" s="24">
        <f t="shared" si="182"/>
        <v>-3.23698402474423E-2</v>
      </c>
    </row>
    <row r="3874" spans="6:10" x14ac:dyDescent="0.35">
      <c r="F3874" s="2">
        <v>3870</v>
      </c>
      <c r="G3874" s="3">
        <v>2.9735744057464986E-2</v>
      </c>
      <c r="H3874" s="4">
        <f t="shared" si="180"/>
        <v>29.735744057464984</v>
      </c>
      <c r="I3874" s="2">
        <f t="shared" si="181"/>
        <v>70.19418894340933</v>
      </c>
      <c r="J3874" s="24">
        <f t="shared" si="182"/>
        <v>-6.0339546698348692E-2</v>
      </c>
    </row>
    <row r="3875" spans="6:10" x14ac:dyDescent="0.35">
      <c r="F3875" s="2">
        <v>3871</v>
      </c>
      <c r="G3875" s="3">
        <v>5.8999869829929399E-2</v>
      </c>
      <c r="H3875" s="4">
        <f t="shared" si="180"/>
        <v>58.999869829929402</v>
      </c>
      <c r="I3875" s="2">
        <f t="shared" si="181"/>
        <v>75.903185976791434</v>
      </c>
      <c r="J3875" s="24">
        <f t="shared" si="182"/>
        <v>-4.8020492165138359E-2</v>
      </c>
    </row>
    <row r="3876" spans="6:10" x14ac:dyDescent="0.35">
      <c r="F3876" s="2">
        <v>3872</v>
      </c>
      <c r="G3876" s="3">
        <v>0.16156025918924319</v>
      </c>
      <c r="H3876" s="4">
        <f t="shared" si="180"/>
        <v>161.5602591892432</v>
      </c>
      <c r="I3876" s="2">
        <f t="shared" si="181"/>
        <v>95.911197258159334</v>
      </c>
      <c r="J3876" s="24">
        <f t="shared" si="182"/>
        <v>-2.157008473262028E-2</v>
      </c>
    </row>
    <row r="3877" spans="6:10" x14ac:dyDescent="0.35">
      <c r="F3877" s="2">
        <v>3873</v>
      </c>
      <c r="G3877" s="3">
        <v>0.13493730023774667</v>
      </c>
      <c r="H3877" s="4">
        <f t="shared" si="180"/>
        <v>134.93730023774665</v>
      </c>
      <c r="I3877" s="2">
        <f t="shared" si="181"/>
        <v>90.717452710459227</v>
      </c>
      <c r="J3877" s="24">
        <f t="shared" si="182"/>
        <v>-2.6550728087336106E-2</v>
      </c>
    </row>
    <row r="3878" spans="6:10" x14ac:dyDescent="0.35">
      <c r="F3878" s="2">
        <v>3874</v>
      </c>
      <c r="G3878" s="3">
        <v>5.0359382810562237E-3</v>
      </c>
      <c r="H3878" s="4">
        <f t="shared" si="180"/>
        <v>5.0359382810562234</v>
      </c>
      <c r="I3878" s="2">
        <f t="shared" si="181"/>
        <v>65.375623065206526</v>
      </c>
      <c r="J3878" s="24">
        <f t="shared" si="182"/>
        <v>-7.3165965186570647E-2</v>
      </c>
    </row>
    <row r="3879" spans="6:10" x14ac:dyDescent="0.35">
      <c r="F3879" s="2">
        <v>3875</v>
      </c>
      <c r="G3879" s="3">
        <v>0.13197394581426308</v>
      </c>
      <c r="H3879" s="4">
        <f t="shared" si="180"/>
        <v>131.97394581426309</v>
      </c>
      <c r="I3879" s="2">
        <f t="shared" si="181"/>
        <v>90.139346200664008</v>
      </c>
      <c r="J3879" s="24">
        <f t="shared" si="182"/>
        <v>-2.717184782707795E-2</v>
      </c>
    </row>
    <row r="3880" spans="6:10" x14ac:dyDescent="0.35">
      <c r="F3880" s="2">
        <v>3876</v>
      </c>
      <c r="G3880" s="3">
        <v>0.22473313211859561</v>
      </c>
      <c r="H3880" s="4">
        <f t="shared" si="180"/>
        <v>224.73313211859562</v>
      </c>
      <c r="I3880" s="2">
        <f t="shared" si="181"/>
        <v>108.23528809032931</v>
      </c>
      <c r="J3880" s="24">
        <f t="shared" si="182"/>
        <v>-1.3175298561287607E-2</v>
      </c>
    </row>
    <row r="3881" spans="6:10" x14ac:dyDescent="0.35">
      <c r="F3881" s="2">
        <v>3877</v>
      </c>
      <c r="G3881" s="3">
        <v>0.10029433952993969</v>
      </c>
      <c r="H3881" s="4">
        <f t="shared" si="180"/>
        <v>100.29433952993969</v>
      </c>
      <c r="I3881" s="2">
        <f t="shared" si="181"/>
        <v>83.959124734212693</v>
      </c>
      <c r="J3881" s="24">
        <f t="shared" si="182"/>
        <v>-3.4792097915899795E-2</v>
      </c>
    </row>
    <row r="3882" spans="6:10" x14ac:dyDescent="0.35">
      <c r="F3882" s="2">
        <v>3878</v>
      </c>
      <c r="G3882" s="3">
        <v>0.17555099556101283</v>
      </c>
      <c r="H3882" s="4">
        <f t="shared" si="180"/>
        <v>175.55099556101283</v>
      </c>
      <c r="I3882" s="2">
        <f t="shared" si="181"/>
        <v>98.640582480950428</v>
      </c>
      <c r="J3882" s="24">
        <f t="shared" si="182"/>
        <v>-1.9339158529471358E-2</v>
      </c>
    </row>
    <row r="3883" spans="6:10" x14ac:dyDescent="0.35">
      <c r="F3883" s="2">
        <v>3879</v>
      </c>
      <c r="G3883" s="3">
        <v>-3.6622977170764182E-2</v>
      </c>
      <c r="H3883" s="4">
        <f t="shared" si="180"/>
        <v>-36.62297717076418</v>
      </c>
      <c r="I3883" s="2">
        <f t="shared" si="181"/>
        <v>57.248586345314429</v>
      </c>
      <c r="J3883" s="24">
        <f t="shared" si="182"/>
        <v>-0.10127218824811637</v>
      </c>
    </row>
    <row r="3884" spans="6:10" x14ac:dyDescent="0.35">
      <c r="F3884" s="2">
        <v>3880</v>
      </c>
      <c r="G3884" s="3">
        <v>4.4783864680655677E-2</v>
      </c>
      <c r="H3884" s="4">
        <f t="shared" si="180"/>
        <v>44.783864680655675</v>
      </c>
      <c r="I3884" s="2">
        <f t="shared" si="181"/>
        <v>73.129854155612819</v>
      </c>
      <c r="J3884" s="24">
        <f t="shared" si="182"/>
        <v>-5.3654273053639796E-2</v>
      </c>
    </row>
    <row r="3885" spans="6:10" x14ac:dyDescent="0.35">
      <c r="F3885" s="2">
        <v>3881</v>
      </c>
      <c r="G3885" s="3">
        <v>0.14303874028084998</v>
      </c>
      <c r="H3885" s="4">
        <f t="shared" si="180"/>
        <v>143.03874028084999</v>
      </c>
      <c r="I3885" s="2">
        <f t="shared" si="181"/>
        <v>92.297923541257759</v>
      </c>
      <c r="J3885" s="24">
        <f t="shared" si="182"/>
        <v>-2.4924178024040664E-2</v>
      </c>
    </row>
    <row r="3886" spans="6:10" x14ac:dyDescent="0.35">
      <c r="F3886" s="2">
        <v>3882</v>
      </c>
      <c r="G3886" s="3">
        <v>0.12467489349452404</v>
      </c>
      <c r="H3886" s="4">
        <f t="shared" si="180"/>
        <v>124.67489349452404</v>
      </c>
      <c r="I3886" s="2">
        <f t="shared" si="181"/>
        <v>88.715409317536597</v>
      </c>
      <c r="J3886" s="24">
        <f t="shared" si="182"/>
        <v>-2.8764411358068218E-2</v>
      </c>
    </row>
    <row r="3887" spans="6:10" x14ac:dyDescent="0.35">
      <c r="F3887" s="2">
        <v>3883</v>
      </c>
      <c r="G3887" s="3">
        <v>0.1759390259526798</v>
      </c>
      <c r="H3887" s="4">
        <f t="shared" si="180"/>
        <v>175.9390259526798</v>
      </c>
      <c r="I3887" s="2">
        <f t="shared" si="181"/>
        <v>98.716281456963344</v>
      </c>
      <c r="J3887" s="24">
        <f t="shared" si="182"/>
        <v>-1.9280688916036747E-2</v>
      </c>
    </row>
    <row r="3888" spans="6:10" x14ac:dyDescent="0.35">
      <c r="F3888" s="2">
        <v>3884</v>
      </c>
      <c r="G3888" s="3">
        <v>8.0305037222563699E-2</v>
      </c>
      <c r="H3888" s="4">
        <f t="shared" si="180"/>
        <v>80.305037222563698</v>
      </c>
      <c r="I3888" s="2">
        <f t="shared" si="181"/>
        <v>80.059508239276553</v>
      </c>
      <c r="J3888" s="24">
        <f t="shared" si="182"/>
        <v>-4.0665291885972905E-2</v>
      </c>
    </row>
    <row r="3889" spans="6:10" x14ac:dyDescent="0.35">
      <c r="F3889" s="2">
        <v>3885</v>
      </c>
      <c r="G3889" s="3">
        <v>1.6681993704542555E-2</v>
      </c>
      <c r="H3889" s="4">
        <f t="shared" si="180"/>
        <v>16.681993704542556</v>
      </c>
      <c r="I3889" s="2">
        <f t="shared" si="181"/>
        <v>67.647595800023268</v>
      </c>
      <c r="J3889" s="24">
        <f t="shared" si="182"/>
        <v>-6.6809911613356116E-2</v>
      </c>
    </row>
    <row r="3890" spans="6:10" x14ac:dyDescent="0.35">
      <c r="F3890" s="2">
        <v>3886</v>
      </c>
      <c r="G3890" s="3">
        <v>7.3625047544532862E-2</v>
      </c>
      <c r="H3890" s="4">
        <f t="shared" si="180"/>
        <v>73.625047544532862</v>
      </c>
      <c r="I3890" s="2">
        <f t="shared" si="181"/>
        <v>78.756341298585497</v>
      </c>
      <c r="J3890" s="24">
        <f t="shared" si="182"/>
        <v>-4.2841258720202231E-2</v>
      </c>
    </row>
    <row r="3891" spans="6:10" x14ac:dyDescent="0.35">
      <c r="F3891" s="2">
        <v>3887</v>
      </c>
      <c r="G3891" s="3">
        <v>0.1856968057889615</v>
      </c>
      <c r="H3891" s="4">
        <f t="shared" si="180"/>
        <v>185.69680578896151</v>
      </c>
      <c r="I3891" s="2">
        <f t="shared" si="181"/>
        <v>100.61987962254204</v>
      </c>
      <c r="J3891" s="24">
        <f t="shared" si="182"/>
        <v>-1.7867083226992281E-2</v>
      </c>
    </row>
    <row r="3892" spans="6:10" x14ac:dyDescent="0.35">
      <c r="F3892" s="2">
        <v>3888</v>
      </c>
      <c r="G3892" s="3">
        <v>6.5989202504341982E-2</v>
      </c>
      <c r="H3892" s="4">
        <f t="shared" si="180"/>
        <v>65.989202504341975</v>
      </c>
      <c r="I3892" s="2">
        <f t="shared" si="181"/>
        <v>77.266701149388439</v>
      </c>
      <c r="J3892" s="24">
        <f t="shared" si="182"/>
        <v>-4.5471567158271393E-2</v>
      </c>
    </row>
    <row r="3893" spans="6:10" x14ac:dyDescent="0.35">
      <c r="F3893" s="2">
        <v>3889</v>
      </c>
      <c r="G3893" s="3">
        <v>6.8929077088523527E-2</v>
      </c>
      <c r="H3893" s="4">
        <f t="shared" si="180"/>
        <v>68.929077088523528</v>
      </c>
      <c r="I3893" s="2">
        <f t="shared" si="181"/>
        <v>77.840227090675924</v>
      </c>
      <c r="J3893" s="24">
        <f t="shared" si="182"/>
        <v>-4.444027688800091E-2</v>
      </c>
    </row>
    <row r="3894" spans="6:10" x14ac:dyDescent="0.35">
      <c r="F3894" s="2">
        <v>3890</v>
      </c>
      <c r="G3894" s="3">
        <v>9.5626870156218388E-2</v>
      </c>
      <c r="H3894" s="4">
        <f t="shared" si="180"/>
        <v>95.626870156218388</v>
      </c>
      <c r="I3894" s="2">
        <f t="shared" si="181"/>
        <v>83.048570664866489</v>
      </c>
      <c r="J3894" s="24">
        <f t="shared" si="182"/>
        <v>-3.608266125766766E-2</v>
      </c>
    </row>
    <row r="3895" spans="6:10" x14ac:dyDescent="0.35">
      <c r="F3895" s="2">
        <v>3891</v>
      </c>
      <c r="G3895" s="3">
        <v>0.12146605086252618</v>
      </c>
      <c r="H3895" s="4">
        <f t="shared" si="180"/>
        <v>121.46605086252619</v>
      </c>
      <c r="I3895" s="2">
        <f t="shared" si="181"/>
        <v>88.089411698161172</v>
      </c>
      <c r="J3895" s="24">
        <f t="shared" si="182"/>
        <v>-2.9493762816899093E-2</v>
      </c>
    </row>
    <row r="3896" spans="6:10" x14ac:dyDescent="0.35">
      <c r="F3896" s="2">
        <v>3892</v>
      </c>
      <c r="G3896" s="3">
        <v>0.17416684088995166</v>
      </c>
      <c r="H3896" s="4">
        <f t="shared" si="180"/>
        <v>174.16684088995166</v>
      </c>
      <c r="I3896" s="2">
        <f t="shared" si="181"/>
        <v>98.370554427754115</v>
      </c>
      <c r="J3896" s="24">
        <f t="shared" si="182"/>
        <v>-1.9549175309258409E-2</v>
      </c>
    </row>
    <row r="3897" spans="6:10" x14ac:dyDescent="0.35">
      <c r="F3897" s="2">
        <v>3893</v>
      </c>
      <c r="G3897" s="3">
        <v>9.4036785313075258E-2</v>
      </c>
      <c r="H3897" s="4">
        <f t="shared" si="180"/>
        <v>94.036785313075256</v>
      </c>
      <c r="I3897" s="2">
        <f t="shared" si="181"/>
        <v>82.738368688463297</v>
      </c>
      <c r="J3897" s="24">
        <f t="shared" si="182"/>
        <v>-3.6533166946218519E-2</v>
      </c>
    </row>
    <row r="3898" spans="6:10" x14ac:dyDescent="0.35">
      <c r="F3898" s="2">
        <v>3894</v>
      </c>
      <c r="G3898" s="3">
        <v>6.3168199693232951E-2</v>
      </c>
      <c r="H3898" s="4">
        <f t="shared" si="180"/>
        <v>63.16819969323295</v>
      </c>
      <c r="I3898" s="2">
        <f t="shared" si="181"/>
        <v>76.716365328492742</v>
      </c>
      <c r="J3898" s="24">
        <f t="shared" si="182"/>
        <v>-4.6483651300735888E-2</v>
      </c>
    </row>
    <row r="3899" spans="6:10" x14ac:dyDescent="0.35">
      <c r="F3899" s="2">
        <v>3895</v>
      </c>
      <c r="G3899" s="3">
        <v>0.15777581811596483</v>
      </c>
      <c r="H3899" s="4">
        <f t="shared" si="180"/>
        <v>157.77581811596482</v>
      </c>
      <c r="I3899" s="2">
        <f t="shared" si="181"/>
        <v>95.172908917398956</v>
      </c>
      <c r="J3899" s="24">
        <f t="shared" si="182"/>
        <v>-2.2216581451018728E-2</v>
      </c>
    </row>
    <row r="3900" spans="6:10" x14ac:dyDescent="0.35">
      <c r="F3900" s="2">
        <v>3896</v>
      </c>
      <c r="G3900" s="3">
        <v>8.7899539573441168E-2</v>
      </c>
      <c r="H3900" s="4">
        <f t="shared" si="180"/>
        <v>87.899539573441174</v>
      </c>
      <c r="I3900" s="2">
        <f t="shared" si="181"/>
        <v>81.541083042784578</v>
      </c>
      <c r="J3900" s="24">
        <f t="shared" si="182"/>
        <v>-3.8325365335297255E-2</v>
      </c>
    </row>
    <row r="3901" spans="6:10" x14ac:dyDescent="0.35">
      <c r="F3901" s="2">
        <v>3897</v>
      </c>
      <c r="G3901" s="3">
        <v>3.9774064329798055E-2</v>
      </c>
      <c r="H3901" s="4">
        <f t="shared" si="180"/>
        <v>39.774064329798058</v>
      </c>
      <c r="I3901" s="2">
        <f t="shared" si="181"/>
        <v>72.15251638843462</v>
      </c>
      <c r="J3901" s="24">
        <f t="shared" si="182"/>
        <v>-5.5793346473118705E-2</v>
      </c>
    </row>
    <row r="3902" spans="6:10" x14ac:dyDescent="0.35">
      <c r="F3902" s="2">
        <v>3898</v>
      </c>
      <c r="G3902" s="3">
        <v>5.5634592643081515E-2</v>
      </c>
      <c r="H3902" s="4">
        <f t="shared" si="180"/>
        <v>55.634592643081518</v>
      </c>
      <c r="I3902" s="2">
        <f t="shared" si="181"/>
        <v>75.246670295250027</v>
      </c>
      <c r="J3902" s="24">
        <f t="shared" si="182"/>
        <v>-4.9298244267152541E-2</v>
      </c>
    </row>
    <row r="3903" spans="6:10" x14ac:dyDescent="0.35">
      <c r="F3903" s="2">
        <v>3899</v>
      </c>
      <c r="G3903" s="3">
        <v>1.650867666823265E-2</v>
      </c>
      <c r="H3903" s="4">
        <f t="shared" si="180"/>
        <v>16.508676668232649</v>
      </c>
      <c r="I3903" s="2">
        <f t="shared" si="181"/>
        <v>67.613784216044266</v>
      </c>
      <c r="J3903" s="24">
        <f t="shared" si="182"/>
        <v>-6.6900330701311031E-2</v>
      </c>
    </row>
    <row r="3904" spans="6:10" x14ac:dyDescent="0.35">
      <c r="F3904" s="2">
        <v>3900</v>
      </c>
      <c r="G3904" s="3">
        <v>0.13345783138204043</v>
      </c>
      <c r="H3904" s="4">
        <f t="shared" si="180"/>
        <v>133.45783138204044</v>
      </c>
      <c r="I3904" s="2">
        <f t="shared" si="181"/>
        <v>90.428830273080436</v>
      </c>
      <c r="J3904" s="24">
        <f t="shared" si="182"/>
        <v>-2.685902975277266E-2</v>
      </c>
    </row>
    <row r="3905" spans="6:10" x14ac:dyDescent="0.35">
      <c r="F3905" s="2">
        <v>3901</v>
      </c>
      <c r="G3905" s="3">
        <v>1.7638813705748158E-3</v>
      </c>
      <c r="H3905" s="4">
        <f t="shared" si="180"/>
        <v>1.7638813705748158</v>
      </c>
      <c r="I3905" s="2">
        <f t="shared" si="181"/>
        <v>64.737293277389242</v>
      </c>
      <c r="J3905" s="24">
        <f t="shared" si="182"/>
        <v>-7.5058180130789937E-2</v>
      </c>
    </row>
    <row r="3906" spans="6:10" x14ac:dyDescent="0.35">
      <c r="F3906" s="2">
        <v>3902</v>
      </c>
      <c r="G3906" s="3">
        <v>3.1107265215156651E-2</v>
      </c>
      <c r="H3906" s="4">
        <f t="shared" si="180"/>
        <v>31.107265215156652</v>
      </c>
      <c r="I3906" s="2">
        <f t="shared" si="181"/>
        <v>70.461752385466752</v>
      </c>
      <c r="J3906" s="24">
        <f t="shared" si="182"/>
        <v>-5.9697203906425772E-2</v>
      </c>
    </row>
    <row r="3907" spans="6:10" x14ac:dyDescent="0.35">
      <c r="F3907" s="2">
        <v>3903</v>
      </c>
      <c r="G3907" s="3">
        <v>4.9739922076195792E-2</v>
      </c>
      <c r="H3907" s="4">
        <f t="shared" si="180"/>
        <v>49.739922076195789</v>
      </c>
      <c r="I3907" s="2">
        <f t="shared" si="181"/>
        <v>74.096707469065748</v>
      </c>
      <c r="J3907" s="24">
        <f t="shared" si="182"/>
        <v>-5.1618853322393243E-2</v>
      </c>
    </row>
    <row r="3908" spans="6:10" x14ac:dyDescent="0.35">
      <c r="F3908" s="2">
        <v>3904</v>
      </c>
      <c r="G3908" s="3">
        <v>0.11968126316747092</v>
      </c>
      <c r="H3908" s="4">
        <f t="shared" si="180"/>
        <v>119.68126316747092</v>
      </c>
      <c r="I3908" s="2">
        <f t="shared" si="181"/>
        <v>87.741226082246598</v>
      </c>
      <c r="J3908" s="24">
        <f t="shared" si="182"/>
        <v>-2.9907408801086367E-2</v>
      </c>
    </row>
    <row r="3909" spans="6:10" x14ac:dyDescent="0.35">
      <c r="F3909" s="2">
        <v>3905</v>
      </c>
      <c r="G3909" s="3">
        <v>8.6200985258531176E-2</v>
      </c>
      <c r="H3909" s="4">
        <f t="shared" si="180"/>
        <v>86.200985258531176</v>
      </c>
      <c r="I3909" s="2">
        <f t="shared" si="181"/>
        <v>81.209720280737415</v>
      </c>
      <c r="J3909" s="24">
        <f t="shared" si="182"/>
        <v>-3.88367307545558E-2</v>
      </c>
    </row>
    <row r="3910" spans="6:10" x14ac:dyDescent="0.35">
      <c r="F3910" s="2">
        <v>3906</v>
      </c>
      <c r="G3910" s="3">
        <v>0.10796786775746636</v>
      </c>
      <c r="H3910" s="4">
        <f t="shared" ref="H3910:H3973" si="183">$D$4*G3910</f>
        <v>107.96786775746637</v>
      </c>
      <c r="I3910" s="2">
        <f t="shared" ref="I3910:I3973" si="184">($D$12*G3910+$D$13*$D$5)*$D$4</f>
        <v>85.456116314523086</v>
      </c>
      <c r="J3910" s="24">
        <f t="shared" ref="J3910:J3973" si="185">-EXP(-I3910/$D$6)</f>
        <v>-3.2769907054269173E-2</v>
      </c>
    </row>
    <row r="3911" spans="6:10" x14ac:dyDescent="0.35">
      <c r="F3911" s="2">
        <v>3907</v>
      </c>
      <c r="G3911" s="3">
        <v>0.11084660368721765</v>
      </c>
      <c r="H3911" s="4">
        <f t="shared" si="183"/>
        <v>110.84660368721765</v>
      </c>
      <c r="I3911" s="2">
        <f t="shared" si="184"/>
        <v>86.017715010845819</v>
      </c>
      <c r="J3911" s="24">
        <f t="shared" si="185"/>
        <v>-3.2041972326098567E-2</v>
      </c>
    </row>
    <row r="3912" spans="6:10" x14ac:dyDescent="0.35">
      <c r="F3912" s="2">
        <v>3908</v>
      </c>
      <c r="G3912" s="3">
        <v>0.12741791265680924</v>
      </c>
      <c r="H3912" s="4">
        <f t="shared" si="183"/>
        <v>127.41791265680924</v>
      </c>
      <c r="I3912" s="2">
        <f t="shared" si="184"/>
        <v>89.250531684825347</v>
      </c>
      <c r="J3912" s="24">
        <f t="shared" si="185"/>
        <v>-2.8155254885061667E-2</v>
      </c>
    </row>
    <row r="3913" spans="6:10" x14ac:dyDescent="0.35">
      <c r="F3913" s="2">
        <v>3909</v>
      </c>
      <c r="G3913" s="3">
        <v>8.8603131364713261E-2</v>
      </c>
      <c r="H3913" s="4">
        <f t="shared" si="183"/>
        <v>88.603131364713263</v>
      </c>
      <c r="I3913" s="2">
        <f t="shared" si="184"/>
        <v>81.678343368970843</v>
      </c>
      <c r="J3913" s="24">
        <f t="shared" si="185"/>
        <v>-3.81155198457616E-2</v>
      </c>
    </row>
    <row r="3914" spans="6:10" x14ac:dyDescent="0.35">
      <c r="F3914" s="2">
        <v>3910</v>
      </c>
      <c r="G3914" s="3">
        <v>6.4159651859855393E-2</v>
      </c>
      <c r="H3914" s="4">
        <f t="shared" si="183"/>
        <v>64.159651859855387</v>
      </c>
      <c r="I3914" s="2">
        <f t="shared" si="184"/>
        <v>76.909782945748674</v>
      </c>
      <c r="J3914" s="24">
        <f t="shared" si="185"/>
        <v>-4.6125408613567793E-2</v>
      </c>
    </row>
    <row r="3915" spans="6:10" x14ac:dyDescent="0.35">
      <c r="F3915" s="2">
        <v>3911</v>
      </c>
      <c r="G3915" s="3">
        <v>9.6317045876068347E-2</v>
      </c>
      <c r="H3915" s="4">
        <f t="shared" si="183"/>
        <v>96.317045876068349</v>
      </c>
      <c r="I3915" s="2">
        <f t="shared" si="184"/>
        <v>83.183213714440953</v>
      </c>
      <c r="J3915" s="24">
        <f t="shared" si="185"/>
        <v>-3.5888852444388948E-2</v>
      </c>
    </row>
    <row r="3916" spans="6:10" x14ac:dyDescent="0.35">
      <c r="F3916" s="2">
        <v>3912</v>
      </c>
      <c r="G3916" s="3">
        <v>0.20729808512309228</v>
      </c>
      <c r="H3916" s="4">
        <f t="shared" si="183"/>
        <v>207.29808512309228</v>
      </c>
      <c r="I3916" s="2">
        <f t="shared" si="184"/>
        <v>104.83396893430438</v>
      </c>
      <c r="J3916" s="24">
        <f t="shared" si="185"/>
        <v>-1.5095497516018885E-2</v>
      </c>
    </row>
    <row r="3917" spans="6:10" x14ac:dyDescent="0.35">
      <c r="F3917" s="2">
        <v>3913</v>
      </c>
      <c r="G3917" s="3">
        <v>0.11071283926945194</v>
      </c>
      <c r="H3917" s="4">
        <f t="shared" si="183"/>
        <v>110.71283926945193</v>
      </c>
      <c r="I3917" s="2">
        <f t="shared" si="184"/>
        <v>85.991619556290502</v>
      </c>
      <c r="J3917" s="24">
        <f t="shared" si="185"/>
        <v>-3.2075435781249606E-2</v>
      </c>
    </row>
    <row r="3918" spans="6:10" x14ac:dyDescent="0.35">
      <c r="F3918" s="2">
        <v>3914</v>
      </c>
      <c r="G3918" s="3">
        <v>0.11830787423028653</v>
      </c>
      <c r="H3918" s="4">
        <f t="shared" si="183"/>
        <v>118.30787423028653</v>
      </c>
      <c r="I3918" s="2">
        <f t="shared" si="184"/>
        <v>87.473298264104045</v>
      </c>
      <c r="J3918" s="24">
        <f t="shared" si="185"/>
        <v>-3.0229653554897571E-2</v>
      </c>
    </row>
    <row r="3919" spans="6:10" x14ac:dyDescent="0.35">
      <c r="F3919" s="2">
        <v>3915</v>
      </c>
      <c r="G3919" s="3">
        <v>3.6348699711293606E-2</v>
      </c>
      <c r="H3919" s="4">
        <f t="shared" si="183"/>
        <v>36.348699711293605</v>
      </c>
      <c r="I3919" s="2">
        <f t="shared" si="184"/>
        <v>71.484278539904921</v>
      </c>
      <c r="J3919" s="24">
        <f t="shared" si="185"/>
        <v>-5.7304785532844522E-2</v>
      </c>
    </row>
    <row r="3920" spans="6:10" x14ac:dyDescent="0.35">
      <c r="F3920" s="2">
        <v>3916</v>
      </c>
      <c r="G3920" s="3">
        <v>0.1123776920717348</v>
      </c>
      <c r="H3920" s="4">
        <f t="shared" si="183"/>
        <v>112.3776920717348</v>
      </c>
      <c r="I3920" s="2">
        <f t="shared" si="184"/>
        <v>86.316407652922933</v>
      </c>
      <c r="J3920" s="24">
        <f t="shared" si="185"/>
        <v>-3.1661422148875212E-2</v>
      </c>
    </row>
    <row r="3921" spans="6:10" x14ac:dyDescent="0.35">
      <c r="F3921" s="2">
        <v>3917</v>
      </c>
      <c r="G3921" s="3">
        <v>0.12000923525607753</v>
      </c>
      <c r="H3921" s="4">
        <f t="shared" si="183"/>
        <v>120.00923525607753</v>
      </c>
      <c r="I3921" s="2">
        <f t="shared" si="184"/>
        <v>87.805208573828452</v>
      </c>
      <c r="J3921" s="24">
        <f t="shared" si="185"/>
        <v>-2.9830964643291848E-2</v>
      </c>
    </row>
    <row r="3922" spans="6:10" x14ac:dyDescent="0.35">
      <c r="F3922" s="2">
        <v>3918</v>
      </c>
      <c r="G3922" s="3">
        <v>9.2271417557573163E-2</v>
      </c>
      <c r="H3922" s="4">
        <f t="shared" si="183"/>
        <v>92.271417557573159</v>
      </c>
      <c r="I3922" s="2">
        <f t="shared" si="184"/>
        <v>82.393971614812344</v>
      </c>
      <c r="J3922" s="24">
        <f t="shared" si="185"/>
        <v>-3.7039926090889796E-2</v>
      </c>
    </row>
    <row r="3923" spans="6:10" x14ac:dyDescent="0.35">
      <c r="F3923" s="2">
        <v>3919</v>
      </c>
      <c r="G3923" s="3">
        <v>-3.4489376848162945E-2</v>
      </c>
      <c r="H3923" s="4">
        <f t="shared" si="183"/>
        <v>-34.489376848162948</v>
      </c>
      <c r="I3923" s="2">
        <f t="shared" si="184"/>
        <v>57.664820132951263</v>
      </c>
      <c r="J3923" s="24">
        <f t="shared" si="185"/>
        <v>-9.9600030783728727E-2</v>
      </c>
    </row>
    <row r="3924" spans="6:10" x14ac:dyDescent="0.35">
      <c r="F3924" s="2">
        <v>3920</v>
      </c>
      <c r="G3924" s="3">
        <v>0.17682631320859304</v>
      </c>
      <c r="H3924" s="4">
        <f t="shared" si="183"/>
        <v>176.82631320859304</v>
      </c>
      <c r="I3924" s="2">
        <f t="shared" si="184"/>
        <v>98.889378044613082</v>
      </c>
      <c r="J3924" s="24">
        <f t="shared" si="185"/>
        <v>-1.9147653149899926E-2</v>
      </c>
    </row>
    <row r="3925" spans="6:10" x14ac:dyDescent="0.35">
      <c r="F3925" s="2">
        <v>3921</v>
      </c>
      <c r="G3925" s="3">
        <v>0.15645366942678915</v>
      </c>
      <c r="H3925" s="4">
        <f t="shared" si="183"/>
        <v>156.45366942678916</v>
      </c>
      <c r="I3925" s="2">
        <f t="shared" si="184"/>
        <v>94.914977311893878</v>
      </c>
      <c r="J3925" s="24">
        <f t="shared" si="185"/>
        <v>-2.2446982301377424E-2</v>
      </c>
    </row>
    <row r="3926" spans="6:10" x14ac:dyDescent="0.35">
      <c r="F3926" s="2">
        <v>3922</v>
      </c>
      <c r="G3926" s="3">
        <v>6.3338123582186295E-2</v>
      </c>
      <c r="H3926" s="4">
        <f t="shared" si="183"/>
        <v>63.338123582186299</v>
      </c>
      <c r="I3926" s="2">
        <f t="shared" si="184"/>
        <v>76.749514959733332</v>
      </c>
      <c r="J3926" s="24">
        <f t="shared" si="185"/>
        <v>-4.6422055511341542E-2</v>
      </c>
    </row>
    <row r="3927" spans="6:10" x14ac:dyDescent="0.35">
      <c r="F3927" s="2">
        <v>3923</v>
      </c>
      <c r="G3927" s="3">
        <v>6.6184055885487703E-2</v>
      </c>
      <c r="H3927" s="4">
        <f t="shared" si="183"/>
        <v>66.184055885487709</v>
      </c>
      <c r="I3927" s="2">
        <f t="shared" si="184"/>
        <v>77.304714154921385</v>
      </c>
      <c r="J3927" s="24">
        <f t="shared" si="185"/>
        <v>-4.5402479258997014E-2</v>
      </c>
    </row>
    <row r="3928" spans="6:10" x14ac:dyDescent="0.35">
      <c r="F3928" s="2">
        <v>3924</v>
      </c>
      <c r="G3928" s="3">
        <v>0.15364226093535568</v>
      </c>
      <c r="H3928" s="4">
        <f t="shared" si="183"/>
        <v>153.64226093535569</v>
      </c>
      <c r="I3928" s="2">
        <f t="shared" si="184"/>
        <v>94.366513200510084</v>
      </c>
      <c r="J3928" s="24">
        <f t="shared" si="185"/>
        <v>-2.294487846329411E-2</v>
      </c>
    </row>
    <row r="3929" spans="6:10" x14ac:dyDescent="0.35">
      <c r="F3929" s="2">
        <v>3925</v>
      </c>
      <c r="G3929" s="3">
        <v>0.11048925254330606</v>
      </c>
      <c r="H3929" s="4">
        <f t="shared" si="183"/>
        <v>110.48925254330607</v>
      </c>
      <c r="I3929" s="2">
        <f t="shared" si="184"/>
        <v>85.948001101182868</v>
      </c>
      <c r="J3929" s="24">
        <f t="shared" si="185"/>
        <v>-3.2131447868482224E-2</v>
      </c>
    </row>
    <row r="3930" spans="6:10" x14ac:dyDescent="0.35">
      <c r="F3930" s="2">
        <v>3926</v>
      </c>
      <c r="G3930" s="3">
        <v>0.14320288211900736</v>
      </c>
      <c r="H3930" s="4">
        <f t="shared" si="183"/>
        <v>143.20288211900737</v>
      </c>
      <c r="I3930" s="2">
        <f t="shared" si="184"/>
        <v>92.329945180119637</v>
      </c>
      <c r="J3930" s="24">
        <f t="shared" si="185"/>
        <v>-2.4892273939719267E-2</v>
      </c>
    </row>
    <row r="3931" spans="6:10" x14ac:dyDescent="0.35">
      <c r="F3931" s="2">
        <v>3927</v>
      </c>
      <c r="G3931" s="3">
        <v>3.9599107348402135E-2</v>
      </c>
      <c r="H3931" s="4">
        <f t="shared" si="183"/>
        <v>39.599107348402136</v>
      </c>
      <c r="I3931" s="2">
        <f t="shared" si="184"/>
        <v>72.118384875485106</v>
      </c>
      <c r="J3931" s="24">
        <f t="shared" si="185"/>
        <v>-5.5869570947517357E-2</v>
      </c>
    </row>
    <row r="3932" spans="6:10" x14ac:dyDescent="0.35">
      <c r="F3932" s="2">
        <v>3928</v>
      </c>
      <c r="G3932" s="3">
        <v>8.989941772400703E-2</v>
      </c>
      <c r="H3932" s="4">
        <f t="shared" si="183"/>
        <v>89.899417724007037</v>
      </c>
      <c r="I3932" s="2">
        <f t="shared" si="184"/>
        <v>81.931229617381689</v>
      </c>
      <c r="J3932" s="24">
        <f t="shared" si="185"/>
        <v>-3.773190768874711E-2</v>
      </c>
    </row>
    <row r="3933" spans="6:10" x14ac:dyDescent="0.35">
      <c r="F3933" s="2">
        <v>3929</v>
      </c>
      <c r="G3933" s="3">
        <v>7.1296605939410562E-2</v>
      </c>
      <c r="H3933" s="4">
        <f t="shared" si="183"/>
        <v>71.296605939410568</v>
      </c>
      <c r="I3933" s="2">
        <f t="shared" si="184"/>
        <v>78.302096865677996</v>
      </c>
      <c r="J3933" s="24">
        <f t="shared" si="185"/>
        <v>-4.3626789701399542E-2</v>
      </c>
    </row>
    <row r="3934" spans="6:10" x14ac:dyDescent="0.35">
      <c r="F3934" s="2">
        <v>3930</v>
      </c>
      <c r="G3934" s="3">
        <v>2.7243715328130455E-2</v>
      </c>
      <c r="H3934" s="4">
        <f t="shared" si="183"/>
        <v>27.243715328130456</v>
      </c>
      <c r="I3934" s="2">
        <f t="shared" si="184"/>
        <v>69.708031088105798</v>
      </c>
      <c r="J3934" s="24">
        <f t="shared" si="185"/>
        <v>-6.1524411773409816E-2</v>
      </c>
    </row>
    <row r="3935" spans="6:10" x14ac:dyDescent="0.35">
      <c r="F3935" s="2">
        <v>3931</v>
      </c>
      <c r="G3935" s="3">
        <v>0.11771469963765821</v>
      </c>
      <c r="H3935" s="4">
        <f t="shared" si="183"/>
        <v>117.71469963765821</v>
      </c>
      <c r="I3935" s="2">
        <f t="shared" si="184"/>
        <v>87.357578696196114</v>
      </c>
      <c r="J3935" s="24">
        <f t="shared" si="185"/>
        <v>-3.0369904397717883E-2</v>
      </c>
    </row>
    <row r="3936" spans="6:10" x14ac:dyDescent="0.35">
      <c r="F3936" s="2">
        <v>3932</v>
      </c>
      <c r="G3936" s="3">
        <v>0.17011544437426435</v>
      </c>
      <c r="H3936" s="4">
        <f t="shared" si="183"/>
        <v>170.11544437426434</v>
      </c>
      <c r="I3936" s="2">
        <f t="shared" si="184"/>
        <v>97.580187038379478</v>
      </c>
      <c r="J3936" s="24">
        <f t="shared" si="185"/>
        <v>-2.0177089901132379E-2</v>
      </c>
    </row>
    <row r="3937" spans="6:10" x14ac:dyDescent="0.35">
      <c r="F3937" s="2">
        <v>3933</v>
      </c>
      <c r="G3937" s="3">
        <v>4.1360037498041818E-2</v>
      </c>
      <c r="H3937" s="4">
        <f t="shared" si="183"/>
        <v>41.36003749804182</v>
      </c>
      <c r="I3937" s="2">
        <f t="shared" si="184"/>
        <v>72.461916238029531</v>
      </c>
      <c r="J3937" s="24">
        <f t="shared" si="185"/>
        <v>-5.5107103580808184E-2</v>
      </c>
    </row>
    <row r="3938" spans="6:10" x14ac:dyDescent="0.35">
      <c r="F3938" s="2">
        <v>3934</v>
      </c>
      <c r="G3938" s="3">
        <v>-3.302201119324466E-2</v>
      </c>
      <c r="H3938" s="4">
        <f t="shared" si="183"/>
        <v>-33.022011193244659</v>
      </c>
      <c r="I3938" s="2">
        <f t="shared" si="184"/>
        <v>57.951081415312814</v>
      </c>
      <c r="J3938" s="24">
        <f t="shared" si="185"/>
        <v>-9.8466070053077587E-2</v>
      </c>
    </row>
    <row r="3939" spans="6:10" x14ac:dyDescent="0.35">
      <c r="F3939" s="2">
        <v>3935</v>
      </c>
      <c r="G3939" s="3">
        <v>0.14298374339019482</v>
      </c>
      <c r="H3939" s="4">
        <f t="shared" si="183"/>
        <v>142.98374339019483</v>
      </c>
      <c r="I3939" s="2">
        <f t="shared" si="184"/>
        <v>92.287194463340427</v>
      </c>
      <c r="J3939" s="24">
        <f t="shared" si="185"/>
        <v>-2.4934876857570648E-2</v>
      </c>
    </row>
    <row r="3940" spans="6:10" x14ac:dyDescent="0.35">
      <c r="F3940" s="2">
        <v>3936</v>
      </c>
      <c r="G3940" s="3">
        <v>0.12452860624426136</v>
      </c>
      <c r="H3940" s="4">
        <f t="shared" si="183"/>
        <v>124.52860624426135</v>
      </c>
      <c r="I3940" s="2">
        <f t="shared" si="184"/>
        <v>88.686870844039575</v>
      </c>
      <c r="J3940" s="24">
        <f t="shared" si="185"/>
        <v>-2.8797265802462262E-2</v>
      </c>
    </row>
    <row r="3941" spans="6:10" x14ac:dyDescent="0.35">
      <c r="F3941" s="2">
        <v>3937</v>
      </c>
      <c r="G3941" s="3">
        <v>0.20842664662604454</v>
      </c>
      <c r="H3941" s="4">
        <f t="shared" si="183"/>
        <v>208.42664662604454</v>
      </c>
      <c r="I3941" s="2">
        <f t="shared" si="184"/>
        <v>105.05413455013174</v>
      </c>
      <c r="J3941" s="24">
        <f t="shared" si="185"/>
        <v>-1.4963140799134531E-2</v>
      </c>
    </row>
    <row r="3942" spans="6:10" x14ac:dyDescent="0.35">
      <c r="F3942" s="2">
        <v>3938</v>
      </c>
      <c r="G3942" s="3">
        <v>2.6259891716313696E-2</v>
      </c>
      <c r="H3942" s="4">
        <f t="shared" si="183"/>
        <v>26.259891716313696</v>
      </c>
      <c r="I3942" s="2">
        <f t="shared" si="184"/>
        <v>69.516101688782413</v>
      </c>
      <c r="J3942" s="24">
        <f t="shared" si="185"/>
        <v>-6.199856325256381E-2</v>
      </c>
    </row>
    <row r="3943" spans="6:10" x14ac:dyDescent="0.35">
      <c r="F3943" s="2">
        <v>3939</v>
      </c>
      <c r="G3943" s="3">
        <v>7.0942448705909128E-2</v>
      </c>
      <c r="H3943" s="4">
        <f t="shared" si="183"/>
        <v>70.942448705909129</v>
      </c>
      <c r="I3943" s="2">
        <f t="shared" si="184"/>
        <v>78.23300604057934</v>
      </c>
      <c r="J3943" s="24">
        <f t="shared" si="185"/>
        <v>-4.3747524894311877E-2</v>
      </c>
    </row>
    <row r="3944" spans="6:10" x14ac:dyDescent="0.35">
      <c r="F3944" s="2">
        <v>3940</v>
      </c>
      <c r="G3944" s="3">
        <v>2.2225980433246445E-2</v>
      </c>
      <c r="H3944" s="4">
        <f t="shared" si="183"/>
        <v>22.225980433246445</v>
      </c>
      <c r="I3944" s="2">
        <f t="shared" si="184"/>
        <v>68.729145409035041</v>
      </c>
      <c r="J3944" s="24">
        <f t="shared" si="185"/>
        <v>-6.3981211031258492E-2</v>
      </c>
    </row>
    <row r="3945" spans="6:10" x14ac:dyDescent="0.35">
      <c r="F3945" s="2">
        <v>3941</v>
      </c>
      <c r="G3945" s="3">
        <v>5.2583050081621528E-2</v>
      </c>
      <c r="H3945" s="4">
        <f t="shared" si="183"/>
        <v>52.583050081621529</v>
      </c>
      <c r="I3945" s="2">
        <f t="shared" si="184"/>
        <v>74.651359587318112</v>
      </c>
      <c r="J3945" s="24">
        <f t="shared" si="185"/>
        <v>-5.0486243613994411E-2</v>
      </c>
    </row>
    <row r="3946" spans="6:10" x14ac:dyDescent="0.35">
      <c r="F3946" s="2">
        <v>3942</v>
      </c>
      <c r="G3946" s="3">
        <v>0.10970172560599574</v>
      </c>
      <c r="H3946" s="4">
        <f t="shared" si="183"/>
        <v>109.70172560599573</v>
      </c>
      <c r="I3946" s="2">
        <f t="shared" si="184"/>
        <v>85.794366272527114</v>
      </c>
      <c r="J3946" s="24">
        <f t="shared" si="185"/>
        <v>-3.2329516228611674E-2</v>
      </c>
    </row>
    <row r="3947" spans="6:10" x14ac:dyDescent="0.35">
      <c r="F3947" s="2">
        <v>3943</v>
      </c>
      <c r="G3947" s="3">
        <v>0.18916353364392174</v>
      </c>
      <c r="H3947" s="4">
        <f t="shared" si="183"/>
        <v>189.16353364392174</v>
      </c>
      <c r="I3947" s="2">
        <f t="shared" si="184"/>
        <v>101.29618682520361</v>
      </c>
      <c r="J3947" s="24">
        <f t="shared" si="185"/>
        <v>-1.7390216986953397E-2</v>
      </c>
    </row>
    <row r="3948" spans="6:10" x14ac:dyDescent="0.35">
      <c r="F3948" s="2">
        <v>3944</v>
      </c>
      <c r="G3948" s="3">
        <v>9.1416589184623004E-2</v>
      </c>
      <c r="H3948" s="4">
        <f t="shared" si="183"/>
        <v>91.416589184623007</v>
      </c>
      <c r="I3948" s="2">
        <f t="shared" si="184"/>
        <v>82.227207273954605</v>
      </c>
      <c r="J3948" s="24">
        <f t="shared" si="185"/>
        <v>-3.7287829555208152E-2</v>
      </c>
    </row>
    <row r="3949" spans="6:10" x14ac:dyDescent="0.35">
      <c r="F3949" s="2">
        <v>3945</v>
      </c>
      <c r="G3949" s="3">
        <v>0.10604620261241887</v>
      </c>
      <c r="H3949" s="4">
        <f t="shared" si="183"/>
        <v>106.04620261241887</v>
      </c>
      <c r="I3949" s="2">
        <f t="shared" si="184"/>
        <v>85.081227937623325</v>
      </c>
      <c r="J3949" s="24">
        <f t="shared" si="185"/>
        <v>-3.3265012250947995E-2</v>
      </c>
    </row>
    <row r="3950" spans="6:10" x14ac:dyDescent="0.35">
      <c r="F3950" s="2">
        <v>3946</v>
      </c>
      <c r="G3950" s="3">
        <v>0.13169597850484357</v>
      </c>
      <c r="H3950" s="4">
        <f t="shared" si="183"/>
        <v>131.69597850484357</v>
      </c>
      <c r="I3950" s="2">
        <f t="shared" si="184"/>
        <v>90.085118900071066</v>
      </c>
      <c r="J3950" s="24">
        <f t="shared" si="185"/>
        <v>-2.7230850032942806E-2</v>
      </c>
    </row>
    <row r="3951" spans="6:10" x14ac:dyDescent="0.35">
      <c r="F3951" s="2">
        <v>3947</v>
      </c>
      <c r="G3951" s="3">
        <v>0.12010646122883507</v>
      </c>
      <c r="H3951" s="4">
        <f t="shared" si="183"/>
        <v>120.10646122883507</v>
      </c>
      <c r="I3951" s="2">
        <f t="shared" si="184"/>
        <v>87.824175919525231</v>
      </c>
      <c r="J3951" s="24">
        <f t="shared" si="185"/>
        <v>-2.9808340657961792E-2</v>
      </c>
    </row>
    <row r="3952" spans="6:10" x14ac:dyDescent="0.35">
      <c r="F3952" s="2">
        <v>3948</v>
      </c>
      <c r="G3952" s="3">
        <v>-2.5321332752437059E-2</v>
      </c>
      <c r="H3952" s="4">
        <f t="shared" si="183"/>
        <v>-25.321332752437058</v>
      </c>
      <c r="I3952" s="2">
        <f t="shared" si="184"/>
        <v>59.453369599672882</v>
      </c>
      <c r="J3952" s="24">
        <f t="shared" si="185"/>
        <v>-9.272336542283191E-2</v>
      </c>
    </row>
    <row r="3953" spans="6:10" x14ac:dyDescent="0.35">
      <c r="F3953" s="2">
        <v>3949</v>
      </c>
      <c r="G3953" s="3">
        <v>0.1457968061840077</v>
      </c>
      <c r="H3953" s="4">
        <f t="shared" si="183"/>
        <v>145.79680618400769</v>
      </c>
      <c r="I3953" s="2">
        <f t="shared" si="184"/>
        <v>92.835981304589808</v>
      </c>
      <c r="J3953" s="24">
        <f t="shared" si="185"/>
        <v>-2.4393483496120839E-2</v>
      </c>
    </row>
    <row r="3954" spans="6:10" x14ac:dyDescent="0.35">
      <c r="F3954" s="2">
        <v>3950</v>
      </c>
      <c r="G3954" s="3">
        <v>0.10026076210477194</v>
      </c>
      <c r="H3954" s="4">
        <f t="shared" si="183"/>
        <v>100.26076210477194</v>
      </c>
      <c r="I3954" s="2">
        <f t="shared" si="184"/>
        <v>83.952574276421416</v>
      </c>
      <c r="J3954" s="24">
        <f t="shared" si="185"/>
        <v>-3.4801215277060142E-2</v>
      </c>
    </row>
    <row r="3955" spans="6:10" x14ac:dyDescent="0.35">
      <c r="F3955" s="2">
        <v>3951</v>
      </c>
      <c r="G3955" s="3">
        <v>0.11370753150975627</v>
      </c>
      <c r="H3955" s="4">
        <f t="shared" si="183"/>
        <v>113.70753150975627</v>
      </c>
      <c r="I3955" s="2">
        <f t="shared" si="184"/>
        <v>86.575839609495603</v>
      </c>
      <c r="J3955" s="24">
        <f t="shared" si="185"/>
        <v>-3.1334561655422033E-2</v>
      </c>
    </row>
    <row r="3956" spans="6:10" x14ac:dyDescent="0.35">
      <c r="F3956" s="2">
        <v>3952</v>
      </c>
      <c r="G3956" s="3">
        <v>0.10696150035070391</v>
      </c>
      <c r="H3956" s="4">
        <f t="shared" si="183"/>
        <v>106.96150035070391</v>
      </c>
      <c r="I3956" s="2">
        <f t="shared" si="184"/>
        <v>85.259788955066981</v>
      </c>
      <c r="J3956" s="24">
        <f t="shared" si="185"/>
        <v>-3.3028265355425336E-2</v>
      </c>
    </row>
    <row r="3957" spans="6:10" x14ac:dyDescent="0.35">
      <c r="F3957" s="2">
        <v>3953</v>
      </c>
      <c r="G3957" s="3">
        <v>4.9819692144792149E-2</v>
      </c>
      <c r="H3957" s="4">
        <f t="shared" si="183"/>
        <v>49.81969214479215</v>
      </c>
      <c r="I3957" s="2">
        <f t="shared" si="184"/>
        <v>74.11226942668273</v>
      </c>
      <c r="J3957" s="24">
        <f t="shared" si="185"/>
        <v>-5.1586731704629921E-2</v>
      </c>
    </row>
    <row r="3958" spans="6:10" x14ac:dyDescent="0.35">
      <c r="F3958" s="2">
        <v>3954</v>
      </c>
      <c r="G3958" s="3">
        <v>0.15863542982089751</v>
      </c>
      <c r="H3958" s="4">
        <f t="shared" si="183"/>
        <v>158.63542982089751</v>
      </c>
      <c r="I3958" s="2">
        <f t="shared" si="184"/>
        <v>95.34060641540313</v>
      </c>
      <c r="J3958" s="24">
        <f t="shared" si="185"/>
        <v>-2.2068053558126195E-2</v>
      </c>
    </row>
    <row r="3959" spans="6:10" x14ac:dyDescent="0.35">
      <c r="F3959" s="2">
        <v>3955</v>
      </c>
      <c r="G3959" s="3">
        <v>7.5285565538706814E-2</v>
      </c>
      <c r="H3959" s="4">
        <f t="shared" si="183"/>
        <v>75.28556553870682</v>
      </c>
      <c r="I3959" s="2">
        <f t="shared" si="184"/>
        <v>79.080283738428903</v>
      </c>
      <c r="J3959" s="24">
        <f t="shared" si="185"/>
        <v>-4.228971572590854E-2</v>
      </c>
    </row>
    <row r="3960" spans="6:10" x14ac:dyDescent="0.35">
      <c r="F3960" s="2">
        <v>3956</v>
      </c>
      <c r="G3960" s="3">
        <v>0.12437544191145747</v>
      </c>
      <c r="H3960" s="4">
        <f t="shared" si="183"/>
        <v>124.37544191145747</v>
      </c>
      <c r="I3960" s="2">
        <f t="shared" si="184"/>
        <v>88.656990753706594</v>
      </c>
      <c r="J3960" s="24">
        <f t="shared" si="185"/>
        <v>-2.8831704975415325E-2</v>
      </c>
    </row>
    <row r="3961" spans="6:10" x14ac:dyDescent="0.35">
      <c r="F3961" s="2">
        <v>3957</v>
      </c>
      <c r="G3961" s="3">
        <v>2.8338871758896017E-2</v>
      </c>
      <c r="H3961" s="4">
        <f t="shared" si="183"/>
        <v>28.338871758896016</v>
      </c>
      <c r="I3961" s="2">
        <f t="shared" si="184"/>
        <v>69.921679869652962</v>
      </c>
      <c r="J3961" s="24">
        <f t="shared" si="185"/>
        <v>-6.1000867427552549E-2</v>
      </c>
    </row>
    <row r="3962" spans="6:10" x14ac:dyDescent="0.35">
      <c r="F3962" s="2">
        <v>3958</v>
      </c>
      <c r="G3962" s="3">
        <v>3.4705377926322556E-2</v>
      </c>
      <c r="H3962" s="4">
        <f t="shared" si="183"/>
        <v>34.705377926322555</v>
      </c>
      <c r="I3962" s="2">
        <f t="shared" si="184"/>
        <v>71.163690825505483</v>
      </c>
      <c r="J3962" s="24">
        <f t="shared" si="185"/>
        <v>-5.8044365813773514E-2</v>
      </c>
    </row>
    <row r="3963" spans="6:10" x14ac:dyDescent="0.35">
      <c r="F3963" s="2">
        <v>3959</v>
      </c>
      <c r="G3963" s="3">
        <v>0.17411894462300265</v>
      </c>
      <c r="H3963" s="4">
        <f t="shared" si="183"/>
        <v>174.11894462300265</v>
      </c>
      <c r="I3963" s="2">
        <f t="shared" si="184"/>
        <v>98.361210576239529</v>
      </c>
      <c r="J3963" s="24">
        <f t="shared" si="185"/>
        <v>-1.9556483258514088E-2</v>
      </c>
    </row>
    <row r="3964" spans="6:10" x14ac:dyDescent="0.35">
      <c r="F3964" s="2">
        <v>3960</v>
      </c>
      <c r="G3964" s="3">
        <v>0.14772236680584108</v>
      </c>
      <c r="H3964" s="4">
        <f t="shared" si="183"/>
        <v>147.72236680584109</v>
      </c>
      <c r="I3964" s="2">
        <f t="shared" si="184"/>
        <v>93.211629631251512</v>
      </c>
      <c r="J3964" s="24">
        <f t="shared" si="185"/>
        <v>-2.4029688668945094E-2</v>
      </c>
    </row>
    <row r="3965" spans="6:10" x14ac:dyDescent="0.35">
      <c r="F3965" s="2">
        <v>3961</v>
      </c>
      <c r="G3965" s="3">
        <v>7.3872237916269456E-2</v>
      </c>
      <c r="H3965" s="4">
        <f t="shared" si="183"/>
        <v>73.872237916269455</v>
      </c>
      <c r="I3965" s="2">
        <f t="shared" si="184"/>
        <v>78.804564474972082</v>
      </c>
      <c r="J3965" s="24">
        <f t="shared" si="185"/>
        <v>-4.2758700706957635E-2</v>
      </c>
    </row>
    <row r="3966" spans="6:10" x14ac:dyDescent="0.35">
      <c r="F3966" s="2">
        <v>3962</v>
      </c>
      <c r="G3966" s="3">
        <v>7.9132998897991469E-2</v>
      </c>
      <c r="H3966" s="4">
        <f t="shared" si="183"/>
        <v>79.13299889799147</v>
      </c>
      <c r="I3966" s="2">
        <f t="shared" si="184"/>
        <v>79.830860940190362</v>
      </c>
      <c r="J3966" s="24">
        <f t="shared" si="185"/>
        <v>-4.1038918220870461E-2</v>
      </c>
    </row>
    <row r="3967" spans="6:10" x14ac:dyDescent="0.35">
      <c r="F3967" s="2">
        <v>3963</v>
      </c>
      <c r="G3967" s="3">
        <v>0.10910230046733814</v>
      </c>
      <c r="H3967" s="4">
        <f t="shared" si="183"/>
        <v>109.10230046733814</v>
      </c>
      <c r="I3967" s="2">
        <f t="shared" si="184"/>
        <v>85.67742731576692</v>
      </c>
      <c r="J3967" s="24">
        <f t="shared" si="185"/>
        <v>-3.2481093654375438E-2</v>
      </c>
    </row>
    <row r="3968" spans="6:10" x14ac:dyDescent="0.35">
      <c r="F3968" s="2">
        <v>3964</v>
      </c>
      <c r="G3968" s="3">
        <v>2.807808316725445E-2</v>
      </c>
      <c r="H3968" s="4">
        <f t="shared" si="183"/>
        <v>28.078083167254452</v>
      </c>
      <c r="I3968" s="2">
        <f t="shared" si="184"/>
        <v>69.870803882186337</v>
      </c>
      <c r="J3968" s="24">
        <f t="shared" si="185"/>
        <v>-6.1125133002010647E-2</v>
      </c>
    </row>
    <row r="3969" spans="6:10" x14ac:dyDescent="0.35">
      <c r="F3969" s="2">
        <v>3965</v>
      </c>
      <c r="G3969" s="3">
        <v>0.11597065419284304</v>
      </c>
      <c r="H3969" s="4">
        <f t="shared" si="183"/>
        <v>115.97065419284304</v>
      </c>
      <c r="I3969" s="2">
        <f t="shared" si="184"/>
        <v>87.017341289210194</v>
      </c>
      <c r="J3969" s="24">
        <f t="shared" si="185"/>
        <v>-3.0786048833587643E-2</v>
      </c>
    </row>
    <row r="3970" spans="6:10" x14ac:dyDescent="0.35">
      <c r="F3970" s="2">
        <v>3966</v>
      </c>
      <c r="G3970" s="3">
        <v>8.2986618144832686E-2</v>
      </c>
      <c r="H3970" s="4">
        <f t="shared" si="183"/>
        <v>82.98661814483269</v>
      </c>
      <c r="I3970" s="2">
        <f t="shared" si="184"/>
        <v>80.582644916894751</v>
      </c>
      <c r="J3970" s="24">
        <f t="shared" si="185"/>
        <v>-3.9823193041764411E-2</v>
      </c>
    </row>
    <row r="3971" spans="6:10" x14ac:dyDescent="0.35">
      <c r="F3971" s="2">
        <v>3967</v>
      </c>
      <c r="G3971" s="3">
        <v>0.17804759685922386</v>
      </c>
      <c r="H3971" s="4">
        <f t="shared" si="183"/>
        <v>178.04759685922386</v>
      </c>
      <c r="I3971" s="2">
        <f t="shared" si="184"/>
        <v>99.127632376643376</v>
      </c>
      <c r="J3971" s="24">
        <f t="shared" si="185"/>
        <v>-1.8966039476914085E-2</v>
      </c>
    </row>
    <row r="3972" spans="6:10" x14ac:dyDescent="0.35">
      <c r="F3972" s="2">
        <v>3968</v>
      </c>
      <c r="G3972" s="3">
        <v>7.5832574326530428E-2</v>
      </c>
      <c r="H3972" s="4">
        <f t="shared" si="183"/>
        <v>75.832574326530434</v>
      </c>
      <c r="I3972" s="2">
        <f t="shared" si="184"/>
        <v>79.186997042328699</v>
      </c>
      <c r="J3972" s="24">
        <f t="shared" si="185"/>
        <v>-4.2109585433939757E-2</v>
      </c>
    </row>
    <row r="3973" spans="6:10" x14ac:dyDescent="0.35">
      <c r="F3973" s="2">
        <v>3969</v>
      </c>
      <c r="G3973" s="3">
        <v>0.15095117205513447</v>
      </c>
      <c r="H3973" s="4">
        <f t="shared" si="183"/>
        <v>150.95117205513446</v>
      </c>
      <c r="I3973" s="2">
        <f t="shared" si="184"/>
        <v>93.841521661271742</v>
      </c>
      <c r="J3973" s="24">
        <f t="shared" si="185"/>
        <v>-2.343180792881993E-2</v>
      </c>
    </row>
    <row r="3974" spans="6:10" x14ac:dyDescent="0.35">
      <c r="F3974" s="2">
        <v>3970</v>
      </c>
      <c r="G3974" s="3">
        <v>0.10668515676404444</v>
      </c>
      <c r="H3974" s="4">
        <f t="shared" ref="H3974:H4037" si="186">$D$4*G3974</f>
        <v>106.68515676404444</v>
      </c>
      <c r="I3974" s="2">
        <f t="shared" ref="I3974:I4037" si="187">($D$12*G3974+$D$13*$D$5)*$D$4</f>
        <v>85.205878418709275</v>
      </c>
      <c r="J3974" s="24">
        <f t="shared" ref="J3974:J4037" si="188">-EXP(-I3974/$D$6)</f>
        <v>-3.3099565063917348E-2</v>
      </c>
    </row>
    <row r="3975" spans="6:10" x14ac:dyDescent="0.35">
      <c r="F3975" s="2">
        <v>3971</v>
      </c>
      <c r="G3975" s="3">
        <v>7.6857600575467158E-2</v>
      </c>
      <c r="H3975" s="4">
        <f t="shared" si="186"/>
        <v>76.85760057546716</v>
      </c>
      <c r="I3975" s="2">
        <f t="shared" si="187"/>
        <v>79.386964465234769</v>
      </c>
      <c r="J3975" s="24">
        <f t="shared" si="188"/>
        <v>-4.1774107106151037E-2</v>
      </c>
    </row>
    <row r="3976" spans="6:10" x14ac:dyDescent="0.35">
      <c r="F3976" s="2">
        <v>3972</v>
      </c>
      <c r="G3976" s="3">
        <v>-7.5893010900661695E-3</v>
      </c>
      <c r="H3976" s="4">
        <f t="shared" si="186"/>
        <v>-7.5893010900661695</v>
      </c>
      <c r="I3976" s="2">
        <f t="shared" si="187"/>
        <v>62.91262606075486</v>
      </c>
      <c r="J3976" s="24">
        <f t="shared" si="188"/>
        <v>-8.074130163029776E-2</v>
      </c>
    </row>
    <row r="3977" spans="6:10" x14ac:dyDescent="0.35">
      <c r="F3977" s="2">
        <v>3973</v>
      </c>
      <c r="G3977" s="3">
        <v>6.8605669261515262E-2</v>
      </c>
      <c r="H3977" s="4">
        <f t="shared" si="186"/>
        <v>68.60566926151526</v>
      </c>
      <c r="I3977" s="2">
        <f t="shared" si="187"/>
        <v>77.777135018856711</v>
      </c>
      <c r="J3977" s="24">
        <f t="shared" si="188"/>
        <v>-4.4552571692281155E-2</v>
      </c>
    </row>
    <row r="3978" spans="6:10" x14ac:dyDescent="0.35">
      <c r="F3978" s="2">
        <v>3974</v>
      </c>
      <c r="G3978" s="3">
        <v>0.16047005769570202</v>
      </c>
      <c r="H3978" s="4">
        <f t="shared" si="186"/>
        <v>160.47005769570202</v>
      </c>
      <c r="I3978" s="2">
        <f t="shared" si="187"/>
        <v>95.698515111396844</v>
      </c>
      <c r="J3978" s="24">
        <f t="shared" si="188"/>
        <v>-2.1754370383594113E-2</v>
      </c>
    </row>
    <row r="3979" spans="6:10" x14ac:dyDescent="0.35">
      <c r="F3979" s="2">
        <v>3975</v>
      </c>
      <c r="G3979" s="3">
        <v>0.10236974816357965</v>
      </c>
      <c r="H3979" s="4">
        <f t="shared" si="186"/>
        <v>102.36974816357964</v>
      </c>
      <c r="I3979" s="2">
        <f t="shared" si="187"/>
        <v>84.364006186152551</v>
      </c>
      <c r="J3979" s="24">
        <f t="shared" si="188"/>
        <v>-3.4233169125657568E-2</v>
      </c>
    </row>
    <row r="3980" spans="6:10" x14ac:dyDescent="0.35">
      <c r="F3980" s="2">
        <v>3976</v>
      </c>
      <c r="G3980" s="3">
        <v>6.7063757022815765E-2</v>
      </c>
      <c r="H3980" s="4">
        <f t="shared" si="186"/>
        <v>67.063757022815764</v>
      </c>
      <c r="I3980" s="2">
        <f t="shared" si="187"/>
        <v>77.476330803315989</v>
      </c>
      <c r="J3980" s="24">
        <f t="shared" si="188"/>
        <v>-4.5091873727570765E-2</v>
      </c>
    </row>
    <row r="3981" spans="6:10" x14ac:dyDescent="0.35">
      <c r="F3981" s="2">
        <v>3977</v>
      </c>
      <c r="G3981" s="3">
        <v>0.11032990900278618</v>
      </c>
      <c r="H3981" s="4">
        <f t="shared" si="186"/>
        <v>110.32990900278618</v>
      </c>
      <c r="I3981" s="2">
        <f t="shared" si="187"/>
        <v>85.916915539044794</v>
      </c>
      <c r="J3981" s="24">
        <f t="shared" si="188"/>
        <v>-3.2171425682760102E-2</v>
      </c>
    </row>
    <row r="3982" spans="6:10" x14ac:dyDescent="0.35">
      <c r="F3982" s="2">
        <v>3978</v>
      </c>
      <c r="G3982" s="3">
        <v>0.11910031870533923</v>
      </c>
      <c r="H3982" s="4">
        <f t="shared" si="186"/>
        <v>119.10031870533923</v>
      </c>
      <c r="I3982" s="2">
        <f t="shared" si="187"/>
        <v>87.627892431460069</v>
      </c>
      <c r="J3982" s="24">
        <f t="shared" si="188"/>
        <v>-3.0043297215966502E-2</v>
      </c>
    </row>
    <row r="3983" spans="6:10" x14ac:dyDescent="0.35">
      <c r="F3983" s="2">
        <v>3979</v>
      </c>
      <c r="G3983" s="3">
        <v>0.13588536504521864</v>
      </c>
      <c r="H3983" s="4">
        <f t="shared" si="186"/>
        <v>135.88536504521863</v>
      </c>
      <c r="I3983" s="2">
        <f t="shared" si="187"/>
        <v>90.902406097257611</v>
      </c>
      <c r="J3983" s="24">
        <f t="shared" si="188"/>
        <v>-2.6355027008213613E-2</v>
      </c>
    </row>
    <row r="3984" spans="6:10" x14ac:dyDescent="0.35">
      <c r="F3984" s="2">
        <v>3980</v>
      </c>
      <c r="G3984" s="3">
        <v>0.10531058234180818</v>
      </c>
      <c r="H3984" s="4">
        <f t="shared" si="186"/>
        <v>105.31058234180819</v>
      </c>
      <c r="I3984" s="2">
        <f t="shared" si="187"/>
        <v>84.937719330010509</v>
      </c>
      <c r="J3984" s="24">
        <f t="shared" si="188"/>
        <v>-3.3456513991669247E-2</v>
      </c>
    </row>
    <row r="3985" spans="6:10" x14ac:dyDescent="0.35">
      <c r="F3985" s="2">
        <v>3981</v>
      </c>
      <c r="G3985" s="3">
        <v>0.14959299293687425</v>
      </c>
      <c r="H3985" s="4">
        <f t="shared" si="186"/>
        <v>149.59299293687425</v>
      </c>
      <c r="I3985" s="2">
        <f t="shared" si="187"/>
        <v>93.576561053282376</v>
      </c>
      <c r="J3985" s="24">
        <f t="shared" si="188"/>
        <v>-2.3681468841006983E-2</v>
      </c>
    </row>
    <row r="3986" spans="6:10" x14ac:dyDescent="0.35">
      <c r="F3986" s="2">
        <v>3982</v>
      </c>
      <c r="G3986" s="3">
        <v>5.0256161082091029E-2</v>
      </c>
      <c r="H3986" s="4">
        <f t="shared" si="186"/>
        <v>50.256161082091026</v>
      </c>
      <c r="I3986" s="2">
        <f t="shared" si="187"/>
        <v>74.1974180447408</v>
      </c>
      <c r="J3986" s="24">
        <f t="shared" si="188"/>
        <v>-5.1411329023519262E-2</v>
      </c>
    </row>
    <row r="3987" spans="6:10" x14ac:dyDescent="0.35">
      <c r="F3987" s="2">
        <v>3983</v>
      </c>
      <c r="G3987" s="3">
        <v>0.13077732314128104</v>
      </c>
      <c r="H3987" s="4">
        <f t="shared" si="186"/>
        <v>130.77732314128104</v>
      </c>
      <c r="I3987" s="2">
        <f t="shared" si="187"/>
        <v>89.905902859719916</v>
      </c>
      <c r="J3987" s="24">
        <f t="shared" si="188"/>
        <v>-2.7426759601444913E-2</v>
      </c>
    </row>
    <row r="3988" spans="6:10" x14ac:dyDescent="0.35">
      <c r="F3988" s="2">
        <v>3984</v>
      </c>
      <c r="G3988" s="3">
        <v>7.4243523546512424E-2</v>
      </c>
      <c r="H3988" s="4">
        <f t="shared" si="186"/>
        <v>74.243523546512421</v>
      </c>
      <c r="I3988" s="2">
        <f t="shared" si="187"/>
        <v>78.876996796308973</v>
      </c>
      <c r="J3988" s="24">
        <f t="shared" si="188"/>
        <v>-4.2634995520586583E-2</v>
      </c>
    </row>
    <row r="3989" spans="6:10" x14ac:dyDescent="0.35">
      <c r="F3989" s="2">
        <v>3985</v>
      </c>
      <c r="G3989" s="3">
        <v>8.8900917240520211E-2</v>
      </c>
      <c r="H3989" s="4">
        <f t="shared" si="186"/>
        <v>88.900917240520215</v>
      </c>
      <c r="I3989" s="2">
        <f t="shared" si="187"/>
        <v>81.736436978012279</v>
      </c>
      <c r="J3989" s="24">
        <f t="shared" si="188"/>
        <v>-3.802705194962476E-2</v>
      </c>
    </row>
    <row r="3990" spans="6:10" x14ac:dyDescent="0.35">
      <c r="F3990" s="2">
        <v>3986</v>
      </c>
      <c r="G3990" s="3">
        <v>0.15757896220688283</v>
      </c>
      <c r="H3990" s="4">
        <f t="shared" si="186"/>
        <v>157.57896220688284</v>
      </c>
      <c r="I3990" s="2">
        <f t="shared" si="187"/>
        <v>95.134505248357527</v>
      </c>
      <c r="J3990" s="24">
        <f t="shared" si="188"/>
        <v>-2.2250735606851479E-2</v>
      </c>
    </row>
    <row r="3991" spans="6:10" x14ac:dyDescent="0.35">
      <c r="F3991" s="2">
        <v>3987</v>
      </c>
      <c r="G3991" s="3">
        <v>2.4838680216046072E-2</v>
      </c>
      <c r="H3991" s="4">
        <f t="shared" si="186"/>
        <v>24.838680216046072</v>
      </c>
      <c r="I3991" s="2">
        <f t="shared" si="187"/>
        <v>69.238844397656678</v>
      </c>
      <c r="J3991" s="24">
        <f t="shared" si="188"/>
        <v>-6.2689972277860787E-2</v>
      </c>
    </row>
    <row r="3992" spans="6:10" x14ac:dyDescent="0.35">
      <c r="F3992" s="2">
        <v>3988</v>
      </c>
      <c r="G3992" s="3">
        <v>0.1576190552635553</v>
      </c>
      <c r="H3992" s="4">
        <f t="shared" si="186"/>
        <v>157.61905526355531</v>
      </c>
      <c r="I3992" s="2">
        <f t="shared" si="187"/>
        <v>95.142326809246853</v>
      </c>
      <c r="J3992" s="24">
        <f t="shared" si="188"/>
        <v>-2.224377527638597E-2</v>
      </c>
    </row>
    <row r="3993" spans="6:10" x14ac:dyDescent="0.35">
      <c r="F3993" s="2">
        <v>3989</v>
      </c>
      <c r="G3993" s="3">
        <v>0.14504126552312446</v>
      </c>
      <c r="H3993" s="4">
        <f t="shared" si="186"/>
        <v>145.04126552312445</v>
      </c>
      <c r="I3993" s="2">
        <f t="shared" si="187"/>
        <v>92.688586524198286</v>
      </c>
      <c r="J3993" s="24">
        <f t="shared" si="188"/>
        <v>-2.4537727179326931E-2</v>
      </c>
    </row>
    <row r="3994" spans="6:10" x14ac:dyDescent="0.35">
      <c r="F3994" s="2">
        <v>3990</v>
      </c>
      <c r="G3994" s="3">
        <v>0.16595347506520516</v>
      </c>
      <c r="H3994" s="4">
        <f t="shared" si="186"/>
        <v>165.95347506520517</v>
      </c>
      <c r="I3994" s="2">
        <f t="shared" si="187"/>
        <v>96.768248536502099</v>
      </c>
      <c r="J3994" s="24">
        <f t="shared" si="188"/>
        <v>-2.0843149592050907E-2</v>
      </c>
    </row>
    <row r="3995" spans="6:10" x14ac:dyDescent="0.35">
      <c r="F3995" s="2">
        <v>3991</v>
      </c>
      <c r="G3995" s="3">
        <v>6.9850250441503559E-3</v>
      </c>
      <c r="H3995" s="4">
        <f t="shared" si="186"/>
        <v>6.9850250441503556</v>
      </c>
      <c r="I3995" s="2">
        <f t="shared" si="187"/>
        <v>65.755860993201594</v>
      </c>
      <c r="J3995" s="24">
        <f t="shared" si="188"/>
        <v>-7.2061566164312515E-2</v>
      </c>
    </row>
    <row r="3996" spans="6:10" x14ac:dyDescent="0.35">
      <c r="F3996" s="2">
        <v>3992</v>
      </c>
      <c r="G3996" s="3">
        <v>0.11377774144657452</v>
      </c>
      <c r="H3996" s="4">
        <f t="shared" si="186"/>
        <v>113.77774144657451</v>
      </c>
      <c r="I3996" s="2">
        <f t="shared" si="187"/>
        <v>86.589536527152589</v>
      </c>
      <c r="J3996" s="24">
        <f t="shared" si="188"/>
        <v>-3.1317398880961023E-2</v>
      </c>
    </row>
    <row r="3997" spans="6:10" x14ac:dyDescent="0.35">
      <c r="F3997" s="2">
        <v>3993</v>
      </c>
      <c r="G3997" s="3">
        <v>9.0730213285291558E-2</v>
      </c>
      <c r="H3997" s="4">
        <f t="shared" si="186"/>
        <v>90.730213285291555</v>
      </c>
      <c r="I3997" s="2">
        <f t="shared" si="187"/>
        <v>82.093305513022599</v>
      </c>
      <c r="J3997" s="24">
        <f t="shared" si="188"/>
        <v>-3.7488081600060709E-2</v>
      </c>
    </row>
    <row r="3998" spans="6:10" x14ac:dyDescent="0.35">
      <c r="F3998" s="2">
        <v>3994</v>
      </c>
      <c r="G3998" s="3">
        <v>0.1474992479399766</v>
      </c>
      <c r="H3998" s="4">
        <f t="shared" si="186"/>
        <v>147.49924793997658</v>
      </c>
      <c r="I3998" s="2">
        <f t="shared" si="187"/>
        <v>93.168102448747717</v>
      </c>
      <c r="J3998" s="24">
        <f t="shared" si="188"/>
        <v>-2.4071562897478877E-2</v>
      </c>
    </row>
    <row r="3999" spans="6:10" x14ac:dyDescent="0.35">
      <c r="F3999" s="2">
        <v>3995</v>
      </c>
      <c r="G3999" s="3">
        <v>0.11602001161563573</v>
      </c>
      <c r="H3999" s="4">
        <f t="shared" si="186"/>
        <v>116.02001161563572</v>
      </c>
      <c r="I3999" s="2">
        <f t="shared" si="187"/>
        <v>87.026970190565038</v>
      </c>
      <c r="J3999" s="24">
        <f t="shared" si="188"/>
        <v>-3.0774193683682619E-2</v>
      </c>
    </row>
    <row r="4000" spans="6:10" x14ac:dyDescent="0.35">
      <c r="F4000" s="2">
        <v>3996</v>
      </c>
      <c r="G4000" s="3">
        <v>3.4719534589447668E-2</v>
      </c>
      <c r="H4000" s="4">
        <f t="shared" si="186"/>
        <v>34.719534589447669</v>
      </c>
      <c r="I4000" s="2">
        <f t="shared" si="187"/>
        <v>71.166452580577626</v>
      </c>
      <c r="J4000" s="24">
        <f t="shared" si="188"/>
        <v>-5.8037953995069697E-2</v>
      </c>
    </row>
    <row r="4001" spans="6:10" x14ac:dyDescent="0.35">
      <c r="F4001" s="2">
        <v>3997</v>
      </c>
      <c r="G4001" s="3">
        <v>0.16862411341668621</v>
      </c>
      <c r="H4001" s="4">
        <f t="shared" si="186"/>
        <v>168.62411341668621</v>
      </c>
      <c r="I4001" s="2">
        <f t="shared" si="187"/>
        <v>97.289250480807169</v>
      </c>
      <c r="J4001" s="24">
        <f t="shared" si="188"/>
        <v>-2.0413271636749216E-2</v>
      </c>
    </row>
    <row r="4002" spans="6:10" x14ac:dyDescent="0.35">
      <c r="F4002" s="2">
        <v>3998</v>
      </c>
      <c r="G4002" s="3">
        <v>0.13811250271242675</v>
      </c>
      <c r="H4002" s="4">
        <f t="shared" si="186"/>
        <v>138.11250271242676</v>
      </c>
      <c r="I4002" s="2">
        <f t="shared" si="187"/>
        <v>91.336887633931042</v>
      </c>
      <c r="J4002" s="24">
        <f t="shared" si="188"/>
        <v>-2.5900953264954858E-2</v>
      </c>
    </row>
    <row r="4003" spans="6:10" x14ac:dyDescent="0.35">
      <c r="F4003" s="2">
        <v>3999</v>
      </c>
      <c r="G4003" s="3">
        <v>0.14672051947217613</v>
      </c>
      <c r="H4003" s="4">
        <f t="shared" si="186"/>
        <v>146.72051947217614</v>
      </c>
      <c r="I4003" s="2">
        <f t="shared" si="187"/>
        <v>93.016184071036733</v>
      </c>
      <c r="J4003" s="24">
        <f t="shared" si="188"/>
        <v>-2.4218284752280116E-2</v>
      </c>
    </row>
    <row r="4004" spans="6:10" x14ac:dyDescent="0.35">
      <c r="F4004" s="2">
        <v>4000</v>
      </c>
      <c r="G4004" s="3">
        <v>0.24840281621775165</v>
      </c>
      <c r="H4004" s="4">
        <f t="shared" si="186"/>
        <v>248.40281621775165</v>
      </c>
      <c r="I4004" s="2">
        <f t="shared" si="187"/>
        <v>112.8528925031125</v>
      </c>
      <c r="J4004" s="24">
        <f t="shared" si="188"/>
        <v>-1.0953286835618789E-2</v>
      </c>
    </row>
    <row r="4005" spans="6:10" x14ac:dyDescent="0.35">
      <c r="F4005" s="2">
        <v>4001</v>
      </c>
      <c r="G4005" s="3">
        <v>5.0886685229003983E-2</v>
      </c>
      <c r="H4005" s="4">
        <f t="shared" si="186"/>
        <v>50.88668522900398</v>
      </c>
      <c r="I4005" s="2">
        <f t="shared" si="187"/>
        <v>74.320423956900626</v>
      </c>
      <c r="J4005" s="24">
        <f t="shared" si="188"/>
        <v>-5.1158994408691233E-2</v>
      </c>
    </row>
    <row r="4006" spans="6:10" x14ac:dyDescent="0.35">
      <c r="F4006" s="2">
        <v>4002</v>
      </c>
      <c r="G4006" s="3">
        <v>0.14443810326074374</v>
      </c>
      <c r="H4006" s="4">
        <f t="shared" si="186"/>
        <v>144.43810326074373</v>
      </c>
      <c r="I4006" s="2">
        <f t="shared" si="187"/>
        <v>92.57091851001077</v>
      </c>
      <c r="J4006" s="24">
        <f t="shared" si="188"/>
        <v>-2.4653491626260432E-2</v>
      </c>
    </row>
    <row r="4007" spans="6:10" x14ac:dyDescent="0.35">
      <c r="F4007" s="2">
        <v>4003</v>
      </c>
      <c r="G4007" s="3">
        <v>7.7204828710748574E-2</v>
      </c>
      <c r="H4007" s="4">
        <f t="shared" si="186"/>
        <v>77.204828710748572</v>
      </c>
      <c r="I4007" s="2">
        <f t="shared" si="187"/>
        <v>79.45470352600978</v>
      </c>
      <c r="J4007" s="24">
        <f t="shared" si="188"/>
        <v>-4.1661070763617976E-2</v>
      </c>
    </row>
    <row r="4008" spans="6:10" x14ac:dyDescent="0.35">
      <c r="F4008" s="2">
        <v>4004</v>
      </c>
      <c r="G4008" s="3">
        <v>0.14146510376262145</v>
      </c>
      <c r="H4008" s="4">
        <f t="shared" si="186"/>
        <v>141.46510376262145</v>
      </c>
      <c r="I4008" s="2">
        <f t="shared" si="187"/>
        <v>91.990930389162926</v>
      </c>
      <c r="J4008" s="24">
        <f t="shared" si="188"/>
        <v>-2.5232126997894261E-2</v>
      </c>
    </row>
    <row r="4009" spans="6:10" x14ac:dyDescent="0.35">
      <c r="F4009" s="2">
        <v>4005</v>
      </c>
      <c r="G4009" s="3">
        <v>0.166532161797774</v>
      </c>
      <c r="H4009" s="4">
        <f t="shared" si="186"/>
        <v>166.53216179777399</v>
      </c>
      <c r="I4009" s="2">
        <f t="shared" si="187"/>
        <v>96.881141737726708</v>
      </c>
      <c r="J4009" s="24">
        <f t="shared" si="188"/>
        <v>-2.0749239791950536E-2</v>
      </c>
    </row>
    <row r="4010" spans="6:10" x14ac:dyDescent="0.35">
      <c r="F4010" s="2">
        <v>4006</v>
      </c>
      <c r="G4010" s="3">
        <v>7.0030972106950723E-2</v>
      </c>
      <c r="H4010" s="4">
        <f t="shared" si="186"/>
        <v>70.030972106950728</v>
      </c>
      <c r="I4010" s="2">
        <f t="shared" si="187"/>
        <v>78.055190470761517</v>
      </c>
      <c r="J4010" s="24">
        <f t="shared" si="188"/>
        <v>-4.4059793745818504E-2</v>
      </c>
    </row>
    <row r="4011" spans="6:10" x14ac:dyDescent="0.35">
      <c r="F4011" s="2">
        <v>4007</v>
      </c>
      <c r="G4011" s="3">
        <v>7.8508374511887899E-2</v>
      </c>
      <c r="H4011" s="4">
        <f t="shared" si="186"/>
        <v>78.508374511887894</v>
      </c>
      <c r="I4011" s="2">
        <f t="shared" si="187"/>
        <v>79.70900598388755</v>
      </c>
      <c r="J4011" s="24">
        <f t="shared" si="188"/>
        <v>-4.1239438334732419E-2</v>
      </c>
    </row>
    <row r="4012" spans="6:10" x14ac:dyDescent="0.35">
      <c r="F4012" s="2">
        <v>4008</v>
      </c>
      <c r="G4012" s="3">
        <v>0.1304093143832584</v>
      </c>
      <c r="H4012" s="4">
        <f t="shared" si="186"/>
        <v>130.40931438325839</v>
      </c>
      <c r="I4012" s="2">
        <f t="shared" si="187"/>
        <v>89.834109807566378</v>
      </c>
      <c r="J4012" s="24">
        <f t="shared" si="188"/>
        <v>-2.7505634832409476E-2</v>
      </c>
    </row>
    <row r="4013" spans="6:10" x14ac:dyDescent="0.35">
      <c r="F4013" s="2">
        <v>4009</v>
      </c>
      <c r="G4013" s="3">
        <v>0.10605857616133778</v>
      </c>
      <c r="H4013" s="4">
        <f t="shared" si="186"/>
        <v>106.05857616133778</v>
      </c>
      <c r="I4013" s="2">
        <f t="shared" si="187"/>
        <v>85.083641833552406</v>
      </c>
      <c r="J4013" s="24">
        <f t="shared" si="188"/>
        <v>-3.3261800474902223E-2</v>
      </c>
    </row>
    <row r="4014" spans="6:10" x14ac:dyDescent="0.35">
      <c r="F4014" s="2">
        <v>4010</v>
      </c>
      <c r="G4014" s="3">
        <v>0.11820813733953468</v>
      </c>
      <c r="H4014" s="4">
        <f t="shared" si="186"/>
        <v>118.20813733953469</v>
      </c>
      <c r="I4014" s="2">
        <f t="shared" si="187"/>
        <v>87.453841075536445</v>
      </c>
      <c r="J4014" s="24">
        <f t="shared" si="188"/>
        <v>-3.025319007558197E-2</v>
      </c>
    </row>
    <row r="4015" spans="6:10" x14ac:dyDescent="0.35">
      <c r="F4015" s="2">
        <v>4011</v>
      </c>
      <c r="G4015" s="3">
        <v>4.6755566209051393E-2</v>
      </c>
      <c r="H4015" s="4">
        <f t="shared" si="186"/>
        <v>46.755566209051395</v>
      </c>
      <c r="I4015" s="2">
        <f t="shared" si="187"/>
        <v>73.514503889004757</v>
      </c>
      <c r="J4015" s="24">
        <f t="shared" si="188"/>
        <v>-5.2835067286945064E-2</v>
      </c>
    </row>
    <row r="4016" spans="6:10" x14ac:dyDescent="0.35">
      <c r="F4016" s="2">
        <v>4012</v>
      </c>
      <c r="G4016" s="3">
        <v>4.8885505916359789E-2</v>
      </c>
      <c r="H4016" s="4">
        <f t="shared" si="186"/>
        <v>48.88550591635979</v>
      </c>
      <c r="I4016" s="2">
        <f t="shared" si="187"/>
        <v>73.930023544874601</v>
      </c>
      <c r="J4016" s="24">
        <f t="shared" si="188"/>
        <v>-5.1964164521073171E-2</v>
      </c>
    </row>
    <row r="4017" spans="6:10" x14ac:dyDescent="0.35">
      <c r="F4017" s="2">
        <v>4013</v>
      </c>
      <c r="G4017" s="3">
        <v>0.10637711790182282</v>
      </c>
      <c r="H4017" s="4">
        <f t="shared" si="186"/>
        <v>106.37711790182281</v>
      </c>
      <c r="I4017" s="2">
        <f t="shared" si="187"/>
        <v>85.145784604041339</v>
      </c>
      <c r="J4017" s="24">
        <f t="shared" si="188"/>
        <v>-3.3179223930806717E-2</v>
      </c>
    </row>
    <row r="4018" spans="6:10" x14ac:dyDescent="0.35">
      <c r="F4018" s="2">
        <v>4014</v>
      </c>
      <c r="G4018" s="3">
        <v>0.15273003163868842</v>
      </c>
      <c r="H4018" s="4">
        <f t="shared" si="186"/>
        <v>152.73003163868842</v>
      </c>
      <c r="I4018" s="2">
        <f t="shared" si="187"/>
        <v>94.188550790529661</v>
      </c>
      <c r="J4018" s="24">
        <f t="shared" si="188"/>
        <v>-2.3108794222712576E-2</v>
      </c>
    </row>
    <row r="4019" spans="6:10" x14ac:dyDescent="0.35">
      <c r="F4019" s="2">
        <v>4015</v>
      </c>
      <c r="G4019" s="3">
        <v>9.7378027224611544E-2</v>
      </c>
      <c r="H4019" s="4">
        <f t="shared" si="186"/>
        <v>97.378027224611543</v>
      </c>
      <c r="I4019" s="2">
        <f t="shared" si="187"/>
        <v>83.390195444167063</v>
      </c>
      <c r="J4019" s="24">
        <f t="shared" si="188"/>
        <v>-3.5592945610556627E-2</v>
      </c>
    </row>
    <row r="4020" spans="6:10" x14ac:dyDescent="0.35">
      <c r="F4020" s="2">
        <v>4016</v>
      </c>
      <c r="G4020" s="3">
        <v>8.3787667562944812E-3</v>
      </c>
      <c r="H4020" s="4">
        <f t="shared" si="186"/>
        <v>8.3787667562944819</v>
      </c>
      <c r="I4020" s="2">
        <f t="shared" si="187"/>
        <v>66.027759335964276</v>
      </c>
      <c r="J4020" s="24">
        <f t="shared" si="188"/>
        <v>-7.1282075873545583E-2</v>
      </c>
    </row>
    <row r="4021" spans="6:10" x14ac:dyDescent="0.35">
      <c r="F4021" s="2">
        <v>4017</v>
      </c>
      <c r="G4021" s="3">
        <v>0.12160649121197124</v>
      </c>
      <c r="H4021" s="4">
        <f t="shared" si="186"/>
        <v>121.60649121197125</v>
      </c>
      <c r="I4021" s="2">
        <f t="shared" si="187"/>
        <v>88.116809528001824</v>
      </c>
      <c r="J4021" s="24">
        <f t="shared" si="188"/>
        <v>-2.9461457918014071E-2</v>
      </c>
    </row>
    <row r="4022" spans="6:10" x14ac:dyDescent="0.35">
      <c r="F4022" s="2">
        <v>4018</v>
      </c>
      <c r="G4022" s="3">
        <v>9.9445523483524034E-2</v>
      </c>
      <c r="H4022" s="4">
        <f t="shared" si="186"/>
        <v>99.445523483524028</v>
      </c>
      <c r="I4022" s="2">
        <f t="shared" si="187"/>
        <v>83.793533309115901</v>
      </c>
      <c r="J4022" s="24">
        <f t="shared" si="188"/>
        <v>-3.502331374075824E-2</v>
      </c>
    </row>
    <row r="4023" spans="6:10" x14ac:dyDescent="0.35">
      <c r="F4023" s="2">
        <v>4019</v>
      </c>
      <c r="G4023" s="3">
        <v>0.1331708412845557</v>
      </c>
      <c r="H4023" s="4">
        <f t="shared" si="186"/>
        <v>133.17084128455571</v>
      </c>
      <c r="I4023" s="2">
        <f t="shared" si="187"/>
        <v>90.372842760318562</v>
      </c>
      <c r="J4023" s="24">
        <f t="shared" si="188"/>
        <v>-2.6919247967808507E-2</v>
      </c>
    </row>
    <row r="4024" spans="6:10" x14ac:dyDescent="0.35">
      <c r="F4024" s="2">
        <v>4020</v>
      </c>
      <c r="G4024" s="3">
        <v>9.03722969299047E-2</v>
      </c>
      <c r="H4024" s="4">
        <f t="shared" si="186"/>
        <v>90.372296929904707</v>
      </c>
      <c r="I4024" s="2">
        <f t="shared" si="187"/>
        <v>82.023481338981327</v>
      </c>
      <c r="J4024" s="24">
        <f t="shared" si="188"/>
        <v>-3.7592930925618606E-2</v>
      </c>
    </row>
    <row r="4025" spans="6:10" x14ac:dyDescent="0.35">
      <c r="F4025" s="2">
        <v>4021</v>
      </c>
      <c r="G4025" s="3">
        <v>0.15613508190856967</v>
      </c>
      <c r="H4025" s="4">
        <f t="shared" si="186"/>
        <v>156.13508190856967</v>
      </c>
      <c r="I4025" s="2">
        <f t="shared" si="187"/>
        <v>94.852825610847731</v>
      </c>
      <c r="J4025" s="24">
        <f t="shared" si="188"/>
        <v>-2.2502856451404454E-2</v>
      </c>
    </row>
    <row r="4026" spans="6:10" x14ac:dyDescent="0.35">
      <c r="F4026" s="2">
        <v>4022</v>
      </c>
      <c r="G4026" s="3">
        <v>4.2088566768634844E-2</v>
      </c>
      <c r="H4026" s="4">
        <f t="shared" si="186"/>
        <v>42.088566768634841</v>
      </c>
      <c r="I4026" s="2">
        <f t="shared" si="187"/>
        <v>72.604041496678505</v>
      </c>
      <c r="J4026" s="24">
        <f t="shared" si="188"/>
        <v>-5.4794707954367618E-2</v>
      </c>
    </row>
    <row r="4027" spans="6:10" x14ac:dyDescent="0.35">
      <c r="F4027" s="2">
        <v>4023</v>
      </c>
      <c r="G4027" s="3">
        <v>2.6445730440920717E-2</v>
      </c>
      <c r="H4027" s="4">
        <f t="shared" si="186"/>
        <v>26.445730440920716</v>
      </c>
      <c r="I4027" s="2">
        <f t="shared" si="187"/>
        <v>69.552356068486702</v>
      </c>
      <c r="J4027" s="24">
        <f t="shared" si="188"/>
        <v>-6.1908719634670567E-2</v>
      </c>
    </row>
    <row r="4028" spans="6:10" x14ac:dyDescent="0.35">
      <c r="F4028" s="2">
        <v>4024</v>
      </c>
      <c r="G4028" s="3">
        <v>-5.3601533813700392E-3</v>
      </c>
      <c r="H4028" s="4">
        <f t="shared" si="186"/>
        <v>-5.360153381370039</v>
      </c>
      <c r="I4028" s="2">
        <f t="shared" si="187"/>
        <v>63.347499726719327</v>
      </c>
      <c r="J4028" s="24">
        <f t="shared" si="188"/>
        <v>-7.9348955994232098E-2</v>
      </c>
    </row>
    <row r="4029" spans="6:10" x14ac:dyDescent="0.35">
      <c r="F4029" s="2">
        <v>4025</v>
      </c>
      <c r="G4029" s="3">
        <v>5.6348588783106335E-2</v>
      </c>
      <c r="H4029" s="4">
        <f t="shared" si="186"/>
        <v>56.348588783106337</v>
      </c>
      <c r="I4029" s="2">
        <f t="shared" si="187"/>
        <v>75.385960355610663</v>
      </c>
      <c r="J4029" s="24">
        <f t="shared" si="188"/>
        <v>-4.9024337807878848E-2</v>
      </c>
    </row>
    <row r="4030" spans="6:10" x14ac:dyDescent="0.35">
      <c r="F4030" s="2">
        <v>4026</v>
      </c>
      <c r="G4030" s="3">
        <v>0.12277969593682439</v>
      </c>
      <c r="H4030" s="4">
        <f t="shared" si="186"/>
        <v>122.7796959368244</v>
      </c>
      <c r="I4030" s="2">
        <f t="shared" si="187"/>
        <v>88.345684374488386</v>
      </c>
      <c r="J4030" s="24">
        <f t="shared" si="188"/>
        <v>-2.9192969332613131E-2</v>
      </c>
    </row>
    <row r="4031" spans="6:10" x14ac:dyDescent="0.35">
      <c r="F4031" s="2">
        <v>4027</v>
      </c>
      <c r="G4031" s="3">
        <v>3.1585434704869783E-2</v>
      </c>
      <c r="H4031" s="4">
        <f t="shared" si="186"/>
        <v>31.585434704869783</v>
      </c>
      <c r="I4031" s="2">
        <f t="shared" si="187"/>
        <v>70.555036162998746</v>
      </c>
      <c r="J4031" s="24">
        <f t="shared" si="188"/>
        <v>-5.9474867743993604E-2</v>
      </c>
    </row>
    <row r="4032" spans="6:10" x14ac:dyDescent="0.35">
      <c r="F4032" s="2">
        <v>4028</v>
      </c>
      <c r="G4032" s="3">
        <v>0.18236114803788794</v>
      </c>
      <c r="H4032" s="4">
        <f t="shared" si="186"/>
        <v>182.36114803788794</v>
      </c>
      <c r="I4032" s="2">
        <f t="shared" si="187"/>
        <v>99.969142253747137</v>
      </c>
      <c r="J4032" s="24">
        <f t="shared" si="188"/>
        <v>-1.8338260020096336E-2</v>
      </c>
    </row>
    <row r="4033" spans="6:10" x14ac:dyDescent="0.35">
      <c r="F4033" s="2">
        <v>4029</v>
      </c>
      <c r="G4033" s="3">
        <v>0.24444442509834974</v>
      </c>
      <c r="H4033" s="4">
        <f t="shared" si="186"/>
        <v>244.44442509834974</v>
      </c>
      <c r="I4033" s="2">
        <f t="shared" si="187"/>
        <v>112.08066908754424</v>
      </c>
      <c r="J4033" s="24">
        <f t="shared" si="188"/>
        <v>-1.1296901849103182E-2</v>
      </c>
    </row>
    <row r="4034" spans="6:10" x14ac:dyDescent="0.35">
      <c r="F4034" s="2">
        <v>4030</v>
      </c>
      <c r="G4034" s="3">
        <v>0.10527923222081388</v>
      </c>
      <c r="H4034" s="4">
        <f t="shared" si="186"/>
        <v>105.27923222081388</v>
      </c>
      <c r="I4034" s="2">
        <f t="shared" si="187"/>
        <v>84.93160338623882</v>
      </c>
      <c r="J4034" s="24">
        <f t="shared" si="188"/>
        <v>-3.3464699719232202E-2</v>
      </c>
    </row>
    <row r="4035" spans="6:10" x14ac:dyDescent="0.35">
      <c r="F4035" s="2">
        <v>4031</v>
      </c>
      <c r="G4035" s="3">
        <v>4.5720263677990453E-2</v>
      </c>
      <c r="H4035" s="4">
        <f t="shared" si="186"/>
        <v>45.720263677990452</v>
      </c>
      <c r="I4035" s="2">
        <f t="shared" si="187"/>
        <v>73.312531715824662</v>
      </c>
      <c r="J4035" s="24">
        <f t="shared" si="188"/>
        <v>-5.3263644704550875E-2</v>
      </c>
    </row>
    <row r="4036" spans="6:10" x14ac:dyDescent="0.35">
      <c r="F4036" s="2">
        <v>4032</v>
      </c>
      <c r="G4036" s="3">
        <v>0.10955714033664032</v>
      </c>
      <c r="H4036" s="4">
        <f t="shared" si="186"/>
        <v>109.55714033664033</v>
      </c>
      <c r="I4036" s="2">
        <f t="shared" si="187"/>
        <v>85.766159830269487</v>
      </c>
      <c r="J4036" s="24">
        <f t="shared" si="188"/>
        <v>-3.2366012838839456E-2</v>
      </c>
    </row>
    <row r="4037" spans="6:10" x14ac:dyDescent="0.35">
      <c r="F4037" s="2">
        <v>4033</v>
      </c>
      <c r="G4037" s="3">
        <v>0.12228422792388856</v>
      </c>
      <c r="H4037" s="4">
        <f t="shared" si="186"/>
        <v>122.28422792388857</v>
      </c>
      <c r="I4037" s="2">
        <f t="shared" si="187"/>
        <v>88.249025911564203</v>
      </c>
      <c r="J4037" s="24">
        <f t="shared" si="188"/>
        <v>-2.9306057712472099E-2</v>
      </c>
    </row>
    <row r="4038" spans="6:10" x14ac:dyDescent="0.35">
      <c r="F4038" s="2">
        <v>4034</v>
      </c>
      <c r="G4038" s="3">
        <v>7.3450312708182114E-2</v>
      </c>
      <c r="H4038" s="4">
        <f t="shared" ref="H4038:H4101" si="189">$D$4*G4038</f>
        <v>73.450312708182111</v>
      </c>
      <c r="I4038" s="2">
        <f t="shared" ref="I4038:I4101" si="190">($D$12*G4038+$D$13*$D$5)*$D$4</f>
        <v>78.722253122840513</v>
      </c>
      <c r="J4038" s="24">
        <f t="shared" ref="J4038:J4101" si="191">-EXP(-I4038/$D$6)</f>
        <v>-4.2899713777926812E-2</v>
      </c>
    </row>
    <row r="4039" spans="6:10" x14ac:dyDescent="0.35">
      <c r="F4039" s="2">
        <v>4035</v>
      </c>
      <c r="G4039" s="3">
        <v>0.13350833311822766</v>
      </c>
      <c r="H4039" s="4">
        <f t="shared" si="189"/>
        <v>133.50833311822765</v>
      </c>
      <c r="I4039" s="2">
        <f t="shared" si="190"/>
        <v>90.438682413011591</v>
      </c>
      <c r="J4039" s="24">
        <f t="shared" si="191"/>
        <v>-2.6848447081367237E-2</v>
      </c>
    </row>
    <row r="4040" spans="6:10" x14ac:dyDescent="0.35">
      <c r="F4040" s="2">
        <v>4036</v>
      </c>
      <c r="G4040" s="3">
        <v>0.14690197860144988</v>
      </c>
      <c r="H4040" s="4">
        <f t="shared" si="189"/>
        <v>146.90197860144988</v>
      </c>
      <c r="I4040" s="2">
        <f t="shared" si="190"/>
        <v>93.051584056628613</v>
      </c>
      <c r="J4040" s="24">
        <f t="shared" si="191"/>
        <v>-2.4184015943061441E-2</v>
      </c>
    </row>
    <row r="4041" spans="6:10" x14ac:dyDescent="0.35">
      <c r="F4041" s="2">
        <v>4037</v>
      </c>
      <c r="G4041" s="3">
        <v>-1.1571751894812271E-2</v>
      </c>
      <c r="H4041" s="4">
        <f t="shared" si="189"/>
        <v>-11.571751894812271</v>
      </c>
      <c r="I4041" s="2">
        <f t="shared" si="190"/>
        <v>62.135708957313533</v>
      </c>
      <c r="J4041" s="24">
        <f t="shared" si="191"/>
        <v>-8.3289868963473138E-2</v>
      </c>
    </row>
    <row r="4042" spans="6:10" x14ac:dyDescent="0.35">
      <c r="F4042" s="2">
        <v>4038</v>
      </c>
      <c r="G4042" s="3">
        <v>4.2180728470383427E-2</v>
      </c>
      <c r="H4042" s="4">
        <f t="shared" si="189"/>
        <v>42.180728470383428</v>
      </c>
      <c r="I4042" s="2">
        <f t="shared" si="190"/>
        <v>72.622020878190369</v>
      </c>
      <c r="J4042" s="24">
        <f t="shared" si="191"/>
        <v>-5.4755315122874695E-2</v>
      </c>
    </row>
    <row r="4043" spans="6:10" x14ac:dyDescent="0.35">
      <c r="F4043" s="2">
        <v>4039</v>
      </c>
      <c r="G4043" s="3">
        <v>0.17128817120002363</v>
      </c>
      <c r="H4043" s="4">
        <f t="shared" si="189"/>
        <v>171.28817120002361</v>
      </c>
      <c r="I4043" s="2">
        <f t="shared" si="190"/>
        <v>97.808968653838761</v>
      </c>
      <c r="J4043" s="24">
        <f t="shared" si="191"/>
        <v>-1.9993286312584121E-2</v>
      </c>
    </row>
    <row r="4044" spans="6:10" x14ac:dyDescent="0.35">
      <c r="F4044" s="2">
        <v>4040</v>
      </c>
      <c r="G4044" s="3">
        <v>0.16883104977208402</v>
      </c>
      <c r="H4044" s="4">
        <f t="shared" si="189"/>
        <v>168.83104977208401</v>
      </c>
      <c r="I4044" s="2">
        <f t="shared" si="190"/>
        <v>97.329620695460093</v>
      </c>
      <c r="J4044" s="24">
        <f t="shared" si="191"/>
        <v>-2.0380334711011902E-2</v>
      </c>
    </row>
    <row r="4045" spans="6:10" x14ac:dyDescent="0.35">
      <c r="F4045" s="2">
        <v>4041</v>
      </c>
      <c r="G4045" s="3">
        <v>4.3723867159792734E-2</v>
      </c>
      <c r="H4045" s="4">
        <f t="shared" si="189"/>
        <v>43.723867159792732</v>
      </c>
      <c r="I4045" s="2">
        <f t="shared" si="190"/>
        <v>72.923064356079749</v>
      </c>
      <c r="J4045" s="24">
        <f t="shared" si="191"/>
        <v>-5.4099919871819599E-2</v>
      </c>
    </row>
    <row r="4046" spans="6:10" x14ac:dyDescent="0.35">
      <c r="F4046" s="2">
        <v>4042</v>
      </c>
      <c r="G4046" s="3">
        <v>9.630700649323938E-2</v>
      </c>
      <c r="H4046" s="4">
        <f t="shared" si="189"/>
        <v>96.307006493239385</v>
      </c>
      <c r="I4046" s="2">
        <f t="shared" si="190"/>
        <v>83.181255179706895</v>
      </c>
      <c r="J4046" s="24">
        <f t="shared" si="191"/>
        <v>-3.5891664137086582E-2</v>
      </c>
    </row>
    <row r="4047" spans="6:10" x14ac:dyDescent="0.35">
      <c r="F4047" s="2">
        <v>4043</v>
      </c>
      <c r="G4047" s="3">
        <v>0.15829903183248314</v>
      </c>
      <c r="H4047" s="4">
        <f t="shared" si="189"/>
        <v>158.29903183248314</v>
      </c>
      <c r="I4047" s="2">
        <f t="shared" si="190"/>
        <v>95.274980155701201</v>
      </c>
      <c r="J4047" s="24">
        <f t="shared" si="191"/>
        <v>-2.2126059411517709E-2</v>
      </c>
    </row>
    <row r="4048" spans="6:10" x14ac:dyDescent="0.35">
      <c r="F4048" s="2">
        <v>4044</v>
      </c>
      <c r="G4048" s="3">
        <v>8.028983644092369E-2</v>
      </c>
      <c r="H4048" s="4">
        <f t="shared" si="189"/>
        <v>80.289836440923693</v>
      </c>
      <c r="I4048" s="2">
        <f t="shared" si="190"/>
        <v>80.056542792163512</v>
      </c>
      <c r="J4048" s="24">
        <f t="shared" si="191"/>
        <v>-4.0670115802965638E-2</v>
      </c>
    </row>
    <row r="4049" spans="6:10" x14ac:dyDescent="0.35">
      <c r="F4049" s="2">
        <v>4045</v>
      </c>
      <c r="G4049" s="3">
        <v>0.1269381863664272</v>
      </c>
      <c r="H4049" s="4">
        <f t="shared" si="189"/>
        <v>126.9381863664272</v>
      </c>
      <c r="I4049" s="2">
        <f t="shared" si="190"/>
        <v>89.156944198565867</v>
      </c>
      <c r="J4049" s="24">
        <f t="shared" si="191"/>
        <v>-2.8260851593541799E-2</v>
      </c>
    </row>
    <row r="4050" spans="6:10" x14ac:dyDescent="0.35">
      <c r="F4050" s="2">
        <v>4046</v>
      </c>
      <c r="G4050" s="3">
        <v>0.13478606629899537</v>
      </c>
      <c r="H4050" s="4">
        <f t="shared" si="189"/>
        <v>134.78606629899537</v>
      </c>
      <c r="I4050" s="2">
        <f t="shared" si="190"/>
        <v>90.687949211383568</v>
      </c>
      <c r="J4050" s="24">
        <f t="shared" si="191"/>
        <v>-2.658208015887694E-2</v>
      </c>
    </row>
    <row r="4051" spans="6:10" x14ac:dyDescent="0.35">
      <c r="F4051" s="2">
        <v>4047</v>
      </c>
      <c r="G4051" s="3">
        <v>0.10861010770518352</v>
      </c>
      <c r="H4051" s="4">
        <f t="shared" si="189"/>
        <v>108.61010770518352</v>
      </c>
      <c r="I4051" s="2">
        <f t="shared" si="190"/>
        <v>85.581407805707386</v>
      </c>
      <c r="J4051" s="24">
        <f t="shared" si="191"/>
        <v>-3.2606086283297538E-2</v>
      </c>
    </row>
    <row r="4052" spans="6:10" x14ac:dyDescent="0.35">
      <c r="F4052" s="2">
        <v>4048</v>
      </c>
      <c r="G4052" s="3">
        <v>6.0520174011076629E-2</v>
      </c>
      <c r="H4052" s="4">
        <f t="shared" si="189"/>
        <v>60.520174011076627</v>
      </c>
      <c r="I4052" s="2">
        <f t="shared" si="190"/>
        <v>76.199774780690532</v>
      </c>
      <c r="J4052" s="24">
        <f t="shared" si="191"/>
        <v>-4.7454164522789777E-2</v>
      </c>
    </row>
    <row r="4053" spans="6:10" x14ac:dyDescent="0.35">
      <c r="F4053" s="2">
        <v>4049</v>
      </c>
      <c r="G4053" s="3">
        <v>0.12999013437096424</v>
      </c>
      <c r="H4053" s="4">
        <f t="shared" si="189"/>
        <v>129.99013437096423</v>
      </c>
      <c r="I4053" s="2">
        <f t="shared" si="190"/>
        <v>89.752334002430516</v>
      </c>
      <c r="J4053" s="24">
        <f t="shared" si="191"/>
        <v>-2.7595753960709114E-2</v>
      </c>
    </row>
    <row r="4054" spans="6:10" x14ac:dyDescent="0.35">
      <c r="F4054" s="2">
        <v>4050</v>
      </c>
      <c r="G4054" s="3">
        <v>-3.3414340944159793E-2</v>
      </c>
      <c r="H4054" s="4">
        <f t="shared" si="189"/>
        <v>-33.41434094415979</v>
      </c>
      <c r="I4054" s="2">
        <f t="shared" si="190"/>
        <v>57.874543698057998</v>
      </c>
      <c r="J4054" s="24">
        <f t="shared" si="191"/>
        <v>-9.8767986706645591E-2</v>
      </c>
    </row>
    <row r="4055" spans="6:10" x14ac:dyDescent="0.35">
      <c r="F4055" s="2">
        <v>4051</v>
      </c>
      <c r="G4055" s="3">
        <v>0.11450710303853955</v>
      </c>
      <c r="H4055" s="4">
        <f t="shared" si="189"/>
        <v>114.50710303853954</v>
      </c>
      <c r="I4055" s="2">
        <f t="shared" si="190"/>
        <v>86.731824159360258</v>
      </c>
      <c r="J4055" s="24">
        <f t="shared" si="191"/>
        <v>-3.1139662014560584E-2</v>
      </c>
    </row>
    <row r="4056" spans="6:10" x14ac:dyDescent="0.35">
      <c r="F4056" s="2">
        <v>4052</v>
      </c>
      <c r="G4056" s="3">
        <v>0.13584280420137582</v>
      </c>
      <c r="H4056" s="4">
        <f t="shared" si="189"/>
        <v>135.84280420137583</v>
      </c>
      <c r="I4056" s="2">
        <f t="shared" si="190"/>
        <v>90.894103107681701</v>
      </c>
      <c r="J4056" s="24">
        <f t="shared" si="191"/>
        <v>-2.6363781482480197E-2</v>
      </c>
    </row>
    <row r="4057" spans="6:10" x14ac:dyDescent="0.35">
      <c r="F4057" s="2">
        <v>4053</v>
      </c>
      <c r="G4057" s="3">
        <v>6.0120699591266598E-2</v>
      </c>
      <c r="H4057" s="4">
        <f t="shared" si="189"/>
        <v>60.1206995912666</v>
      </c>
      <c r="I4057" s="2">
        <f t="shared" si="190"/>
        <v>76.121843244469716</v>
      </c>
      <c r="J4057" s="24">
        <f t="shared" si="191"/>
        <v>-4.760232236383162E-2</v>
      </c>
    </row>
    <row r="4058" spans="6:10" x14ac:dyDescent="0.35">
      <c r="F4058" s="2">
        <v>4054</v>
      </c>
      <c r="G4058" s="3">
        <v>5.0785515324485386E-2</v>
      </c>
      <c r="H4058" s="4">
        <f t="shared" si="189"/>
        <v>50.785515324485388</v>
      </c>
      <c r="I4058" s="2">
        <f t="shared" si="190"/>
        <v>74.300687208594681</v>
      </c>
      <c r="J4058" s="24">
        <f t="shared" si="191"/>
        <v>-5.119939884348506E-2</v>
      </c>
    </row>
    <row r="4059" spans="6:10" x14ac:dyDescent="0.35">
      <c r="F4059" s="2">
        <v>4055</v>
      </c>
      <c r="G4059" s="3">
        <v>6.2758138318214168E-2</v>
      </c>
      <c r="H4059" s="4">
        <f t="shared" si="189"/>
        <v>62.758138318214165</v>
      </c>
      <c r="I4059" s="2">
        <f t="shared" si="190"/>
        <v>76.636368434285501</v>
      </c>
      <c r="J4059" s="24">
        <f t="shared" si="191"/>
        <v>-4.6632631442006918E-2</v>
      </c>
    </row>
    <row r="4060" spans="6:10" x14ac:dyDescent="0.35">
      <c r="F4060" s="2">
        <v>4056</v>
      </c>
      <c r="G4060" s="3">
        <v>0.11794814962017366</v>
      </c>
      <c r="H4060" s="4">
        <f t="shared" si="189"/>
        <v>117.94814962017367</v>
      </c>
      <c r="I4060" s="2">
        <f t="shared" si="190"/>
        <v>87.403121326377061</v>
      </c>
      <c r="J4060" s="24">
        <f t="shared" si="191"/>
        <v>-3.0314629747078936E-2</v>
      </c>
    </row>
    <row r="4061" spans="6:10" x14ac:dyDescent="0.35">
      <c r="F4061" s="2">
        <v>4057</v>
      </c>
      <c r="G4061" s="3">
        <v>0.14986872771677978</v>
      </c>
      <c r="H4061" s="4">
        <f t="shared" si="189"/>
        <v>149.86872771677977</v>
      </c>
      <c r="I4061" s="2">
        <f t="shared" si="190"/>
        <v>93.630352820469284</v>
      </c>
      <c r="J4061" s="24">
        <f t="shared" si="191"/>
        <v>-2.363056889826037E-2</v>
      </c>
    </row>
    <row r="4062" spans="6:10" x14ac:dyDescent="0.35">
      <c r="F4062" s="2">
        <v>4058</v>
      </c>
      <c r="G4062" s="3">
        <v>0.1044446776346267</v>
      </c>
      <c r="H4062" s="4">
        <f t="shared" si="189"/>
        <v>104.4446776346267</v>
      </c>
      <c r="I4062" s="2">
        <f t="shared" si="190"/>
        <v>84.768794160575169</v>
      </c>
      <c r="J4062" s="24">
        <f t="shared" si="191"/>
        <v>-3.3683345371004647E-2</v>
      </c>
    </row>
    <row r="4063" spans="6:10" x14ac:dyDescent="0.35">
      <c r="F4063" s="2">
        <v>4059</v>
      </c>
      <c r="G4063" s="3">
        <v>0.10668617277125646</v>
      </c>
      <c r="H4063" s="4">
        <f t="shared" si="189"/>
        <v>106.68617277125645</v>
      </c>
      <c r="I4063" s="2">
        <f t="shared" si="190"/>
        <v>85.206076626651807</v>
      </c>
      <c r="J4063" s="24">
        <f t="shared" si="191"/>
        <v>-3.3099302641090046E-2</v>
      </c>
    </row>
    <row r="4064" spans="6:10" x14ac:dyDescent="0.35">
      <c r="F4064" s="2">
        <v>4060</v>
      </c>
      <c r="G4064" s="3">
        <v>5.0465479207125935E-2</v>
      </c>
      <c r="H4064" s="4">
        <f t="shared" si="189"/>
        <v>50.465479207125938</v>
      </c>
      <c r="I4064" s="2">
        <f t="shared" si="190"/>
        <v>74.238252907334982</v>
      </c>
      <c r="J4064" s="24">
        <f t="shared" si="191"/>
        <v>-5.1327422586072806E-2</v>
      </c>
    </row>
    <row r="4065" spans="6:10" x14ac:dyDescent="0.35">
      <c r="F4065" s="2">
        <v>4061</v>
      </c>
      <c r="G4065" s="3">
        <v>0.14689637650600409</v>
      </c>
      <c r="H4065" s="4">
        <f t="shared" si="189"/>
        <v>146.89637650600409</v>
      </c>
      <c r="I4065" s="2">
        <f t="shared" si="190"/>
        <v>93.050491170870487</v>
      </c>
      <c r="J4065" s="24">
        <f t="shared" si="191"/>
        <v>-2.4185073180834012E-2</v>
      </c>
    </row>
    <row r="4066" spans="6:10" x14ac:dyDescent="0.35">
      <c r="F4066" s="2">
        <v>4062</v>
      </c>
      <c r="G4066" s="3">
        <v>-6.9696893557431777E-2</v>
      </c>
      <c r="H4066" s="4">
        <f t="shared" si="189"/>
        <v>-69.696893557431778</v>
      </c>
      <c r="I4066" s="2">
        <f t="shared" si="190"/>
        <v>50.796355651600031</v>
      </c>
      <c r="J4066" s="24">
        <f t="shared" si="191"/>
        <v>-0.13109222103846166</v>
      </c>
    </row>
    <row r="4067" spans="6:10" x14ac:dyDescent="0.35">
      <c r="F4067" s="2">
        <v>4063</v>
      </c>
      <c r="G4067" s="3">
        <v>-6.6817792911773033E-3</v>
      </c>
      <c r="H4067" s="4">
        <f t="shared" si="189"/>
        <v>-6.6817792911773033</v>
      </c>
      <c r="I4067" s="2">
        <f t="shared" si="190"/>
        <v>63.08967010771768</v>
      </c>
      <c r="J4067" s="24">
        <f t="shared" si="191"/>
        <v>-8.0171530830185994E-2</v>
      </c>
    </row>
    <row r="4068" spans="6:10" x14ac:dyDescent="0.35">
      <c r="F4068" s="2">
        <v>4064</v>
      </c>
      <c r="G4068" s="3">
        <v>0.10162235900551159</v>
      </c>
      <c r="H4068" s="4">
        <f t="shared" si="189"/>
        <v>101.62235900551158</v>
      </c>
      <c r="I4068" s="2">
        <f t="shared" si="190"/>
        <v>84.218201643096393</v>
      </c>
      <c r="J4068" s="24">
        <f t="shared" si="191"/>
        <v>-3.4433406531818624E-2</v>
      </c>
    </row>
    <row r="4069" spans="6:10" x14ac:dyDescent="0.35">
      <c r="F4069" s="2">
        <v>4065</v>
      </c>
      <c r="G4069" s="3">
        <v>2.6924111748825447E-2</v>
      </c>
      <c r="H4069" s="4">
        <f t="shared" si="189"/>
        <v>26.924111748825446</v>
      </c>
      <c r="I4069" s="2">
        <f t="shared" si="190"/>
        <v>69.645681168607183</v>
      </c>
      <c r="J4069" s="24">
        <f t="shared" si="191"/>
        <v>-6.1678044958962244E-2</v>
      </c>
    </row>
    <row r="4070" spans="6:10" x14ac:dyDescent="0.35">
      <c r="F4070" s="2">
        <v>4066</v>
      </c>
      <c r="G4070" s="3">
        <v>0.17948758281061747</v>
      </c>
      <c r="H4070" s="4">
        <f t="shared" si="189"/>
        <v>179.48758281061748</v>
      </c>
      <c r="I4070" s="2">
        <f t="shared" si="190"/>
        <v>99.408552284811407</v>
      </c>
      <c r="J4070" s="24">
        <f t="shared" si="191"/>
        <v>-1.8754114860954747E-2</v>
      </c>
    </row>
    <row r="4071" spans="6:10" x14ac:dyDescent="0.35">
      <c r="F4071" s="2">
        <v>4067</v>
      </c>
      <c r="G4071" s="3">
        <v>3.8433438900020649E-2</v>
      </c>
      <c r="H4071" s="4">
        <f t="shared" si="189"/>
        <v>38.433438900020647</v>
      </c>
      <c r="I4071" s="2">
        <f t="shared" si="190"/>
        <v>71.890980244796339</v>
      </c>
      <c r="J4071" s="24">
        <f t="shared" si="191"/>
        <v>-5.6380089278044068E-2</v>
      </c>
    </row>
    <row r="4072" spans="6:10" x14ac:dyDescent="0.35">
      <c r="F4072" s="2">
        <v>4068</v>
      </c>
      <c r="G4072" s="3">
        <v>9.8130190270827922E-2</v>
      </c>
      <c r="H4072" s="4">
        <f t="shared" si="189"/>
        <v>98.130190270827924</v>
      </c>
      <c r="I4072" s="2">
        <f t="shared" si="190"/>
        <v>83.536931302017621</v>
      </c>
      <c r="J4072" s="24">
        <f t="shared" si="191"/>
        <v>-3.5384647049608087E-2</v>
      </c>
    </row>
    <row r="4073" spans="6:10" x14ac:dyDescent="0.35">
      <c r="F4073" s="2">
        <v>4069</v>
      </c>
      <c r="G4073" s="3">
        <v>9.4226156544050962E-2</v>
      </c>
      <c r="H4073" s="4">
        <f t="shared" si="189"/>
        <v>94.226156544050966</v>
      </c>
      <c r="I4073" s="2">
        <f t="shared" si="190"/>
        <v>82.77531220778296</v>
      </c>
      <c r="J4073" s="24">
        <f t="shared" si="191"/>
        <v>-3.6479220265285085E-2</v>
      </c>
    </row>
    <row r="4074" spans="6:10" x14ac:dyDescent="0.35">
      <c r="F4074" s="2">
        <v>4070</v>
      </c>
      <c r="G4074" s="3">
        <v>-1.1553217915801731E-2</v>
      </c>
      <c r="H4074" s="4">
        <f t="shared" si="189"/>
        <v>-11.553217915801731</v>
      </c>
      <c r="I4074" s="2">
        <f t="shared" si="190"/>
        <v>62.139324661811614</v>
      </c>
      <c r="J4074" s="24">
        <f t="shared" si="191"/>
        <v>-8.3277823772376927E-2</v>
      </c>
    </row>
    <row r="4075" spans="6:10" x14ac:dyDescent="0.35">
      <c r="F4075" s="2">
        <v>4071</v>
      </c>
      <c r="G4075" s="3">
        <v>0.14126349121892806</v>
      </c>
      <c r="H4075" s="4">
        <f t="shared" si="189"/>
        <v>141.26349121892807</v>
      </c>
      <c r="I4075" s="2">
        <f t="shared" si="190"/>
        <v>91.951598771236348</v>
      </c>
      <c r="J4075" s="24">
        <f t="shared" si="191"/>
        <v>-2.5271855056218272E-2</v>
      </c>
    </row>
    <row r="4076" spans="6:10" x14ac:dyDescent="0.35">
      <c r="F4076" s="2">
        <v>4072</v>
      </c>
      <c r="G4076" s="3">
        <v>9.7333650771741373E-2</v>
      </c>
      <c r="H4076" s="4">
        <f t="shared" si="189"/>
        <v>97.333650771741375</v>
      </c>
      <c r="I4076" s="2">
        <f t="shared" si="190"/>
        <v>83.381538256190296</v>
      </c>
      <c r="J4076" s="24">
        <f t="shared" si="191"/>
        <v>-3.5605273137699713E-2</v>
      </c>
    </row>
    <row r="4077" spans="6:10" x14ac:dyDescent="0.35">
      <c r="F4077" s="2">
        <v>4073</v>
      </c>
      <c r="G4077" s="3">
        <v>0.12275262864357812</v>
      </c>
      <c r="H4077" s="4">
        <f t="shared" si="189"/>
        <v>122.75262864357812</v>
      </c>
      <c r="I4077" s="2">
        <f t="shared" si="190"/>
        <v>88.340403946908012</v>
      </c>
      <c r="J4077" s="24">
        <f t="shared" si="191"/>
        <v>-2.919913603826374E-2</v>
      </c>
    </row>
    <row r="4078" spans="6:10" x14ac:dyDescent="0.35">
      <c r="F4078" s="2">
        <v>4074</v>
      </c>
      <c r="G4078" s="3">
        <v>0.10167543933687161</v>
      </c>
      <c r="H4078" s="4">
        <f t="shared" si="189"/>
        <v>101.67543933687161</v>
      </c>
      <c r="I4078" s="2">
        <f t="shared" si="190"/>
        <v>84.228556828712442</v>
      </c>
      <c r="J4078" s="24">
        <f t="shared" si="191"/>
        <v>-3.4419146912601374E-2</v>
      </c>
    </row>
    <row r="4079" spans="6:10" x14ac:dyDescent="0.35">
      <c r="F4079" s="2">
        <v>4075</v>
      </c>
      <c r="G4079" s="3">
        <v>6.1299833928717469E-2</v>
      </c>
      <c r="H4079" s="4">
        <f t="shared" si="189"/>
        <v>61.299833928717469</v>
      </c>
      <c r="I4079" s="2">
        <f t="shared" si="190"/>
        <v>76.35187487045458</v>
      </c>
      <c r="J4079" s="24">
        <f t="shared" si="191"/>
        <v>-4.716632969735407E-2</v>
      </c>
    </row>
    <row r="4080" spans="6:10" x14ac:dyDescent="0.35">
      <c r="F4080" s="2">
        <v>4076</v>
      </c>
      <c r="G4080" s="3">
        <v>0.16752289960290745</v>
      </c>
      <c r="H4080" s="4">
        <f t="shared" si="189"/>
        <v>167.52289960290744</v>
      </c>
      <c r="I4080" s="2">
        <f t="shared" si="190"/>
        <v>97.074419993648107</v>
      </c>
      <c r="J4080" s="24">
        <f t="shared" si="191"/>
        <v>-2.0589443216794481E-2</v>
      </c>
    </row>
    <row r="4081" spans="6:10" x14ac:dyDescent="0.35">
      <c r="F4081" s="2">
        <v>4077</v>
      </c>
      <c r="G4081" s="3">
        <v>8.015840646704589E-2</v>
      </c>
      <c r="H4081" s="4">
        <f t="shared" si="189"/>
        <v>80.158406467045893</v>
      </c>
      <c r="I4081" s="2">
        <f t="shared" si="190"/>
        <v>80.030902752997477</v>
      </c>
      <c r="J4081" s="24">
        <f t="shared" si="191"/>
        <v>-4.0711848534367913E-2</v>
      </c>
    </row>
    <row r="4082" spans="6:10" x14ac:dyDescent="0.35">
      <c r="F4082" s="2">
        <v>4078</v>
      </c>
      <c r="G4082" s="3">
        <v>0.21589949669829753</v>
      </c>
      <c r="H4082" s="4">
        <f t="shared" si="189"/>
        <v>215.89949669829753</v>
      </c>
      <c r="I4082" s="2">
        <f t="shared" si="190"/>
        <v>106.51197679784188</v>
      </c>
      <c r="J4082" s="24">
        <f t="shared" si="191"/>
        <v>-1.4115538432068154E-2</v>
      </c>
    </row>
    <row r="4083" spans="6:10" x14ac:dyDescent="0.35">
      <c r="F4083" s="2">
        <v>4079</v>
      </c>
      <c r="G4083" s="3">
        <v>0.24833027181935172</v>
      </c>
      <c r="H4083" s="4">
        <f t="shared" si="189"/>
        <v>248.33027181935171</v>
      </c>
      <c r="I4083" s="2">
        <f t="shared" si="190"/>
        <v>112.83874016661444</v>
      </c>
      <c r="J4083" s="24">
        <f t="shared" si="191"/>
        <v>-1.0959489175047347E-2</v>
      </c>
    </row>
    <row r="4084" spans="6:10" x14ac:dyDescent="0.35">
      <c r="F4084" s="2">
        <v>4080</v>
      </c>
      <c r="G4084" s="3">
        <v>0.1646452058400486</v>
      </c>
      <c r="H4084" s="4">
        <f t="shared" si="189"/>
        <v>164.64520584004859</v>
      </c>
      <c r="I4084" s="2">
        <f t="shared" si="190"/>
        <v>96.513024608633671</v>
      </c>
      <c r="J4084" s="24">
        <f t="shared" si="191"/>
        <v>-2.1057026283793287E-2</v>
      </c>
    </row>
    <row r="4085" spans="6:10" x14ac:dyDescent="0.35">
      <c r="F4085" s="2">
        <v>4081</v>
      </c>
      <c r="G4085" s="3">
        <v>0.13145038642881871</v>
      </c>
      <c r="H4085" s="4">
        <f t="shared" si="189"/>
        <v>131.45038642881872</v>
      </c>
      <c r="I4085" s="2">
        <f t="shared" si="190"/>
        <v>90.037207527479595</v>
      </c>
      <c r="J4085" s="24">
        <f t="shared" si="191"/>
        <v>-2.7283086767704572E-2</v>
      </c>
    </row>
    <row r="4086" spans="6:10" x14ac:dyDescent="0.35">
      <c r="F4086" s="2">
        <v>4082</v>
      </c>
      <c r="G4086" s="3">
        <v>0.18733104716982785</v>
      </c>
      <c r="H4086" s="4">
        <f t="shared" si="189"/>
        <v>187.33104716982785</v>
      </c>
      <c r="I4086" s="2">
        <f t="shared" si="190"/>
        <v>100.93869588473756</v>
      </c>
      <c r="J4086" s="24">
        <f t="shared" si="191"/>
        <v>-1.7640677265767825E-2</v>
      </c>
    </row>
    <row r="4087" spans="6:10" x14ac:dyDescent="0.35">
      <c r="F4087" s="2">
        <v>4083</v>
      </c>
      <c r="G4087" s="3">
        <v>0.12706149122694366</v>
      </c>
      <c r="H4087" s="4">
        <f t="shared" si="189"/>
        <v>127.06149122694366</v>
      </c>
      <c r="I4087" s="2">
        <f t="shared" si="190"/>
        <v>89.180999148587716</v>
      </c>
      <c r="J4087" s="24">
        <f t="shared" si="191"/>
        <v>-2.8233672136741952E-2</v>
      </c>
    </row>
    <row r="4088" spans="6:10" x14ac:dyDescent="0.35">
      <c r="F4088" s="2">
        <v>4084</v>
      </c>
      <c r="G4088" s="3">
        <v>0.11026695346155055</v>
      </c>
      <c r="H4088" s="4">
        <f t="shared" si="189"/>
        <v>110.26695346155054</v>
      </c>
      <c r="I4088" s="2">
        <f t="shared" si="190"/>
        <v>85.904633846403655</v>
      </c>
      <c r="J4088" s="24">
        <f t="shared" si="191"/>
        <v>-3.2187234348068035E-2</v>
      </c>
    </row>
    <row r="4089" spans="6:10" x14ac:dyDescent="0.35">
      <c r="F4089" s="2">
        <v>4085</v>
      </c>
      <c r="G4089" s="3">
        <v>0.10805778373777762</v>
      </c>
      <c r="H4089" s="4">
        <f t="shared" si="189"/>
        <v>108.05778373777763</v>
      </c>
      <c r="I4089" s="2">
        <f t="shared" si="190"/>
        <v>85.473657589080261</v>
      </c>
      <c r="J4089" s="24">
        <f t="shared" si="191"/>
        <v>-3.2746922081452454E-2</v>
      </c>
    </row>
    <row r="4090" spans="6:10" x14ac:dyDescent="0.35">
      <c r="F4090" s="2">
        <v>4086</v>
      </c>
      <c r="G4090" s="3">
        <v>8.5542624575211987E-2</v>
      </c>
      <c r="H4090" s="4">
        <f t="shared" si="189"/>
        <v>85.542624575211988</v>
      </c>
      <c r="I4090" s="2">
        <f t="shared" si="190"/>
        <v>81.081283873062418</v>
      </c>
      <c r="J4090" s="24">
        <f t="shared" si="191"/>
        <v>-3.9036766158519288E-2</v>
      </c>
    </row>
    <row r="4091" spans="6:10" x14ac:dyDescent="0.35">
      <c r="F4091" s="2">
        <v>4087</v>
      </c>
      <c r="G4091" s="3">
        <v>0.1237573424642669</v>
      </c>
      <c r="H4091" s="4">
        <f t="shared" si="189"/>
        <v>123.7573424642669</v>
      </c>
      <c r="I4091" s="2">
        <f t="shared" si="190"/>
        <v>88.53640871623918</v>
      </c>
      <c r="J4091" s="24">
        <f t="shared" si="191"/>
        <v>-2.8971104315478797E-2</v>
      </c>
    </row>
    <row r="4092" spans="6:10" x14ac:dyDescent="0.35">
      <c r="F4092" s="2">
        <v>4088</v>
      </c>
      <c r="G4092" s="3">
        <v>4.7237614478902949E-2</v>
      </c>
      <c r="H4092" s="4">
        <f t="shared" si="189"/>
        <v>47.237614478902948</v>
      </c>
      <c r="I4092" s="2">
        <f t="shared" si="190"/>
        <v>73.608544359030304</v>
      </c>
      <c r="J4092" s="24">
        <f t="shared" si="191"/>
        <v>-5.2636695238408866E-2</v>
      </c>
    </row>
    <row r="4093" spans="6:10" x14ac:dyDescent="0.35">
      <c r="F4093" s="2">
        <v>4089</v>
      </c>
      <c r="G4093" s="3">
        <v>0.14124495290065975</v>
      </c>
      <c r="H4093" s="4">
        <f t="shared" si="189"/>
        <v>141.24495290065974</v>
      </c>
      <c r="I4093" s="2">
        <f t="shared" si="190"/>
        <v>91.947982220213419</v>
      </c>
      <c r="J4093" s="24">
        <f t="shared" si="191"/>
        <v>-2.527551119879462E-2</v>
      </c>
    </row>
    <row r="4094" spans="6:10" x14ac:dyDescent="0.35">
      <c r="F4094" s="2">
        <v>4090</v>
      </c>
      <c r="G4094" s="3">
        <v>0.10286060521349502</v>
      </c>
      <c r="H4094" s="4">
        <f t="shared" si="189"/>
        <v>102.86060521349502</v>
      </c>
      <c r="I4094" s="2">
        <f t="shared" si="190"/>
        <v>84.459765118559091</v>
      </c>
      <c r="J4094" s="24">
        <f t="shared" si="191"/>
        <v>-3.410229466450837E-2</v>
      </c>
    </row>
    <row r="4095" spans="6:10" x14ac:dyDescent="0.35">
      <c r="F4095" s="2">
        <v>4091</v>
      </c>
      <c r="G4095" s="3">
        <v>-1.8010287003460343E-2</v>
      </c>
      <c r="H4095" s="4">
        <f t="shared" si="189"/>
        <v>-18.010287003460341</v>
      </c>
      <c r="I4095" s="2">
        <f t="shared" si="190"/>
        <v>60.879646223015655</v>
      </c>
      <c r="J4095" s="24">
        <f t="shared" si="191"/>
        <v>-8.7581468614031002E-2</v>
      </c>
    </row>
    <row r="4096" spans="6:10" x14ac:dyDescent="0.35">
      <c r="F4096" s="2">
        <v>4092</v>
      </c>
      <c r="G4096" s="3">
        <v>0.17068091233250349</v>
      </c>
      <c r="H4096" s="4">
        <f t="shared" si="189"/>
        <v>170.68091233250348</v>
      </c>
      <c r="I4096" s="2">
        <f t="shared" si="190"/>
        <v>97.690501452729691</v>
      </c>
      <c r="J4096" s="24">
        <f t="shared" si="191"/>
        <v>-2.0088253090661205E-2</v>
      </c>
    </row>
    <row r="4097" spans="6:10" x14ac:dyDescent="0.35">
      <c r="F4097" s="2">
        <v>4093</v>
      </c>
      <c r="G4097" s="3">
        <v>0.21610704352375423</v>
      </c>
      <c r="H4097" s="4">
        <f t="shared" si="189"/>
        <v>216.10704352375424</v>
      </c>
      <c r="I4097" s="2">
        <f t="shared" si="190"/>
        <v>106.55246610615174</v>
      </c>
      <c r="J4097" s="24">
        <f t="shared" si="191"/>
        <v>-1.4092695799207858E-2</v>
      </c>
    </row>
    <row r="4098" spans="6:10" x14ac:dyDescent="0.35">
      <c r="F4098" s="2">
        <v>4094</v>
      </c>
      <c r="G4098" s="3">
        <v>8.2521648292537386E-2</v>
      </c>
      <c r="H4098" s="4">
        <f t="shared" si="189"/>
        <v>82.521648292537392</v>
      </c>
      <c r="I4098" s="2">
        <f t="shared" si="190"/>
        <v>80.491936192909421</v>
      </c>
      <c r="J4098" s="24">
        <f t="shared" si="191"/>
        <v>-3.9967947934623313E-2</v>
      </c>
    </row>
    <row r="4099" spans="6:10" x14ac:dyDescent="0.35">
      <c r="F4099" s="2">
        <v>4095</v>
      </c>
      <c r="G4099" s="3">
        <v>0.1335280332483324</v>
      </c>
      <c r="H4099" s="4">
        <f t="shared" si="189"/>
        <v>133.52803324833241</v>
      </c>
      <c r="I4099" s="2">
        <f t="shared" si="190"/>
        <v>90.442525616297416</v>
      </c>
      <c r="J4099" s="24">
        <f t="shared" si="191"/>
        <v>-2.6844320036995079E-2</v>
      </c>
    </row>
    <row r="4100" spans="6:10" x14ac:dyDescent="0.35">
      <c r="F4100" s="2">
        <v>4096</v>
      </c>
      <c r="G4100" s="3">
        <v>0.1561215771845984</v>
      </c>
      <c r="H4100" s="4">
        <f t="shared" si="189"/>
        <v>156.12157718459841</v>
      </c>
      <c r="I4100" s="2">
        <f t="shared" si="190"/>
        <v>94.850191039438073</v>
      </c>
      <c r="J4100" s="24">
        <f t="shared" si="191"/>
        <v>-2.2505227991651808E-2</v>
      </c>
    </row>
    <row r="4101" spans="6:10" x14ac:dyDescent="0.35">
      <c r="F4101" s="2">
        <v>4097</v>
      </c>
      <c r="G4101" s="3">
        <v>9.1895816493310994E-2</v>
      </c>
      <c r="H4101" s="4">
        <f t="shared" si="189"/>
        <v>91.895816493310988</v>
      </c>
      <c r="I4101" s="2">
        <f t="shared" si="190"/>
        <v>82.320697416284077</v>
      </c>
      <c r="J4101" s="24">
        <f t="shared" si="191"/>
        <v>-3.714864817945001E-2</v>
      </c>
    </row>
    <row r="4102" spans="6:10" x14ac:dyDescent="0.35">
      <c r="F4102" s="2">
        <v>4098</v>
      </c>
      <c r="G4102" s="3">
        <v>5.7765030787235661E-2</v>
      </c>
      <c r="H4102" s="4">
        <f t="shared" ref="H4102:H4165" si="192">$D$4*G4102</f>
        <v>57.765030787235659</v>
      </c>
      <c r="I4102" s="2">
        <f t="shared" ref="I4102:I4165" si="193">($D$12*G4102+$D$13*$D$5)*$D$4</f>
        <v>75.662287188758057</v>
      </c>
      <c r="J4102" s="24">
        <f t="shared" ref="J4102:J4165" si="194">-EXP(-I4102/$D$6)</f>
        <v>-4.8485451866562793E-2</v>
      </c>
    </row>
    <row r="4103" spans="6:10" x14ac:dyDescent="0.35">
      <c r="F4103" s="2">
        <v>4099</v>
      </c>
      <c r="G4103" s="3">
        <v>2.7321262072283345E-2</v>
      </c>
      <c r="H4103" s="4">
        <f t="shared" si="192"/>
        <v>27.321262072283346</v>
      </c>
      <c r="I4103" s="2">
        <f t="shared" si="193"/>
        <v>69.723159308089535</v>
      </c>
      <c r="J4103" s="24">
        <f t="shared" si="194"/>
        <v>-6.1487192842241981E-2</v>
      </c>
    </row>
    <row r="4104" spans="6:10" x14ac:dyDescent="0.35">
      <c r="F4104" s="2">
        <v>4100</v>
      </c>
      <c r="G4104" s="3">
        <v>0.11536613478911563</v>
      </c>
      <c r="H4104" s="4">
        <f t="shared" si="192"/>
        <v>115.36613478911563</v>
      </c>
      <c r="I4104" s="2">
        <f t="shared" si="193"/>
        <v>86.899408516868533</v>
      </c>
      <c r="J4104" s="24">
        <f t="shared" si="194"/>
        <v>-3.0931619277695735E-2</v>
      </c>
    </row>
    <row r="4105" spans="6:10" x14ac:dyDescent="0.35">
      <c r="F4105" s="2">
        <v>4101</v>
      </c>
      <c r="G4105" s="3">
        <v>8.4973120251035303E-2</v>
      </c>
      <c r="H4105" s="4">
        <f t="shared" si="192"/>
        <v>84.973120251035297</v>
      </c>
      <c r="I4105" s="2">
        <f t="shared" si="193"/>
        <v>80.970182023565769</v>
      </c>
      <c r="J4105" s="24">
        <f t="shared" si="194"/>
        <v>-3.921063449097334E-2</v>
      </c>
    </row>
    <row r="4106" spans="6:10" x14ac:dyDescent="0.35">
      <c r="F4106" s="2">
        <v>4102</v>
      </c>
      <c r="G4106" s="3">
        <v>7.3802153819036584E-2</v>
      </c>
      <c r="H4106" s="4">
        <f t="shared" si="192"/>
        <v>73.80215381903659</v>
      </c>
      <c r="I4106" s="2">
        <f t="shared" si="193"/>
        <v>78.790892106752338</v>
      </c>
      <c r="J4106" s="24">
        <f t="shared" si="194"/>
        <v>-4.27820916105821E-2</v>
      </c>
    </row>
    <row r="4107" spans="6:10" x14ac:dyDescent="0.35">
      <c r="F4107" s="2">
        <v>4103</v>
      </c>
      <c r="G4107" s="3">
        <v>7.9523463959472573E-2</v>
      </c>
      <c r="H4107" s="4">
        <f t="shared" si="192"/>
        <v>79.523463959472579</v>
      </c>
      <c r="I4107" s="2">
        <f t="shared" si="193"/>
        <v>79.907034884184696</v>
      </c>
      <c r="J4107" s="24">
        <f t="shared" si="194"/>
        <v>-4.0914064678873499E-2</v>
      </c>
    </row>
    <row r="4108" spans="6:10" x14ac:dyDescent="0.35">
      <c r="F4108" s="2">
        <v>4104</v>
      </c>
      <c r="G4108" s="3">
        <v>0.15406169547812323</v>
      </c>
      <c r="H4108" s="4">
        <f t="shared" si="192"/>
        <v>154.06169547812323</v>
      </c>
      <c r="I4108" s="2">
        <f t="shared" si="193"/>
        <v>94.44833866076732</v>
      </c>
      <c r="J4108" s="24">
        <f t="shared" si="194"/>
        <v>-2.2869902219907208E-2</v>
      </c>
    </row>
    <row r="4109" spans="6:10" x14ac:dyDescent="0.35">
      <c r="F4109" s="2">
        <v>4105</v>
      </c>
      <c r="G4109" s="3">
        <v>6.9754627698379632E-2</v>
      </c>
      <c r="H4109" s="4">
        <f t="shared" si="192"/>
        <v>69.754627698379636</v>
      </c>
      <c r="I4109" s="2">
        <f t="shared" si="193"/>
        <v>78.001279774061047</v>
      </c>
      <c r="J4109" s="24">
        <f t="shared" si="194"/>
        <v>-4.4154908029599017E-2</v>
      </c>
    </row>
    <row r="4110" spans="6:10" x14ac:dyDescent="0.35">
      <c r="F4110" s="2">
        <v>4106</v>
      </c>
      <c r="G4110" s="3">
        <v>2.8850808940828518E-2</v>
      </c>
      <c r="H4110" s="4">
        <f t="shared" si="192"/>
        <v>28.850808940828518</v>
      </c>
      <c r="I4110" s="2">
        <f t="shared" si="193"/>
        <v>70.021551223256864</v>
      </c>
      <c r="J4110" s="24">
        <f t="shared" si="194"/>
        <v>-6.075766396413175E-2</v>
      </c>
    </row>
    <row r="4111" spans="6:10" x14ac:dyDescent="0.35">
      <c r="F4111" s="2">
        <v>4107</v>
      </c>
      <c r="G4111" s="3">
        <v>0.12700530955323783</v>
      </c>
      <c r="H4111" s="4">
        <f t="shared" si="192"/>
        <v>127.00530955323782</v>
      </c>
      <c r="I4111" s="2">
        <f t="shared" si="193"/>
        <v>89.170038937064191</v>
      </c>
      <c r="J4111" s="24">
        <f t="shared" si="194"/>
        <v>-2.8246052731170514E-2</v>
      </c>
    </row>
    <row r="4112" spans="6:10" x14ac:dyDescent="0.35">
      <c r="F4112" s="2">
        <v>4108</v>
      </c>
      <c r="G4112" s="3">
        <v>0.11977858376721115</v>
      </c>
      <c r="H4112" s="4">
        <f t="shared" si="192"/>
        <v>119.77858376721115</v>
      </c>
      <c r="I4112" s="2">
        <f t="shared" si="193"/>
        <v>87.760211888264649</v>
      </c>
      <c r="J4112" s="24">
        <f t="shared" si="194"/>
        <v>-2.9884704772783096E-2</v>
      </c>
    </row>
    <row r="4113" spans="6:10" x14ac:dyDescent="0.35">
      <c r="F4113" s="2">
        <v>4109</v>
      </c>
      <c r="G4113" s="3">
        <v>0.11833562273871136</v>
      </c>
      <c r="H4113" s="4">
        <f t="shared" si="192"/>
        <v>118.33562273871135</v>
      </c>
      <c r="I4113" s="2">
        <f t="shared" si="193"/>
        <v>87.478711586665256</v>
      </c>
      <c r="J4113" s="24">
        <f t="shared" si="194"/>
        <v>-3.0223108548903466E-2</v>
      </c>
    </row>
    <row r="4114" spans="6:10" x14ac:dyDescent="0.35">
      <c r="F4114" s="2">
        <v>4110</v>
      </c>
      <c r="G4114" s="3">
        <v>0.14767905294439401</v>
      </c>
      <c r="H4114" s="4">
        <f t="shared" si="192"/>
        <v>147.67905294439402</v>
      </c>
      <c r="I4114" s="2">
        <f t="shared" si="193"/>
        <v>93.203179739106162</v>
      </c>
      <c r="J4114" s="24">
        <f t="shared" si="194"/>
        <v>-2.4037811972790153E-2</v>
      </c>
    </row>
    <row r="4115" spans="6:10" x14ac:dyDescent="0.35">
      <c r="F4115" s="2">
        <v>4111</v>
      </c>
      <c r="G4115" s="3">
        <v>1.6298581987046284E-2</v>
      </c>
      <c r="H4115" s="4">
        <f t="shared" si="192"/>
        <v>16.298581987046283</v>
      </c>
      <c r="I4115" s="2">
        <f t="shared" si="193"/>
        <v>67.57279785885909</v>
      </c>
      <c r="J4115" s="24">
        <f t="shared" si="194"/>
        <v>-6.701010069216258E-2</v>
      </c>
    </row>
    <row r="4116" spans="6:10" x14ac:dyDescent="0.35">
      <c r="F4116" s="2">
        <v>4112</v>
      </c>
      <c r="G4116" s="3">
        <v>0.17472246271586583</v>
      </c>
      <c r="H4116" s="4">
        <f t="shared" si="192"/>
        <v>174.72246271586584</v>
      </c>
      <c r="I4116" s="2">
        <f t="shared" si="193"/>
        <v>98.478948007678198</v>
      </c>
      <c r="J4116" s="24">
        <f t="shared" si="194"/>
        <v>-1.9464598589368099E-2</v>
      </c>
    </row>
    <row r="4117" spans="6:10" x14ac:dyDescent="0.35">
      <c r="F4117" s="2">
        <v>4113</v>
      </c>
      <c r="G4117" s="3">
        <v>9.7520881597523687E-2</v>
      </c>
      <c r="H4117" s="4">
        <f t="shared" si="192"/>
        <v>97.520881597523683</v>
      </c>
      <c r="I4117" s="2">
        <f t="shared" si="193"/>
        <v>83.418064214192938</v>
      </c>
      <c r="J4117" s="24">
        <f t="shared" si="194"/>
        <v>-3.5553290452841994E-2</v>
      </c>
    </row>
    <row r="4118" spans="6:10" x14ac:dyDescent="0.35">
      <c r="F4118" s="2">
        <v>4114</v>
      </c>
      <c r="G4118" s="3">
        <v>4.2695965863994378E-2</v>
      </c>
      <c r="H4118" s="4">
        <f t="shared" si="192"/>
        <v>42.695965863994381</v>
      </c>
      <c r="I4118" s="2">
        <f t="shared" si="193"/>
        <v>72.722536054159846</v>
      </c>
      <c r="J4118" s="24">
        <f t="shared" si="194"/>
        <v>-5.4535607492473291E-2</v>
      </c>
    </row>
    <row r="4119" spans="6:10" x14ac:dyDescent="0.35">
      <c r="F4119" s="2">
        <v>4115</v>
      </c>
      <c r="G4119" s="3">
        <v>7.5652986444538134E-2</v>
      </c>
      <c r="H4119" s="4">
        <f t="shared" si="192"/>
        <v>75.652986444538129</v>
      </c>
      <c r="I4119" s="2">
        <f t="shared" si="193"/>
        <v>79.151962109336097</v>
      </c>
      <c r="J4119" s="24">
        <f t="shared" si="194"/>
        <v>-4.216863906323496E-2</v>
      </c>
    </row>
    <row r="4120" spans="6:10" x14ac:dyDescent="0.35">
      <c r="F4120" s="2">
        <v>4116</v>
      </c>
      <c r="G4120" s="3">
        <v>0.14114618032692938</v>
      </c>
      <c r="H4120" s="4">
        <f t="shared" si="192"/>
        <v>141.14618032692937</v>
      </c>
      <c r="I4120" s="2">
        <f t="shared" si="193"/>
        <v>91.928713155598572</v>
      </c>
      <c r="J4120" s="24">
        <f t="shared" si="194"/>
        <v>-2.5295000126836584E-2</v>
      </c>
    </row>
    <row r="4121" spans="6:10" x14ac:dyDescent="0.35">
      <c r="F4121" s="2">
        <v>4117</v>
      </c>
      <c r="G4121" s="3">
        <v>9.0411419716202091E-2</v>
      </c>
      <c r="H4121" s="4">
        <f t="shared" si="192"/>
        <v>90.41141971620209</v>
      </c>
      <c r="I4121" s="2">
        <f t="shared" si="193"/>
        <v>82.031113614506864</v>
      </c>
      <c r="J4121" s="24">
        <f t="shared" si="194"/>
        <v>-3.7581455893054456E-2</v>
      </c>
    </row>
    <row r="4122" spans="6:10" x14ac:dyDescent="0.35">
      <c r="F4122" s="2">
        <v>4118</v>
      </c>
      <c r="G4122" s="3">
        <v>3.7174645589770614E-2</v>
      </c>
      <c r="H4122" s="4">
        <f t="shared" si="192"/>
        <v>37.174645589770613</v>
      </c>
      <c r="I4122" s="2">
        <f t="shared" si="193"/>
        <v>71.645408334337262</v>
      </c>
      <c r="J4122" s="24">
        <f t="shared" si="194"/>
        <v>-5.6936632881983855E-2</v>
      </c>
    </row>
    <row r="4123" spans="6:10" x14ac:dyDescent="0.35">
      <c r="F4123" s="2">
        <v>4119</v>
      </c>
      <c r="G4123" s="3">
        <v>0.15338891008981836</v>
      </c>
      <c r="H4123" s="4">
        <f t="shared" si="192"/>
        <v>153.38891008981835</v>
      </c>
      <c r="I4123" s="2">
        <f t="shared" si="193"/>
        <v>94.317088207027496</v>
      </c>
      <c r="J4123" s="24">
        <f t="shared" si="194"/>
        <v>-2.29902853519484E-2</v>
      </c>
    </row>
    <row r="4124" spans="6:10" x14ac:dyDescent="0.35">
      <c r="F4124" s="2">
        <v>4120</v>
      </c>
      <c r="G4124" s="3">
        <v>6.7371718894922633E-2</v>
      </c>
      <c r="H4124" s="4">
        <f t="shared" si="192"/>
        <v>67.371718894922637</v>
      </c>
      <c r="I4124" s="2">
        <f t="shared" si="193"/>
        <v>77.536409598354084</v>
      </c>
      <c r="J4124" s="24">
        <f t="shared" si="194"/>
        <v>-4.4983641211659202E-2</v>
      </c>
    </row>
    <row r="4125" spans="6:10" x14ac:dyDescent="0.35">
      <c r="F4125" s="2">
        <v>4121</v>
      </c>
      <c r="G4125" s="3">
        <v>8.4849869884662199E-2</v>
      </c>
      <c r="H4125" s="4">
        <f t="shared" si="192"/>
        <v>84.849869884662198</v>
      </c>
      <c r="I4125" s="2">
        <f t="shared" si="193"/>
        <v>80.94613770454329</v>
      </c>
      <c r="J4125" s="24">
        <f t="shared" si="194"/>
        <v>-3.92483643520323E-2</v>
      </c>
    </row>
    <row r="4126" spans="6:10" x14ac:dyDescent="0.35">
      <c r="F4126" s="2">
        <v>4122</v>
      </c>
      <c r="G4126" s="3">
        <v>0.13754143909048658</v>
      </c>
      <c r="H4126" s="4">
        <f t="shared" si="192"/>
        <v>137.54143909048659</v>
      </c>
      <c r="I4126" s="2">
        <f t="shared" si="193"/>
        <v>91.225481588560754</v>
      </c>
      <c r="J4126" s="24">
        <f t="shared" si="194"/>
        <v>-2.6016631730114995E-2</v>
      </c>
    </row>
    <row r="4127" spans="6:10" x14ac:dyDescent="0.35">
      <c r="F4127" s="2">
        <v>4123</v>
      </c>
      <c r="G4127" s="3">
        <v>8.2611665597727424E-2</v>
      </c>
      <c r="H4127" s="4">
        <f t="shared" si="192"/>
        <v>82.611665597727423</v>
      </c>
      <c r="I4127" s="2">
        <f t="shared" si="193"/>
        <v>80.509497234448105</v>
      </c>
      <c r="J4127" s="24">
        <f t="shared" si="194"/>
        <v>-3.9939882641137181E-2</v>
      </c>
    </row>
    <row r="4128" spans="6:10" x14ac:dyDescent="0.35">
      <c r="F4128" s="2">
        <v>4124</v>
      </c>
      <c r="G4128" s="3">
        <v>0.11321185808964583</v>
      </c>
      <c r="H4128" s="4">
        <f t="shared" si="192"/>
        <v>113.21185808964583</v>
      </c>
      <c r="I4128" s="2">
        <f t="shared" si="193"/>
        <v>86.479141074677273</v>
      </c>
      <c r="J4128" s="24">
        <f t="shared" si="194"/>
        <v>-3.1455996603704996E-2</v>
      </c>
    </row>
    <row r="4129" spans="6:10" x14ac:dyDescent="0.35">
      <c r="F4129" s="2">
        <v>4125</v>
      </c>
      <c r="G4129" s="3">
        <v>0.14443769236056625</v>
      </c>
      <c r="H4129" s="4">
        <f t="shared" si="192"/>
        <v>144.43769236056625</v>
      </c>
      <c r="I4129" s="2">
        <f t="shared" si="193"/>
        <v>92.570838349478649</v>
      </c>
      <c r="J4129" s="24">
        <f t="shared" si="194"/>
        <v>-2.4653570675867462E-2</v>
      </c>
    </row>
    <row r="4130" spans="6:10" x14ac:dyDescent="0.35">
      <c r="F4130" s="2">
        <v>4126</v>
      </c>
      <c r="G4130" s="3">
        <v>8.0204792485674248E-2</v>
      </c>
      <c r="H4130" s="4">
        <f t="shared" si="192"/>
        <v>80.204792485674247</v>
      </c>
      <c r="I4130" s="2">
        <f t="shared" si="193"/>
        <v>80.039951977457449</v>
      </c>
      <c r="J4130" s="24">
        <f t="shared" si="194"/>
        <v>-4.0697114774888014E-2</v>
      </c>
    </row>
    <row r="4131" spans="6:10" x14ac:dyDescent="0.35">
      <c r="F4131" s="2">
        <v>4127</v>
      </c>
      <c r="G4131" s="3">
        <v>3.0827040167327804E-2</v>
      </c>
      <c r="H4131" s="4">
        <f t="shared" si="192"/>
        <v>30.827040167327805</v>
      </c>
      <c r="I4131" s="2">
        <f t="shared" si="193"/>
        <v>70.407084633586081</v>
      </c>
      <c r="J4131" s="24">
        <f t="shared" si="194"/>
        <v>-5.982788721485037E-2</v>
      </c>
    </row>
    <row r="4132" spans="6:10" x14ac:dyDescent="0.35">
      <c r="F4132" s="2">
        <v>4128</v>
      </c>
      <c r="G4132" s="3">
        <v>2.9437052621591728E-2</v>
      </c>
      <c r="H4132" s="4">
        <f t="shared" si="192"/>
        <v>29.437052621591729</v>
      </c>
      <c r="I4132" s="2">
        <f t="shared" si="193"/>
        <v>70.135918673025856</v>
      </c>
      <c r="J4132" s="24">
        <f t="shared" si="194"/>
        <v>-6.0480350796497981E-2</v>
      </c>
    </row>
    <row r="4133" spans="6:10" x14ac:dyDescent="0.35">
      <c r="F4133" s="2">
        <v>4129</v>
      </c>
      <c r="G4133" s="3">
        <v>2.2926947218770879E-2</v>
      </c>
      <c r="H4133" s="4">
        <f t="shared" si="192"/>
        <v>22.926947218770881</v>
      </c>
      <c r="I4133" s="2">
        <f t="shared" si="193"/>
        <v>68.865893635521417</v>
      </c>
      <c r="J4133" s="24">
        <f t="shared" si="194"/>
        <v>-6.3632193765840228E-2</v>
      </c>
    </row>
    <row r="4134" spans="6:10" x14ac:dyDescent="0.35">
      <c r="F4134" s="2">
        <v>4130</v>
      </c>
      <c r="G4134" s="3">
        <v>0.12767222149664753</v>
      </c>
      <c r="H4134" s="4">
        <f t="shared" si="192"/>
        <v>127.67222149664754</v>
      </c>
      <c r="I4134" s="2">
        <f t="shared" si="193"/>
        <v>89.300143568791682</v>
      </c>
      <c r="J4134" s="24">
        <f t="shared" si="194"/>
        <v>-2.8099436878573157E-2</v>
      </c>
    </row>
    <row r="4135" spans="6:10" x14ac:dyDescent="0.35">
      <c r="F4135" s="2">
        <v>4131</v>
      </c>
      <c r="G4135" s="3">
        <v>8.6930046804160471E-3</v>
      </c>
      <c r="H4135" s="4">
        <f t="shared" si="192"/>
        <v>8.6930046804160472</v>
      </c>
      <c r="I4135" s="2">
        <f t="shared" si="193"/>
        <v>66.089062495694193</v>
      </c>
      <c r="J4135" s="24">
        <f t="shared" si="194"/>
        <v>-7.1107497346003801E-2</v>
      </c>
    </row>
    <row r="4136" spans="6:10" x14ac:dyDescent="0.35">
      <c r="F4136" s="2">
        <v>4132</v>
      </c>
      <c r="G4136" s="3">
        <v>9.5949589217440581E-2</v>
      </c>
      <c r="H4136" s="4">
        <f t="shared" si="192"/>
        <v>95.949589217440575</v>
      </c>
      <c r="I4136" s="2">
        <f t="shared" si="193"/>
        <v>83.111528368693286</v>
      </c>
      <c r="J4136" s="24">
        <f t="shared" si="194"/>
        <v>-3.5991908317534446E-2</v>
      </c>
    </row>
    <row r="4137" spans="6:10" x14ac:dyDescent="0.35">
      <c r="F4137" s="2">
        <v>4133</v>
      </c>
      <c r="G4137" s="3">
        <v>7.2110480580728858E-2</v>
      </c>
      <c r="H4137" s="4">
        <f t="shared" si="192"/>
        <v>72.110480580728861</v>
      </c>
      <c r="I4137" s="2">
        <f t="shared" si="193"/>
        <v>78.460871740723235</v>
      </c>
      <c r="J4137" s="24">
        <f t="shared" si="194"/>
        <v>-4.3350594164662408E-2</v>
      </c>
    </row>
    <row r="4138" spans="6:10" x14ac:dyDescent="0.35">
      <c r="F4138" s="2">
        <v>4134</v>
      </c>
      <c r="G4138" s="3">
        <v>0.12569828265816149</v>
      </c>
      <c r="H4138" s="4">
        <f t="shared" si="192"/>
        <v>125.69828265816149</v>
      </c>
      <c r="I4138" s="2">
        <f t="shared" si="193"/>
        <v>88.915057369374168</v>
      </c>
      <c r="J4138" s="24">
        <f t="shared" si="194"/>
        <v>-2.8535615798179367E-2</v>
      </c>
    </row>
    <row r="4139" spans="6:10" x14ac:dyDescent="0.35">
      <c r="F4139" s="2">
        <v>4135</v>
      </c>
      <c r="G4139" s="3">
        <v>7.6820872196604731E-2</v>
      </c>
      <c r="H4139" s="4">
        <f t="shared" si="192"/>
        <v>76.820872196604725</v>
      </c>
      <c r="I4139" s="2">
        <f t="shared" si="193"/>
        <v>79.379799303097457</v>
      </c>
      <c r="J4139" s="24">
        <f t="shared" si="194"/>
        <v>-4.1786081552068283E-2</v>
      </c>
    </row>
    <row r="4140" spans="6:10" x14ac:dyDescent="0.35">
      <c r="F4140" s="2">
        <v>4136</v>
      </c>
      <c r="G4140" s="3">
        <v>2.535285932962672E-2</v>
      </c>
      <c r="H4140" s="4">
        <f t="shared" si="192"/>
        <v>25.352859329626721</v>
      </c>
      <c r="I4140" s="2">
        <f t="shared" si="193"/>
        <v>69.339153118883573</v>
      </c>
      <c r="J4140" s="24">
        <f t="shared" si="194"/>
        <v>-6.2438942186668372E-2</v>
      </c>
    </row>
    <row r="4141" spans="6:10" x14ac:dyDescent="0.35">
      <c r="F4141" s="2">
        <v>4137</v>
      </c>
      <c r="G4141" s="3">
        <v>0.11860383688171536</v>
      </c>
      <c r="H4141" s="4">
        <f t="shared" si="192"/>
        <v>118.60383688171535</v>
      </c>
      <c r="I4141" s="2">
        <f t="shared" si="193"/>
        <v>87.531036189102622</v>
      </c>
      <c r="J4141" s="24">
        <f t="shared" si="194"/>
        <v>-3.0159918214583723E-2</v>
      </c>
    </row>
    <row r="4142" spans="6:10" x14ac:dyDescent="0.35">
      <c r="F4142" s="2">
        <v>4138</v>
      </c>
      <c r="G4142" s="3">
        <v>0.12444459909298329</v>
      </c>
      <c r="H4142" s="4">
        <f t="shared" si="192"/>
        <v>124.4445990929833</v>
      </c>
      <c r="I4142" s="2">
        <f t="shared" si="193"/>
        <v>88.670482294415436</v>
      </c>
      <c r="J4142" s="24">
        <f t="shared" si="194"/>
        <v>-2.8816149808201044E-2</v>
      </c>
    </row>
    <row r="4143" spans="6:10" x14ac:dyDescent="0.35">
      <c r="F4143" s="2">
        <v>4139</v>
      </c>
      <c r="G4143" s="3">
        <v>0.13620674605763891</v>
      </c>
      <c r="H4143" s="4">
        <f t="shared" si="192"/>
        <v>136.20674605763892</v>
      </c>
      <c r="I4143" s="2">
        <f t="shared" si="193"/>
        <v>90.965102767602673</v>
      </c>
      <c r="J4143" s="24">
        <f t="shared" si="194"/>
        <v>-2.628901491996358E-2</v>
      </c>
    </row>
    <row r="4144" spans="6:10" x14ac:dyDescent="0.35">
      <c r="F4144" s="2">
        <v>4140</v>
      </c>
      <c r="G4144" s="3">
        <v>9.2267249342199154E-2</v>
      </c>
      <c r="H4144" s="4">
        <f t="shared" si="192"/>
        <v>92.26724934219915</v>
      </c>
      <c r="I4144" s="2">
        <f t="shared" si="193"/>
        <v>82.393158457795806</v>
      </c>
      <c r="J4144" s="24">
        <f t="shared" si="194"/>
        <v>-3.7041130881515096E-2</v>
      </c>
    </row>
    <row r="4145" spans="6:10" x14ac:dyDescent="0.35">
      <c r="F4145" s="2">
        <v>4141</v>
      </c>
      <c r="G4145" s="3">
        <v>0.11856271717529569</v>
      </c>
      <c r="H4145" s="4">
        <f t="shared" si="192"/>
        <v>118.56271717529569</v>
      </c>
      <c r="I4145" s="2">
        <f t="shared" si="193"/>
        <v>87.523014344069935</v>
      </c>
      <c r="J4145" s="24">
        <f t="shared" si="194"/>
        <v>-3.0169597294986965E-2</v>
      </c>
    </row>
    <row r="4146" spans="6:10" x14ac:dyDescent="0.35">
      <c r="F4146" s="2">
        <v>4142</v>
      </c>
      <c r="G4146" s="3">
        <v>9.8582969116184527E-2</v>
      </c>
      <c r="H4146" s="4">
        <f t="shared" si="192"/>
        <v>98.582969116184529</v>
      </c>
      <c r="I4146" s="2">
        <f t="shared" si="193"/>
        <v>83.625261741307611</v>
      </c>
      <c r="J4146" s="24">
        <f t="shared" si="194"/>
        <v>-3.5259845997353739E-2</v>
      </c>
    </row>
    <row r="4147" spans="6:10" x14ac:dyDescent="0.35">
      <c r="F4147" s="2">
        <v>4143</v>
      </c>
      <c r="G4147" s="3">
        <v>0.15414354001327313</v>
      </c>
      <c r="H4147" s="4">
        <f t="shared" si="192"/>
        <v>154.14354001327314</v>
      </c>
      <c r="I4147" s="2">
        <f t="shared" si="193"/>
        <v>94.4643053160504</v>
      </c>
      <c r="J4147" s="24">
        <f t="shared" si="194"/>
        <v>-2.2855300649364276E-2</v>
      </c>
    </row>
    <row r="4148" spans="6:10" x14ac:dyDescent="0.35">
      <c r="F4148" s="2">
        <v>4144</v>
      </c>
      <c r="G4148" s="3">
        <v>4.1350394837102282E-2</v>
      </c>
      <c r="H4148" s="4">
        <f t="shared" si="192"/>
        <v>41.350394837102279</v>
      </c>
      <c r="I4148" s="2">
        <f t="shared" si="193"/>
        <v>72.460035097853819</v>
      </c>
      <c r="J4148" s="24">
        <f t="shared" si="194"/>
        <v>-5.5111250304278124E-2</v>
      </c>
    </row>
    <row r="4149" spans="6:10" x14ac:dyDescent="0.35">
      <c r="F4149" s="2">
        <v>4145</v>
      </c>
      <c r="G4149" s="3">
        <v>8.3092540901058914E-2</v>
      </c>
      <c r="H4149" s="4">
        <f t="shared" si="192"/>
        <v>83.092540901058911</v>
      </c>
      <c r="I4149" s="2">
        <f t="shared" si="193"/>
        <v>80.603308876097387</v>
      </c>
      <c r="J4149" s="24">
        <f t="shared" si="194"/>
        <v>-3.9790290448141356E-2</v>
      </c>
    </row>
    <row r="4150" spans="6:10" x14ac:dyDescent="0.35">
      <c r="F4150" s="2">
        <v>4146</v>
      </c>
      <c r="G4150" s="3">
        <v>0.14956534606009864</v>
      </c>
      <c r="H4150" s="4">
        <f t="shared" si="192"/>
        <v>149.56534606009865</v>
      </c>
      <c r="I4150" s="2">
        <f t="shared" si="193"/>
        <v>93.571167557549018</v>
      </c>
      <c r="J4150" s="24">
        <f t="shared" si="194"/>
        <v>-2.3686578428204048E-2</v>
      </c>
    </row>
    <row r="4151" spans="6:10" x14ac:dyDescent="0.35">
      <c r="F4151" s="2">
        <v>4147</v>
      </c>
      <c r="G4151" s="3">
        <v>0.13006310961013454</v>
      </c>
      <c r="H4151" s="4">
        <f t="shared" si="192"/>
        <v>130.06310961013455</v>
      </c>
      <c r="I4151" s="2">
        <f t="shared" si="193"/>
        <v>89.766570389574724</v>
      </c>
      <c r="J4151" s="24">
        <f t="shared" si="194"/>
        <v>-2.7580043880752411E-2</v>
      </c>
    </row>
    <row r="4152" spans="6:10" x14ac:dyDescent="0.35">
      <c r="F4152" s="2">
        <v>4148</v>
      </c>
      <c r="G4152" s="3">
        <v>0.13226039745781409</v>
      </c>
      <c r="H4152" s="4">
        <f t="shared" si="192"/>
        <v>132.26039745781409</v>
      </c>
      <c r="I4152" s="2">
        <f t="shared" si="193"/>
        <v>90.195228669047154</v>
      </c>
      <c r="J4152" s="24">
        <f t="shared" si="194"/>
        <v>-2.7111178462332266E-2</v>
      </c>
    </row>
    <row r="4153" spans="6:10" x14ac:dyDescent="0.35">
      <c r="F4153" s="2">
        <v>4149</v>
      </c>
      <c r="G4153" s="3">
        <v>0.1027004771922817</v>
      </c>
      <c r="H4153" s="4">
        <f t="shared" si="192"/>
        <v>102.70047719228171</v>
      </c>
      <c r="I4153" s="2">
        <f t="shared" si="193"/>
        <v>84.428526515869351</v>
      </c>
      <c r="J4153" s="24">
        <f t="shared" si="194"/>
        <v>-3.4144933619941552E-2</v>
      </c>
    </row>
    <row r="4154" spans="6:10" x14ac:dyDescent="0.35">
      <c r="F4154" s="2">
        <v>4150</v>
      </c>
      <c r="G4154" s="3">
        <v>0.1098457848388867</v>
      </c>
      <c r="H4154" s="4">
        <f t="shared" si="192"/>
        <v>109.8457848388867</v>
      </c>
      <c r="I4154" s="2">
        <f t="shared" si="193"/>
        <v>85.822470092870162</v>
      </c>
      <c r="J4154" s="24">
        <f t="shared" si="194"/>
        <v>-3.2293193332045361E-2</v>
      </c>
    </row>
    <row r="4155" spans="6:10" x14ac:dyDescent="0.35">
      <c r="F4155" s="2">
        <v>4151</v>
      </c>
      <c r="G4155" s="3">
        <v>6.185387950963192E-2</v>
      </c>
      <c r="H4155" s="4">
        <f t="shared" si="192"/>
        <v>61.853879509631923</v>
      </c>
      <c r="I4155" s="2">
        <f t="shared" si="193"/>
        <v>76.459960948350528</v>
      </c>
      <c r="J4155" s="24">
        <f t="shared" si="194"/>
        <v>-4.6962848939623138E-2</v>
      </c>
    </row>
    <row r="4156" spans="6:10" x14ac:dyDescent="0.35">
      <c r="F4156" s="2">
        <v>4152</v>
      </c>
      <c r="G4156" s="3">
        <v>9.8310830566665619E-2</v>
      </c>
      <c r="H4156" s="4">
        <f t="shared" si="192"/>
        <v>98.310830566665615</v>
      </c>
      <c r="I4156" s="2">
        <f t="shared" si="193"/>
        <v>83.572171545347118</v>
      </c>
      <c r="J4156" s="24">
        <f t="shared" si="194"/>
        <v>-3.5334803644849304E-2</v>
      </c>
    </row>
    <row r="4157" spans="6:10" x14ac:dyDescent="0.35">
      <c r="F4157" s="2">
        <v>4153</v>
      </c>
      <c r="G4157" s="3">
        <v>3.1331328883970541E-2</v>
      </c>
      <c r="H4157" s="4">
        <f t="shared" si="192"/>
        <v>31.331328883970542</v>
      </c>
      <c r="I4157" s="2">
        <f t="shared" si="193"/>
        <v>70.505463885017221</v>
      </c>
      <c r="J4157" s="24">
        <f t="shared" si="194"/>
        <v>-5.9592916931726005E-2</v>
      </c>
    </row>
    <row r="4158" spans="6:10" x14ac:dyDescent="0.35">
      <c r="F4158" s="2">
        <v>4154</v>
      </c>
      <c r="G4158" s="3">
        <v>6.9050315362973486E-2</v>
      </c>
      <c r="H4158" s="4">
        <f t="shared" si="192"/>
        <v>69.050315362973492</v>
      </c>
      <c r="I4158" s="2">
        <f t="shared" si="193"/>
        <v>77.863878880397877</v>
      </c>
      <c r="J4158" s="24">
        <f t="shared" si="194"/>
        <v>-4.4398253086532079E-2</v>
      </c>
    </row>
    <row r="4159" spans="6:10" x14ac:dyDescent="0.35">
      <c r="F4159" s="2">
        <v>4155</v>
      </c>
      <c r="G4159" s="3">
        <v>6.8286183436687159E-2</v>
      </c>
      <c r="H4159" s="4">
        <f t="shared" si="192"/>
        <v>68.286183436687153</v>
      </c>
      <c r="I4159" s="2">
        <f t="shared" si="193"/>
        <v>77.714808071510575</v>
      </c>
      <c r="J4159" s="24">
        <f t="shared" si="194"/>
        <v>-4.4663783295873984E-2</v>
      </c>
    </row>
    <row r="4160" spans="6:10" x14ac:dyDescent="0.35">
      <c r="F4160" s="2">
        <v>4156</v>
      </c>
      <c r="G4160" s="3">
        <v>2.4471752031632779E-2</v>
      </c>
      <c r="H4160" s="4">
        <f t="shared" si="192"/>
        <v>24.471752031632779</v>
      </c>
      <c r="I4160" s="2">
        <f t="shared" si="193"/>
        <v>69.167262149392471</v>
      </c>
      <c r="J4160" s="24">
        <f t="shared" si="194"/>
        <v>-6.2869729069326794E-2</v>
      </c>
    </row>
    <row r="4161" spans="6:10" x14ac:dyDescent="0.35">
      <c r="F4161" s="2">
        <v>4157</v>
      </c>
      <c r="G4161" s="3">
        <v>5.9748171723188664E-2</v>
      </c>
      <c r="H4161" s="4">
        <f t="shared" si="192"/>
        <v>59.748171723188662</v>
      </c>
      <c r="I4161" s="2">
        <f t="shared" si="193"/>
        <v>76.049168580950109</v>
      </c>
      <c r="J4161" s="24">
        <f t="shared" si="194"/>
        <v>-4.7740903002688885E-2</v>
      </c>
    </row>
    <row r="4162" spans="6:10" x14ac:dyDescent="0.35">
      <c r="F4162" s="2">
        <v>4158</v>
      </c>
      <c r="G4162" s="3">
        <v>0.1058469054558349</v>
      </c>
      <c r="H4162" s="4">
        <f t="shared" si="192"/>
        <v>105.8469054558349</v>
      </c>
      <c r="I4162" s="2">
        <f t="shared" si="193"/>
        <v>85.042348017391092</v>
      </c>
      <c r="J4162" s="24">
        <f t="shared" si="194"/>
        <v>-3.3316786140720547E-2</v>
      </c>
    </row>
    <row r="4163" spans="6:10" x14ac:dyDescent="0.35">
      <c r="F4163" s="2">
        <v>4159</v>
      </c>
      <c r="G4163" s="3">
        <v>0.20144733418063795</v>
      </c>
      <c r="H4163" s="4">
        <f t="shared" si="192"/>
        <v>201.44733418063797</v>
      </c>
      <c r="I4163" s="2">
        <f t="shared" si="193"/>
        <v>103.69257417564195</v>
      </c>
      <c r="J4163" s="24">
        <f t="shared" si="194"/>
        <v>-1.5800669490575601E-2</v>
      </c>
    </row>
    <row r="4164" spans="6:10" x14ac:dyDescent="0.35">
      <c r="F4164" s="2">
        <v>4160</v>
      </c>
      <c r="G4164" s="3">
        <v>3.5726345088729447E-2</v>
      </c>
      <c r="H4164" s="4">
        <f t="shared" si="192"/>
        <v>35.726345088729445</v>
      </c>
      <c r="I4164" s="2">
        <f t="shared" si="193"/>
        <v>71.362866380814438</v>
      </c>
      <c r="J4164" s="24">
        <f t="shared" si="194"/>
        <v>-5.7583762317514074E-2</v>
      </c>
    </row>
    <row r="4165" spans="6:10" x14ac:dyDescent="0.35">
      <c r="F4165" s="2">
        <v>4161</v>
      </c>
      <c r="G4165" s="3">
        <v>0.10504264507055591</v>
      </c>
      <c r="H4165" s="4">
        <f t="shared" si="192"/>
        <v>105.04264507055591</v>
      </c>
      <c r="I4165" s="2">
        <f t="shared" si="193"/>
        <v>84.885448741146703</v>
      </c>
      <c r="J4165" s="24">
        <f t="shared" si="194"/>
        <v>-3.3526538838466055E-2</v>
      </c>
    </row>
    <row r="4166" spans="6:10" x14ac:dyDescent="0.35">
      <c r="F4166" s="2">
        <v>4162</v>
      </c>
      <c r="G4166" s="3">
        <v>0.12703570370943046</v>
      </c>
      <c r="H4166" s="4">
        <f t="shared" ref="H4166:H4229" si="195">$D$4*G4166</f>
        <v>127.03570370943046</v>
      </c>
      <c r="I4166" s="2">
        <f t="shared" ref="I4166:I4229" si="196">($D$12*G4166+$D$13*$D$5)*$D$4</f>
        <v>89.175968386277376</v>
      </c>
      <c r="J4166" s="24">
        <f t="shared" ref="J4166:J4229" si="197">-EXP(-I4166/$D$6)</f>
        <v>-2.8239354184170104E-2</v>
      </c>
    </row>
    <row r="4167" spans="6:10" x14ac:dyDescent="0.35">
      <c r="F4167" s="2">
        <v>4163</v>
      </c>
      <c r="G4167" s="3">
        <v>6.4495851505344981E-2</v>
      </c>
      <c r="H4167" s="4">
        <f t="shared" si="195"/>
        <v>64.495851505344987</v>
      </c>
      <c r="I4167" s="2">
        <f t="shared" si="196"/>
        <v>76.975370511686833</v>
      </c>
      <c r="J4167" s="24">
        <f t="shared" si="197"/>
        <v>-4.6004557078889161E-2</v>
      </c>
    </row>
    <row r="4168" spans="6:10" x14ac:dyDescent="0.35">
      <c r="F4168" s="2">
        <v>4164</v>
      </c>
      <c r="G4168" s="3">
        <v>0.12358273777639181</v>
      </c>
      <c r="H4168" s="4">
        <f t="shared" si="195"/>
        <v>123.58273777639181</v>
      </c>
      <c r="I4168" s="2">
        <f t="shared" si="196"/>
        <v>88.502345930532059</v>
      </c>
      <c r="J4168" s="24">
        <f t="shared" si="197"/>
        <v>-2.9010604679936838E-2</v>
      </c>
    </row>
    <row r="4169" spans="6:10" x14ac:dyDescent="0.35">
      <c r="F4169" s="2">
        <v>4165</v>
      </c>
      <c r="G4169" s="3">
        <v>7.0438135501584703E-2</v>
      </c>
      <c r="H4169" s="4">
        <f t="shared" si="195"/>
        <v>70.438135501584696</v>
      </c>
      <c r="I4169" s="2">
        <f t="shared" si="196"/>
        <v>78.134622011964595</v>
      </c>
      <c r="J4169" s="24">
        <f t="shared" si="197"/>
        <v>-4.3920026409203991E-2</v>
      </c>
    </row>
    <row r="4170" spans="6:10" x14ac:dyDescent="0.35">
      <c r="F4170" s="2">
        <v>4166</v>
      </c>
      <c r="G4170" s="3">
        <v>0.10780291157743134</v>
      </c>
      <c r="H4170" s="4">
        <f t="shared" si="195"/>
        <v>107.80291157743135</v>
      </c>
      <c r="I4170" s="2">
        <f t="shared" si="196"/>
        <v>85.423935809635282</v>
      </c>
      <c r="J4170" s="24">
        <f t="shared" si="197"/>
        <v>-3.2812116300903686E-2</v>
      </c>
    </row>
    <row r="4171" spans="6:10" x14ac:dyDescent="0.35">
      <c r="F4171" s="2">
        <v>4167</v>
      </c>
      <c r="G4171" s="3">
        <v>4.472610048809457E-2</v>
      </c>
      <c r="H4171" s="4">
        <f t="shared" si="195"/>
        <v>44.726100488094566</v>
      </c>
      <c r="I4171" s="2">
        <f t="shared" si="196"/>
        <v>73.118585218124963</v>
      </c>
      <c r="J4171" s="24">
        <f t="shared" si="197"/>
        <v>-5.3678463571218714E-2</v>
      </c>
    </row>
    <row r="4172" spans="6:10" x14ac:dyDescent="0.35">
      <c r="F4172" s="2">
        <v>4168</v>
      </c>
      <c r="G4172" s="3">
        <v>6.9891876737151387E-2</v>
      </c>
      <c r="H4172" s="4">
        <f t="shared" si="195"/>
        <v>69.891876737151392</v>
      </c>
      <c r="I4172" s="2">
        <f t="shared" si="196"/>
        <v>78.028055026507502</v>
      </c>
      <c r="J4172" s="24">
        <f t="shared" si="197"/>
        <v>-4.4107642992413362E-2</v>
      </c>
    </row>
    <row r="4173" spans="6:10" x14ac:dyDescent="0.35">
      <c r="F4173" s="2">
        <v>4169</v>
      </c>
      <c r="G4173" s="3">
        <v>0.11635347779584926</v>
      </c>
      <c r="H4173" s="4">
        <f t="shared" si="195"/>
        <v>116.35347779584926</v>
      </c>
      <c r="I4173" s="2">
        <f t="shared" si="196"/>
        <v>87.092024497957453</v>
      </c>
      <c r="J4173" s="24">
        <f t="shared" si="197"/>
        <v>-3.0694218029800227E-2</v>
      </c>
    </row>
    <row r="4174" spans="6:10" x14ac:dyDescent="0.35">
      <c r="F4174" s="2">
        <v>4170</v>
      </c>
      <c r="G4174" s="3">
        <v>8.6221341583470279E-2</v>
      </c>
      <c r="H4174" s="4">
        <f t="shared" si="195"/>
        <v>86.221341583470277</v>
      </c>
      <c r="I4174" s="2">
        <f t="shared" si="196"/>
        <v>81.213691497905884</v>
      </c>
      <c r="J4174" s="24">
        <f t="shared" si="197"/>
        <v>-3.8830562080834054E-2</v>
      </c>
    </row>
    <row r="4175" spans="6:10" x14ac:dyDescent="0.35">
      <c r="F4175" s="2">
        <v>4171</v>
      </c>
      <c r="G4175" s="3">
        <v>3.2439398657974156E-2</v>
      </c>
      <c r="H4175" s="4">
        <f t="shared" si="195"/>
        <v>32.439398657974152</v>
      </c>
      <c r="I4175" s="2">
        <f t="shared" si="196"/>
        <v>70.721631868361484</v>
      </c>
      <c r="J4175" s="24">
        <f t="shared" si="197"/>
        <v>-5.9079855052389975E-2</v>
      </c>
    </row>
    <row r="4176" spans="6:10" x14ac:dyDescent="0.35">
      <c r="F4176" s="2">
        <v>4172</v>
      </c>
      <c r="G4176" s="3">
        <v>0.13509156566132458</v>
      </c>
      <c r="H4176" s="4">
        <f t="shared" si="195"/>
        <v>135.09156566132458</v>
      </c>
      <c r="I4176" s="2">
        <f t="shared" si="196"/>
        <v>90.747547607276132</v>
      </c>
      <c r="J4176" s="24">
        <f t="shared" si="197"/>
        <v>-2.6518785660386259E-2</v>
      </c>
    </row>
    <row r="4177" spans="6:10" x14ac:dyDescent="0.35">
      <c r="F4177" s="2">
        <v>4173</v>
      </c>
      <c r="G4177" s="3">
        <v>3.3769194061437316E-2</v>
      </c>
      <c r="H4177" s="4">
        <f t="shared" si="195"/>
        <v>33.769194061437318</v>
      </c>
      <c r="I4177" s="2">
        <f t="shared" si="196"/>
        <v>70.981055234444739</v>
      </c>
      <c r="J4177" s="24">
        <f t="shared" si="197"/>
        <v>-5.8469957165874144E-2</v>
      </c>
    </row>
    <row r="4178" spans="6:10" x14ac:dyDescent="0.35">
      <c r="F4178" s="2">
        <v>4174</v>
      </c>
      <c r="G4178" s="3">
        <v>1.3700899212321718E-2</v>
      </c>
      <c r="H4178" s="4">
        <f t="shared" si="195"/>
        <v>13.700899212321719</v>
      </c>
      <c r="I4178" s="2">
        <f t="shared" si="196"/>
        <v>67.066028465852824</v>
      </c>
      <c r="J4178" s="24">
        <f t="shared" si="197"/>
        <v>-6.8382308283598245E-2</v>
      </c>
    </row>
    <row r="4179" spans="6:10" x14ac:dyDescent="0.35">
      <c r="F4179" s="2">
        <v>4175</v>
      </c>
      <c r="G4179" s="3">
        <v>0.12130222679984497</v>
      </c>
      <c r="H4179" s="4">
        <f t="shared" si="195"/>
        <v>121.30222679984497</v>
      </c>
      <c r="I4179" s="2">
        <f t="shared" si="196"/>
        <v>88.057452052582988</v>
      </c>
      <c r="J4179" s="24">
        <f t="shared" si="197"/>
        <v>-2.9531491335818536E-2</v>
      </c>
    </row>
    <row r="4180" spans="6:10" x14ac:dyDescent="0.35">
      <c r="F4180" s="2">
        <v>4176</v>
      </c>
      <c r="G4180" s="3">
        <v>0.12062521393912799</v>
      </c>
      <c r="H4180" s="4">
        <f t="shared" si="195"/>
        <v>120.62521393912799</v>
      </c>
      <c r="I4180" s="2">
        <f t="shared" si="196"/>
        <v>87.925376881657101</v>
      </c>
      <c r="J4180" s="24">
        <f t="shared" si="197"/>
        <v>-2.9687919247489761E-2</v>
      </c>
    </row>
    <row r="4181" spans="6:10" x14ac:dyDescent="0.35">
      <c r="F4181" s="2">
        <v>4177</v>
      </c>
      <c r="G4181" s="3">
        <v>0.15549056041930057</v>
      </c>
      <c r="H4181" s="4">
        <f t="shared" si="195"/>
        <v>155.49056041930058</v>
      </c>
      <c r="I4181" s="2">
        <f t="shared" si="196"/>
        <v>94.727089024735506</v>
      </c>
      <c r="J4181" s="24">
        <f t="shared" si="197"/>
        <v>-2.2616318833601282E-2</v>
      </c>
    </row>
    <row r="4182" spans="6:10" x14ac:dyDescent="0.35">
      <c r="F4182" s="2">
        <v>4178</v>
      </c>
      <c r="G4182" s="3">
        <v>4.5536511329022623E-2</v>
      </c>
      <c r="H4182" s="4">
        <f t="shared" si="195"/>
        <v>45.536511329022623</v>
      </c>
      <c r="I4182" s="2">
        <f t="shared" si="196"/>
        <v>73.276684357072497</v>
      </c>
      <c r="J4182" s="24">
        <f t="shared" si="197"/>
        <v>-5.3340073926377213E-2</v>
      </c>
    </row>
    <row r="4183" spans="6:10" x14ac:dyDescent="0.35">
      <c r="F4183" s="2">
        <v>4179</v>
      </c>
      <c r="G4183" s="3">
        <v>6.7196333698506541E-2</v>
      </c>
      <c r="H4183" s="4">
        <f t="shared" si="195"/>
        <v>67.196333698506535</v>
      </c>
      <c r="I4183" s="2">
        <f t="shared" si="196"/>
        <v>77.50219454700337</v>
      </c>
      <c r="J4183" s="24">
        <f t="shared" si="197"/>
        <v>-4.5045248063434941E-2</v>
      </c>
    </row>
    <row r="4184" spans="6:10" x14ac:dyDescent="0.35">
      <c r="F4184" s="2">
        <v>4180</v>
      </c>
      <c r="G4184" s="3">
        <v>-2.0927468265554694E-3</v>
      </c>
      <c r="H4184" s="4">
        <f t="shared" si="195"/>
        <v>-2.0927468265554694</v>
      </c>
      <c r="I4184" s="2">
        <f t="shared" si="196"/>
        <v>63.984922299097732</v>
      </c>
      <c r="J4184" s="24">
        <f t="shared" si="197"/>
        <v>-7.7351377615702072E-2</v>
      </c>
    </row>
    <row r="4185" spans="6:10" x14ac:dyDescent="0.35">
      <c r="F4185" s="2">
        <v>4181</v>
      </c>
      <c r="G4185" s="3">
        <v>0.14137231646825274</v>
      </c>
      <c r="H4185" s="4">
        <f t="shared" si="195"/>
        <v>141.37231646825273</v>
      </c>
      <c r="I4185" s="2">
        <f t="shared" si="196"/>
        <v>91.972828963806663</v>
      </c>
      <c r="J4185" s="24">
        <f t="shared" si="197"/>
        <v>-2.5250403112107443E-2</v>
      </c>
    </row>
    <row r="4186" spans="6:10" x14ac:dyDescent="0.35">
      <c r="F4186" s="2">
        <v>4182</v>
      </c>
      <c r="G4186" s="3">
        <v>0.12965016311928879</v>
      </c>
      <c r="H4186" s="4">
        <f t="shared" si="195"/>
        <v>129.65016311928878</v>
      </c>
      <c r="I4186" s="2">
        <f t="shared" si="196"/>
        <v>89.686010652047827</v>
      </c>
      <c r="J4186" s="24">
        <f t="shared" si="197"/>
        <v>-2.7669060871272966E-2</v>
      </c>
    </row>
    <row r="4187" spans="6:10" x14ac:dyDescent="0.35">
      <c r="F4187" s="2">
        <v>4183</v>
      </c>
      <c r="G4187" s="3">
        <v>0.11366314124824978</v>
      </c>
      <c r="H4187" s="4">
        <f t="shared" si="195"/>
        <v>113.66314124824977</v>
      </c>
      <c r="I4187" s="2">
        <f t="shared" si="196"/>
        <v>86.56717972765864</v>
      </c>
      <c r="J4187" s="24">
        <f t="shared" si="197"/>
        <v>-3.1345417679605164E-2</v>
      </c>
    </row>
    <row r="4188" spans="6:10" x14ac:dyDescent="0.35">
      <c r="F4188" s="2">
        <v>4184</v>
      </c>
      <c r="G4188" s="3">
        <v>0.14112146145484974</v>
      </c>
      <c r="H4188" s="4">
        <f t="shared" si="195"/>
        <v>141.12146145484974</v>
      </c>
      <c r="I4188" s="2">
        <f t="shared" si="196"/>
        <v>91.923890870167313</v>
      </c>
      <c r="J4188" s="24">
        <f t="shared" si="197"/>
        <v>-2.5299879785867441E-2</v>
      </c>
    </row>
    <row r="4189" spans="6:10" x14ac:dyDescent="0.35">
      <c r="F4189" s="2">
        <v>4185</v>
      </c>
      <c r="G4189" s="3">
        <v>0.12799518956214362</v>
      </c>
      <c r="H4189" s="4">
        <f t="shared" si="195"/>
        <v>127.99518956214362</v>
      </c>
      <c r="I4189" s="2">
        <f t="shared" si="196"/>
        <v>89.363149849660289</v>
      </c>
      <c r="J4189" s="24">
        <f t="shared" si="197"/>
        <v>-2.8028708402286134E-2</v>
      </c>
    </row>
    <row r="4190" spans="6:10" x14ac:dyDescent="0.35">
      <c r="F4190" s="2">
        <v>4186</v>
      </c>
      <c r="G4190" s="3">
        <v>7.6311333147404695E-2</v>
      </c>
      <c r="H4190" s="4">
        <f t="shared" si="195"/>
        <v>76.311333147404696</v>
      </c>
      <c r="I4190" s="2">
        <f t="shared" si="196"/>
        <v>79.280395789632081</v>
      </c>
      <c r="J4190" s="24">
        <f t="shared" si="197"/>
        <v>-4.1952559635675263E-2</v>
      </c>
    </row>
    <row r="4191" spans="6:10" x14ac:dyDescent="0.35">
      <c r="F4191" s="2">
        <v>4187</v>
      </c>
      <c r="G4191" s="3">
        <v>0.16045515843013036</v>
      </c>
      <c r="H4191" s="4">
        <f t="shared" si="195"/>
        <v>160.45515843013035</v>
      </c>
      <c r="I4191" s="2">
        <f t="shared" si="196"/>
        <v>95.695608485598086</v>
      </c>
      <c r="J4191" s="24">
        <f t="shared" si="197"/>
        <v>-2.1756899803200499E-2</v>
      </c>
    </row>
    <row r="4192" spans="6:10" x14ac:dyDescent="0.35">
      <c r="F4192" s="2">
        <v>4188</v>
      </c>
      <c r="G4192" s="3">
        <v>3.5271944861567248E-2</v>
      </c>
      <c r="H4192" s="4">
        <f t="shared" si="195"/>
        <v>35.271944861567249</v>
      </c>
      <c r="I4192" s="2">
        <f t="shared" si="196"/>
        <v>71.274219633974724</v>
      </c>
      <c r="J4192" s="24">
        <f t="shared" si="197"/>
        <v>-5.778830927966172E-2</v>
      </c>
    </row>
    <row r="4193" spans="6:10" x14ac:dyDescent="0.35">
      <c r="F4193" s="2">
        <v>4189</v>
      </c>
      <c r="G4193" s="3">
        <v>2.8509421005548152E-2</v>
      </c>
      <c r="H4193" s="4">
        <f t="shared" si="195"/>
        <v>28.509421005548152</v>
      </c>
      <c r="I4193" s="2">
        <f t="shared" si="196"/>
        <v>69.954951498908287</v>
      </c>
      <c r="J4193" s="24">
        <f t="shared" si="197"/>
        <v>-6.0919737496215161E-2</v>
      </c>
    </row>
    <row r="4194" spans="6:10" x14ac:dyDescent="0.35">
      <c r="F4194" s="2">
        <v>4190</v>
      </c>
      <c r="G4194" s="3">
        <v>0.18415282933457336</v>
      </c>
      <c r="H4194" s="4">
        <f t="shared" si="195"/>
        <v>184.15282933457337</v>
      </c>
      <c r="I4194" s="2">
        <f t="shared" si="196"/>
        <v>100.318672709127</v>
      </c>
      <c r="J4194" s="24">
        <f t="shared" si="197"/>
        <v>-1.8083652811956896E-2</v>
      </c>
    </row>
    <row r="4195" spans="6:10" x14ac:dyDescent="0.35">
      <c r="F4195" s="2">
        <v>4191</v>
      </c>
      <c r="G4195" s="3">
        <v>8.8407998898269294E-2</v>
      </c>
      <c r="H4195" s="4">
        <f t="shared" si="195"/>
        <v>88.407998898269298</v>
      </c>
      <c r="I4195" s="2">
        <f t="shared" si="196"/>
        <v>81.640275918034277</v>
      </c>
      <c r="J4195" s="24">
        <f t="shared" si="197"/>
        <v>-3.8173602482963864E-2</v>
      </c>
    </row>
    <row r="4196" spans="6:10" x14ac:dyDescent="0.35">
      <c r="F4196" s="2">
        <v>4192</v>
      </c>
      <c r="G4196" s="3">
        <v>4.2212925331044406E-2</v>
      </c>
      <c r="H4196" s="4">
        <f t="shared" si="195"/>
        <v>42.212925331044403</v>
      </c>
      <c r="I4196" s="2">
        <f t="shared" si="196"/>
        <v>72.628302008316268</v>
      </c>
      <c r="J4196" s="24">
        <f t="shared" si="197"/>
        <v>-5.4741559840546572E-2</v>
      </c>
    </row>
    <row r="4197" spans="6:10" x14ac:dyDescent="0.35">
      <c r="F4197" s="2">
        <v>4193</v>
      </c>
      <c r="G4197" s="3">
        <v>0.1530445342565504</v>
      </c>
      <c r="H4197" s="4">
        <f t="shared" si="195"/>
        <v>153.04453425655041</v>
      </c>
      <c r="I4197" s="2">
        <f t="shared" si="196"/>
        <v>94.249905588083692</v>
      </c>
      <c r="J4197" s="24">
        <f t="shared" si="197"/>
        <v>-2.3052150342968744E-2</v>
      </c>
    </row>
    <row r="4198" spans="6:10" x14ac:dyDescent="0.35">
      <c r="F4198" s="2">
        <v>4194</v>
      </c>
      <c r="G4198" s="3">
        <v>0.13757000304764136</v>
      </c>
      <c r="H4198" s="4">
        <f t="shared" si="195"/>
        <v>137.57000304764136</v>
      </c>
      <c r="I4198" s="2">
        <f t="shared" si="196"/>
        <v>91.231053993078362</v>
      </c>
      <c r="J4198" s="24">
        <f t="shared" si="197"/>
        <v>-2.6010833368507898E-2</v>
      </c>
    </row>
    <row r="4199" spans="6:10" x14ac:dyDescent="0.35">
      <c r="F4199" s="2">
        <v>4195</v>
      </c>
      <c r="G4199" s="3">
        <v>1.3272171798281607E-2</v>
      </c>
      <c r="H4199" s="4">
        <f t="shared" si="195"/>
        <v>13.272171798281606</v>
      </c>
      <c r="I4199" s="2">
        <f t="shared" si="196"/>
        <v>66.982390104197506</v>
      </c>
      <c r="J4199" s="24">
        <f t="shared" si="197"/>
        <v>-6.8611466767904014E-2</v>
      </c>
    </row>
    <row r="4200" spans="6:10" x14ac:dyDescent="0.35">
      <c r="F4200" s="2">
        <v>4196</v>
      </c>
      <c r="G4200" s="3">
        <v>0.19209233793452796</v>
      </c>
      <c r="H4200" s="4">
        <f t="shared" si="195"/>
        <v>192.09233793452796</v>
      </c>
      <c r="I4200" s="2">
        <f t="shared" si="196"/>
        <v>101.86755311635591</v>
      </c>
      <c r="J4200" s="24">
        <f t="shared" si="197"/>
        <v>-1.6997276992723357E-2</v>
      </c>
    </row>
    <row r="4201" spans="6:10" x14ac:dyDescent="0.35">
      <c r="F4201" s="2">
        <v>4197</v>
      </c>
      <c r="G4201" s="3">
        <v>0.14397840489720526</v>
      </c>
      <c r="H4201" s="4">
        <f t="shared" si="195"/>
        <v>143.97840489720525</v>
      </c>
      <c r="I4201" s="2">
        <f t="shared" si="196"/>
        <v>92.481238175320541</v>
      </c>
      <c r="J4201" s="24">
        <f t="shared" si="197"/>
        <v>-2.4742087773110176E-2</v>
      </c>
    </row>
    <row r="4202" spans="6:10" x14ac:dyDescent="0.35">
      <c r="F4202" s="2">
        <v>4198</v>
      </c>
      <c r="G4202" s="3">
        <v>0.18491332022071785</v>
      </c>
      <c r="H4202" s="4">
        <f t="shared" si="195"/>
        <v>184.91332022071785</v>
      </c>
      <c r="I4202" s="2">
        <f t="shared" si="196"/>
        <v>100.46703320506904</v>
      </c>
      <c r="J4202" s="24">
        <f t="shared" si="197"/>
        <v>-1.7976654624072025E-2</v>
      </c>
    </row>
    <row r="4203" spans="6:10" x14ac:dyDescent="0.35">
      <c r="F4203" s="2">
        <v>4199</v>
      </c>
      <c r="G4203" s="3">
        <v>0.12717492525637986</v>
      </c>
      <c r="H4203" s="4">
        <f t="shared" si="195"/>
        <v>127.17492525637985</v>
      </c>
      <c r="I4203" s="2">
        <f t="shared" si="196"/>
        <v>89.203128445822543</v>
      </c>
      <c r="J4203" s="24">
        <f t="shared" si="197"/>
        <v>-2.8208691541523584E-2</v>
      </c>
    </row>
    <row r="4204" spans="6:10" x14ac:dyDescent="0.35">
      <c r="F4204" s="2">
        <v>4200</v>
      </c>
      <c r="G4204" s="3">
        <v>7.1367957719827096E-2</v>
      </c>
      <c r="H4204" s="4">
        <f t="shared" si="195"/>
        <v>71.367957719827103</v>
      </c>
      <c r="I4204" s="2">
        <f t="shared" si="196"/>
        <v>78.316016540090686</v>
      </c>
      <c r="J4204" s="24">
        <f t="shared" si="197"/>
        <v>-4.3602505634220502E-2</v>
      </c>
    </row>
    <row r="4205" spans="6:10" x14ac:dyDescent="0.35">
      <c r="F4205" s="2">
        <v>4201</v>
      </c>
      <c r="G4205" s="3">
        <v>0.12897495328557779</v>
      </c>
      <c r="H4205" s="4">
        <f t="shared" si="195"/>
        <v>128.97495328557778</v>
      </c>
      <c r="I4205" s="2">
        <f t="shared" si="196"/>
        <v>89.55428722495698</v>
      </c>
      <c r="J4205" s="24">
        <f t="shared" si="197"/>
        <v>-2.7815232157659218E-2</v>
      </c>
    </row>
    <row r="4206" spans="6:10" x14ac:dyDescent="0.35">
      <c r="F4206" s="2">
        <v>4202</v>
      </c>
      <c r="G4206" s="3">
        <v>0.10875077066177732</v>
      </c>
      <c r="H4206" s="4">
        <f t="shared" si="195"/>
        <v>108.75077066177732</v>
      </c>
      <c r="I4206" s="2">
        <f t="shared" si="196"/>
        <v>85.608849062902095</v>
      </c>
      <c r="J4206" s="24">
        <f t="shared" si="197"/>
        <v>-3.2570315838615936E-2</v>
      </c>
    </row>
    <row r="4207" spans="6:10" x14ac:dyDescent="0.35">
      <c r="F4207" s="2">
        <v>4203</v>
      </c>
      <c r="G4207" s="3">
        <v>4.9989793861813896E-2</v>
      </c>
      <c r="H4207" s="4">
        <f t="shared" si="195"/>
        <v>49.989793861813894</v>
      </c>
      <c r="I4207" s="2">
        <f t="shared" si="196"/>
        <v>74.145453749542781</v>
      </c>
      <c r="J4207" s="24">
        <f t="shared" si="197"/>
        <v>-5.1518302299939103E-2</v>
      </c>
    </row>
    <row r="4208" spans="6:10" x14ac:dyDescent="0.35">
      <c r="F4208" s="2">
        <v>4204</v>
      </c>
      <c r="G4208" s="3">
        <v>0.16704018817126312</v>
      </c>
      <c r="H4208" s="4">
        <f t="shared" si="195"/>
        <v>167.04018817126311</v>
      </c>
      <c r="I4208" s="2">
        <f t="shared" si="196"/>
        <v>96.980250150589612</v>
      </c>
      <c r="J4208" s="24">
        <f t="shared" si="197"/>
        <v>-2.0667145654903098E-2</v>
      </c>
    </row>
    <row r="4209" spans="6:10" x14ac:dyDescent="0.35">
      <c r="F4209" s="2">
        <v>4205</v>
      </c>
      <c r="G4209" s="3">
        <v>6.9942565660596118E-2</v>
      </c>
      <c r="H4209" s="4">
        <f t="shared" si="195"/>
        <v>69.942565660596117</v>
      </c>
      <c r="I4209" s="2">
        <f t="shared" si="196"/>
        <v>78.03794368389714</v>
      </c>
      <c r="J4209" s="24">
        <f t="shared" si="197"/>
        <v>-4.4090199827637747E-2</v>
      </c>
    </row>
    <row r="4210" spans="6:10" x14ac:dyDescent="0.35">
      <c r="F4210" s="2">
        <v>4206</v>
      </c>
      <c r="G4210" s="3">
        <v>0.15609536352222181</v>
      </c>
      <c r="H4210" s="4">
        <f t="shared" si="195"/>
        <v>156.09536352222182</v>
      </c>
      <c r="I4210" s="2">
        <f t="shared" si="196"/>
        <v>94.84507714258342</v>
      </c>
      <c r="J4210" s="24">
        <f t="shared" si="197"/>
        <v>-2.2509832039113817E-2</v>
      </c>
    </row>
    <row r="4211" spans="6:10" x14ac:dyDescent="0.35">
      <c r="F4211" s="2">
        <v>4207</v>
      </c>
      <c r="G4211" s="3">
        <v>0.13690723363384982</v>
      </c>
      <c r="H4211" s="4">
        <f t="shared" si="195"/>
        <v>136.90723363384981</v>
      </c>
      <c r="I4211" s="2">
        <f t="shared" si="196"/>
        <v>91.101757507457307</v>
      </c>
      <c r="J4211" s="24">
        <f t="shared" si="197"/>
        <v>-2.6145706213276606E-2</v>
      </c>
    </row>
    <row r="4212" spans="6:10" x14ac:dyDescent="0.35">
      <c r="F4212" s="2">
        <v>4208</v>
      </c>
      <c r="G4212" s="3">
        <v>0.14653480430118035</v>
      </c>
      <c r="H4212" s="4">
        <f t="shared" si="195"/>
        <v>146.53480430118034</v>
      </c>
      <c r="I4212" s="2">
        <f t="shared" si="196"/>
        <v>92.979953794810058</v>
      </c>
      <c r="J4212" s="24">
        <f t="shared" si="197"/>
        <v>-2.425340760219654E-2</v>
      </c>
    </row>
    <row r="4213" spans="6:10" x14ac:dyDescent="0.35">
      <c r="F4213" s="2">
        <v>4209</v>
      </c>
      <c r="G4213" s="3">
        <v>9.8186186465196737E-2</v>
      </c>
      <c r="H4213" s="4">
        <f t="shared" si="195"/>
        <v>98.186186465196741</v>
      </c>
      <c r="I4213" s="2">
        <f t="shared" si="196"/>
        <v>83.547855329272608</v>
      </c>
      <c r="J4213" s="24">
        <f t="shared" si="197"/>
        <v>-3.5369188713248692E-2</v>
      </c>
    </row>
    <row r="4214" spans="6:10" x14ac:dyDescent="0.35">
      <c r="F4214" s="2">
        <v>4210</v>
      </c>
      <c r="G4214" s="3">
        <v>0.10434275564067878</v>
      </c>
      <c r="H4214" s="4">
        <f t="shared" si="195"/>
        <v>104.34275564067879</v>
      </c>
      <c r="I4214" s="2">
        <f t="shared" si="196"/>
        <v>84.748910690772959</v>
      </c>
      <c r="J4214" s="24">
        <f t="shared" si="197"/>
        <v>-3.3710145698482817E-2</v>
      </c>
    </row>
    <row r="4215" spans="6:10" x14ac:dyDescent="0.35">
      <c r="F4215" s="2">
        <v>4211</v>
      </c>
      <c r="G4215" s="3">
        <v>7.9644349405134721E-2</v>
      </c>
      <c r="H4215" s="4">
        <f t="shared" si="195"/>
        <v>79.644349405134719</v>
      </c>
      <c r="I4215" s="2">
        <f t="shared" si="196"/>
        <v>79.930617842241602</v>
      </c>
      <c r="J4215" s="24">
        <f t="shared" si="197"/>
        <v>-4.0875487889979634E-2</v>
      </c>
    </row>
    <row r="4216" spans="6:10" x14ac:dyDescent="0.35">
      <c r="F4216" s="2">
        <v>4212</v>
      </c>
      <c r="G4216" s="3">
        <v>9.4028247598831091E-2</v>
      </c>
      <c r="H4216" s="4">
        <f t="shared" si="195"/>
        <v>94.028247598831086</v>
      </c>
      <c r="I4216" s="2">
        <f t="shared" si="196"/>
        <v>82.736703107004601</v>
      </c>
      <c r="J4216" s="24">
        <f t="shared" si="197"/>
        <v>-3.6535600985919153E-2</v>
      </c>
    </row>
    <row r="4217" spans="6:10" x14ac:dyDescent="0.35">
      <c r="F4217" s="2">
        <v>4213</v>
      </c>
      <c r="G4217" s="3">
        <v>0.10880065135142043</v>
      </c>
      <c r="H4217" s="4">
        <f t="shared" si="195"/>
        <v>108.80065135142043</v>
      </c>
      <c r="I4217" s="2">
        <f t="shared" si="196"/>
        <v>85.618580045860881</v>
      </c>
      <c r="J4217" s="24">
        <f t="shared" si="197"/>
        <v>-3.255764065807977E-2</v>
      </c>
    </row>
    <row r="4218" spans="6:10" x14ac:dyDescent="0.35">
      <c r="F4218" s="2">
        <v>4214</v>
      </c>
      <c r="G4218" s="3">
        <v>0.20941717951437702</v>
      </c>
      <c r="H4218" s="4">
        <f t="shared" si="195"/>
        <v>209.41717951437701</v>
      </c>
      <c r="I4218" s="2">
        <f t="shared" si="196"/>
        <v>105.2473728298236</v>
      </c>
      <c r="J4218" s="24">
        <f t="shared" si="197"/>
        <v>-1.4847928577510716E-2</v>
      </c>
    </row>
    <row r="4219" spans="6:10" x14ac:dyDescent="0.35">
      <c r="F4219" s="2">
        <v>4215</v>
      </c>
      <c r="G4219" s="3">
        <v>8.2698513887400002E-2</v>
      </c>
      <c r="H4219" s="4">
        <f t="shared" si="195"/>
        <v>82.698513887399997</v>
      </c>
      <c r="I4219" s="2">
        <f t="shared" si="196"/>
        <v>80.526440048046908</v>
      </c>
      <c r="J4219" s="24">
        <f t="shared" si="197"/>
        <v>-3.9912824051675705E-2</v>
      </c>
    </row>
    <row r="4220" spans="6:10" x14ac:dyDescent="0.35">
      <c r="F4220" s="2">
        <v>4216</v>
      </c>
      <c r="G4220" s="3">
        <v>0.10388282543676398</v>
      </c>
      <c r="H4220" s="4">
        <f t="shared" si="195"/>
        <v>103.88282543676398</v>
      </c>
      <c r="I4220" s="2">
        <f t="shared" si="196"/>
        <v>84.659185127462848</v>
      </c>
      <c r="J4220" s="24">
        <f t="shared" si="197"/>
        <v>-3.3831349542525924E-2</v>
      </c>
    </row>
    <row r="4221" spans="6:10" x14ac:dyDescent="0.35">
      <c r="F4221" s="2">
        <v>4217</v>
      </c>
      <c r="G4221" s="3">
        <v>3.5240163374326811E-2</v>
      </c>
      <c r="H4221" s="4">
        <f t="shared" si="195"/>
        <v>35.240163374326812</v>
      </c>
      <c r="I4221" s="2">
        <f t="shared" si="196"/>
        <v>71.268019537044339</v>
      </c>
      <c r="J4221" s="24">
        <f t="shared" si="197"/>
        <v>-5.7802642781729377E-2</v>
      </c>
    </row>
    <row r="4222" spans="6:10" x14ac:dyDescent="0.35">
      <c r="F4222" s="2">
        <v>4218</v>
      </c>
      <c r="G4222" s="3">
        <v>-1.6356195776417587E-3</v>
      </c>
      <c r="H4222" s="4">
        <f t="shared" si="195"/>
        <v>-1.6356195776417586</v>
      </c>
      <c r="I4222" s="2">
        <f t="shared" si="196"/>
        <v>64.074101047447087</v>
      </c>
      <c r="J4222" s="24">
        <f t="shared" si="197"/>
        <v>-7.707594520057108E-2</v>
      </c>
    </row>
    <row r="4223" spans="6:10" x14ac:dyDescent="0.35">
      <c r="F4223" s="2">
        <v>4219</v>
      </c>
      <c r="G4223" s="3">
        <v>7.3767110919950224E-2</v>
      </c>
      <c r="H4223" s="4">
        <f t="shared" si="195"/>
        <v>73.767110919950227</v>
      </c>
      <c r="I4223" s="2">
        <f t="shared" si="196"/>
        <v>78.784055756728407</v>
      </c>
      <c r="J4223" s="24">
        <f t="shared" si="197"/>
        <v>-4.2793792144408316E-2</v>
      </c>
    </row>
    <row r="4224" spans="6:10" x14ac:dyDescent="0.35">
      <c r="F4224" s="2">
        <v>4220</v>
      </c>
      <c r="G4224" s="3">
        <v>0.10156705370529787</v>
      </c>
      <c r="H4224" s="4">
        <f t="shared" si="195"/>
        <v>101.56705370529787</v>
      </c>
      <c r="I4224" s="2">
        <f t="shared" si="196"/>
        <v>84.20741239904703</v>
      </c>
      <c r="J4224" s="24">
        <f t="shared" si="197"/>
        <v>-3.44482701559942E-2</v>
      </c>
    </row>
    <row r="4225" spans="6:10" x14ac:dyDescent="0.35">
      <c r="F4225" s="2">
        <v>4221</v>
      </c>
      <c r="G4225" s="3">
        <v>0.13113220009368437</v>
      </c>
      <c r="H4225" s="4">
        <f t="shared" si="195"/>
        <v>131.13220009368436</v>
      </c>
      <c r="I4225" s="2">
        <f t="shared" si="196"/>
        <v>89.975134091304923</v>
      </c>
      <c r="J4225" s="24">
        <f t="shared" si="197"/>
        <v>-2.7350913134977423E-2</v>
      </c>
    </row>
    <row r="4226" spans="6:10" x14ac:dyDescent="0.35">
      <c r="F4226" s="2">
        <v>4222</v>
      </c>
      <c r="G4226" s="3">
        <v>5.6264501876408961E-2</v>
      </c>
      <c r="H4226" s="4">
        <f t="shared" si="195"/>
        <v>56.264501876408964</v>
      </c>
      <c r="I4226" s="2">
        <f t="shared" si="196"/>
        <v>75.369556246886759</v>
      </c>
      <c r="J4226" s="24">
        <f t="shared" si="197"/>
        <v>-4.9056516386643101E-2</v>
      </c>
    </row>
    <row r="4227" spans="6:10" x14ac:dyDescent="0.35">
      <c r="F4227" s="2">
        <v>4223</v>
      </c>
      <c r="G4227" s="3">
        <v>5.5487334422591454E-2</v>
      </c>
      <c r="H4227" s="4">
        <f t="shared" si="195"/>
        <v>55.487334422591452</v>
      </c>
      <c r="I4227" s="2">
        <f t="shared" si="196"/>
        <v>75.217942399858387</v>
      </c>
      <c r="J4227" s="24">
        <f t="shared" si="197"/>
        <v>-4.9354926220151585E-2</v>
      </c>
    </row>
    <row r="4228" spans="6:10" x14ac:dyDescent="0.35">
      <c r="F4228" s="2">
        <v>4224</v>
      </c>
      <c r="G4228" s="3">
        <v>-1.9954017768831031E-2</v>
      </c>
      <c r="H4228" s="4">
        <f t="shared" si="195"/>
        <v>-19.954017768831029</v>
      </c>
      <c r="I4228" s="2">
        <f t="shared" si="196"/>
        <v>60.500453170762029</v>
      </c>
      <c r="J4228" s="24">
        <f t="shared" si="197"/>
        <v>-8.8920005606909477E-2</v>
      </c>
    </row>
    <row r="4229" spans="6:10" x14ac:dyDescent="0.35">
      <c r="F4229" s="2">
        <v>4225</v>
      </c>
      <c r="G4229" s="3">
        <v>0.15874865309149683</v>
      </c>
      <c r="H4229" s="4">
        <f t="shared" si="195"/>
        <v>158.74865309149683</v>
      </c>
      <c r="I4229" s="2">
        <f t="shared" si="196"/>
        <v>95.362694596713808</v>
      </c>
      <c r="J4229" s="24">
        <f t="shared" si="197"/>
        <v>-2.2048564442249872E-2</v>
      </c>
    </row>
    <row r="4230" spans="6:10" x14ac:dyDescent="0.35">
      <c r="F4230" s="2">
        <v>4226</v>
      </c>
      <c r="G4230" s="3">
        <v>7.2295112136987083E-2</v>
      </c>
      <c r="H4230" s="4">
        <f t="shared" ref="H4230:H4293" si="198">$D$4*G4230</f>
        <v>72.295112136987086</v>
      </c>
      <c r="I4230" s="2">
        <f t="shared" ref="I4230:I4293" si="199">($D$12*G4230+$D$13*$D$5)*$D$4</f>
        <v>78.496890619781581</v>
      </c>
      <c r="J4230" s="24">
        <f t="shared" ref="J4230:J4293" si="200">-EXP(-I4230/$D$6)</f>
        <v>-4.3288181543778517E-2</v>
      </c>
    </row>
    <row r="4231" spans="6:10" x14ac:dyDescent="0.35">
      <c r="F4231" s="2">
        <v>4227</v>
      </c>
      <c r="G4231" s="3">
        <v>0.181594987059429</v>
      </c>
      <c r="H4231" s="4">
        <f t="shared" si="198"/>
        <v>181.594987059429</v>
      </c>
      <c r="I4231" s="2">
        <f t="shared" si="199"/>
        <v>99.819675606866099</v>
      </c>
      <c r="J4231" s="24">
        <f t="shared" si="200"/>
        <v>-1.8448226749096717E-2</v>
      </c>
    </row>
    <row r="4232" spans="6:10" x14ac:dyDescent="0.35">
      <c r="F4232" s="2">
        <v>4228</v>
      </c>
      <c r="G4232" s="3">
        <v>0.10283315522449121</v>
      </c>
      <c r="H4232" s="4">
        <f t="shared" si="198"/>
        <v>102.83315522449121</v>
      </c>
      <c r="I4232" s="2">
        <f t="shared" si="199"/>
        <v>84.454410032710712</v>
      </c>
      <c r="J4232" s="24">
        <f t="shared" si="200"/>
        <v>-3.4109600275546131E-2</v>
      </c>
    </row>
    <row r="4233" spans="6:10" x14ac:dyDescent="0.35">
      <c r="F4233" s="2">
        <v>4229</v>
      </c>
      <c r="G4233" s="3">
        <v>7.30545742880368E-2</v>
      </c>
      <c r="H4233" s="4">
        <f t="shared" si="198"/>
        <v>73.054574288036804</v>
      </c>
      <c r="I4233" s="2">
        <f t="shared" si="199"/>
        <v>78.645050424759887</v>
      </c>
      <c r="J4233" s="24">
        <f t="shared" si="200"/>
        <v>-4.3032397489314873E-2</v>
      </c>
    </row>
    <row r="4234" spans="6:10" x14ac:dyDescent="0.35">
      <c r="F4234" s="2">
        <v>4230</v>
      </c>
      <c r="G4234" s="3">
        <v>0.12765033154495264</v>
      </c>
      <c r="H4234" s="4">
        <f t="shared" si="198"/>
        <v>127.65033154495265</v>
      </c>
      <c r="I4234" s="2">
        <f t="shared" si="199"/>
        <v>89.295873163782545</v>
      </c>
      <c r="J4234" s="24">
        <f t="shared" si="200"/>
        <v>-2.8104237127581637E-2</v>
      </c>
    </row>
    <row r="4235" spans="6:10" x14ac:dyDescent="0.35">
      <c r="F4235" s="2">
        <v>4231</v>
      </c>
      <c r="G4235" s="3">
        <v>9.767320507478966E-2</v>
      </c>
      <c r="H4235" s="4">
        <f t="shared" si="198"/>
        <v>97.673205074789664</v>
      </c>
      <c r="I4235" s="2">
        <f t="shared" si="199"/>
        <v>83.447780266078013</v>
      </c>
      <c r="J4235" s="24">
        <f t="shared" si="200"/>
        <v>-3.5511055422030778E-2</v>
      </c>
    </row>
    <row r="4236" spans="6:10" x14ac:dyDescent="0.35">
      <c r="F4236" s="2">
        <v>4232</v>
      </c>
      <c r="G4236" s="3">
        <v>0.17533765693525033</v>
      </c>
      <c r="H4236" s="4">
        <f t="shared" si="198"/>
        <v>175.33765693525032</v>
      </c>
      <c r="I4236" s="2">
        <f t="shared" si="199"/>
        <v>98.598963278277026</v>
      </c>
      <c r="J4236" s="24">
        <f t="shared" si="200"/>
        <v>-1.937138055746665E-2</v>
      </c>
    </row>
    <row r="4237" spans="6:10" x14ac:dyDescent="0.35">
      <c r="F4237" s="2">
        <v>4233</v>
      </c>
      <c r="G4237" s="3">
        <v>0.10401028344770707</v>
      </c>
      <c r="H4237" s="4">
        <f t="shared" si="198"/>
        <v>104.01028344770708</v>
      </c>
      <c r="I4237" s="2">
        <f t="shared" si="199"/>
        <v>84.684050295553391</v>
      </c>
      <c r="J4237" s="24">
        <f t="shared" si="200"/>
        <v>-3.3797717382960266E-2</v>
      </c>
    </row>
    <row r="4238" spans="6:10" x14ac:dyDescent="0.35">
      <c r="F4238" s="2">
        <v>4234</v>
      </c>
      <c r="G4238" s="3">
        <v>-3.3239390554370224E-2</v>
      </c>
      <c r="H4238" s="4">
        <f t="shared" si="198"/>
        <v>-33.239390554370225</v>
      </c>
      <c r="I4238" s="2">
        <f t="shared" si="199"/>
        <v>57.908673925082844</v>
      </c>
      <c r="J4238" s="24">
        <f t="shared" si="200"/>
        <v>-9.8633239754092245E-2</v>
      </c>
    </row>
    <row r="4239" spans="6:10" x14ac:dyDescent="0.35">
      <c r="F4239" s="2">
        <v>4235</v>
      </c>
      <c r="G4239" s="3">
        <v>8.7978182241566227E-2</v>
      </c>
      <c r="H4239" s="4">
        <f t="shared" si="198"/>
        <v>87.97818224156623</v>
      </c>
      <c r="I4239" s="2">
        <f t="shared" si="199"/>
        <v>81.556425061285793</v>
      </c>
      <c r="J4239" s="24">
        <f t="shared" si="200"/>
        <v>-3.8301853012003534E-2</v>
      </c>
    </row>
    <row r="4240" spans="6:10" x14ac:dyDescent="0.35">
      <c r="F4240" s="2">
        <v>4236</v>
      </c>
      <c r="G4240" s="3">
        <v>0.16426004765438665</v>
      </c>
      <c r="H4240" s="4">
        <f t="shared" si="198"/>
        <v>164.26004765438665</v>
      </c>
      <c r="I4240" s="2">
        <f t="shared" si="199"/>
        <v>96.437885957425578</v>
      </c>
      <c r="J4240" s="24">
        <f t="shared" si="200"/>
        <v>-2.1120409348576719E-2</v>
      </c>
    </row>
    <row r="4241" spans="6:10" x14ac:dyDescent="0.35">
      <c r="F4241" s="2">
        <v>4237</v>
      </c>
      <c r="G4241" s="3">
        <v>0.1189952998614929</v>
      </c>
      <c r="H4241" s="4">
        <f t="shared" si="198"/>
        <v>118.99529986149291</v>
      </c>
      <c r="I4241" s="2">
        <f t="shared" si="199"/>
        <v>87.607404812160254</v>
      </c>
      <c r="J4241" s="24">
        <f t="shared" si="200"/>
        <v>-3.006792793251778E-2</v>
      </c>
    </row>
    <row r="4242" spans="6:10" x14ac:dyDescent="0.35">
      <c r="F4242" s="2">
        <v>4238</v>
      </c>
      <c r="G4242" s="3">
        <v>9.8453518459451037E-2</v>
      </c>
      <c r="H4242" s="4">
        <f t="shared" si="198"/>
        <v>98.453518459451033</v>
      </c>
      <c r="I4242" s="2">
        <f t="shared" si="199"/>
        <v>83.600007837568697</v>
      </c>
      <c r="J4242" s="24">
        <f t="shared" si="200"/>
        <v>-3.5295481943525171E-2</v>
      </c>
    </row>
    <row r="4243" spans="6:10" x14ac:dyDescent="0.35">
      <c r="F4243" s="2">
        <v>4239</v>
      </c>
      <c r="G4243" s="3">
        <v>0.16136510060061754</v>
      </c>
      <c r="H4243" s="4">
        <f t="shared" si="198"/>
        <v>161.36510060061755</v>
      </c>
      <c r="I4243" s="2">
        <f t="shared" si="199"/>
        <v>95.873124711172437</v>
      </c>
      <c r="J4243" s="24">
        <f t="shared" si="200"/>
        <v>-2.1602958880897572E-2</v>
      </c>
    </row>
    <row r="4244" spans="6:10" x14ac:dyDescent="0.35">
      <c r="F4244" s="2">
        <v>4240</v>
      </c>
      <c r="G4244" s="3">
        <v>0.10424787840635159</v>
      </c>
      <c r="H4244" s="4">
        <f t="shared" si="198"/>
        <v>104.24787840635159</v>
      </c>
      <c r="I4244" s="2">
        <f t="shared" si="199"/>
        <v>84.730401549118753</v>
      </c>
      <c r="J4244" s="24">
        <f t="shared" si="200"/>
        <v>-3.3735112774201874E-2</v>
      </c>
    </row>
    <row r="4245" spans="6:10" x14ac:dyDescent="0.35">
      <c r="F4245" s="2">
        <v>4241</v>
      </c>
      <c r="G4245" s="3">
        <v>6.9506212002002604E-2</v>
      </c>
      <c r="H4245" s="4">
        <f t="shared" si="198"/>
        <v>69.506212002002599</v>
      </c>
      <c r="I4245" s="2">
        <f t="shared" si="199"/>
        <v>77.952817555005225</v>
      </c>
      <c r="J4245" s="24">
        <f t="shared" si="200"/>
        <v>-4.4240584837547267E-2</v>
      </c>
    </row>
    <row r="4246" spans="6:10" x14ac:dyDescent="0.35">
      <c r="F4246" s="2">
        <v>4242</v>
      </c>
      <c r="G4246" s="3">
        <v>0.15147363733283647</v>
      </c>
      <c r="H4246" s="4">
        <f t="shared" si="198"/>
        <v>151.47363733283646</v>
      </c>
      <c r="I4246" s="2">
        <f t="shared" si="199"/>
        <v>93.943446890258159</v>
      </c>
      <c r="J4246" s="24">
        <f t="shared" si="200"/>
        <v>-2.3336470710685224E-2</v>
      </c>
    </row>
    <row r="4247" spans="6:10" x14ac:dyDescent="0.35">
      <c r="F4247" s="2">
        <v>4243</v>
      </c>
      <c r="G4247" s="3">
        <v>8.0919129341235962E-2</v>
      </c>
      <c r="H4247" s="4">
        <f t="shared" si="198"/>
        <v>80.919129341235958</v>
      </c>
      <c r="I4247" s="2">
        <f t="shared" si="199"/>
        <v>80.179308506367477</v>
      </c>
      <c r="J4247" s="24">
        <f t="shared" si="200"/>
        <v>-4.0470889533887069E-2</v>
      </c>
    </row>
    <row r="4248" spans="6:10" x14ac:dyDescent="0.35">
      <c r="F4248" s="2">
        <v>4244</v>
      </c>
      <c r="G4248" s="3">
        <v>6.7419155059029373E-2</v>
      </c>
      <c r="H4248" s="4">
        <f t="shared" si="198"/>
        <v>67.419155059029379</v>
      </c>
      <c r="I4248" s="2">
        <f t="shared" si="199"/>
        <v>77.545663690626185</v>
      </c>
      <c r="J4248" s="24">
        <f t="shared" si="200"/>
        <v>-4.4966992982473961E-2</v>
      </c>
    </row>
    <row r="4249" spans="6:10" x14ac:dyDescent="0.35">
      <c r="F4249" s="2">
        <v>4245</v>
      </c>
      <c r="G4249" s="3">
        <v>0.11790338724360297</v>
      </c>
      <c r="H4249" s="4">
        <f t="shared" si="198"/>
        <v>117.90338724360296</v>
      </c>
      <c r="I4249" s="2">
        <f t="shared" si="199"/>
        <v>87.394388850408504</v>
      </c>
      <c r="J4249" s="24">
        <f t="shared" si="200"/>
        <v>-3.0325220467666007E-2</v>
      </c>
    </row>
    <row r="4250" spans="6:10" x14ac:dyDescent="0.35">
      <c r="F4250" s="2">
        <v>4246</v>
      </c>
      <c r="G4250" s="3">
        <v>9.0354533411545104E-2</v>
      </c>
      <c r="H4250" s="4">
        <f t="shared" si="198"/>
        <v>90.354533411545106</v>
      </c>
      <c r="I4250" s="2">
        <f t="shared" si="199"/>
        <v>82.020015939932478</v>
      </c>
      <c r="J4250" s="24">
        <f t="shared" si="200"/>
        <v>-3.7598142267080741E-2</v>
      </c>
    </row>
    <row r="4251" spans="6:10" x14ac:dyDescent="0.35">
      <c r="F4251" s="2">
        <v>4247</v>
      </c>
      <c r="G4251" s="3">
        <v>0.14701152585243973</v>
      </c>
      <c r="H4251" s="4">
        <f t="shared" si="198"/>
        <v>147.01152585243975</v>
      </c>
      <c r="I4251" s="2">
        <f t="shared" si="199"/>
        <v>93.07295510101855</v>
      </c>
      <c r="J4251" s="24">
        <f t="shared" si="200"/>
        <v>-2.4163351269703027E-2</v>
      </c>
    </row>
    <row r="4252" spans="6:10" x14ac:dyDescent="0.35">
      <c r="F4252" s="2">
        <v>4248</v>
      </c>
      <c r="G4252" s="3">
        <v>7.4075566656821162E-2</v>
      </c>
      <c r="H4252" s="4">
        <f t="shared" si="198"/>
        <v>74.075566656821167</v>
      </c>
      <c r="I4252" s="2">
        <f t="shared" si="199"/>
        <v>78.84423089745934</v>
      </c>
      <c r="J4252" s="24">
        <f t="shared" si="200"/>
        <v>-4.2690911113102671E-2</v>
      </c>
    </row>
    <row r="4253" spans="6:10" x14ac:dyDescent="0.35">
      <c r="F4253" s="2">
        <v>4249</v>
      </c>
      <c r="G4253" s="3">
        <v>2.8598081984919879E-2</v>
      </c>
      <c r="H4253" s="4">
        <f t="shared" si="198"/>
        <v>28.59808198491988</v>
      </c>
      <c r="I4253" s="2">
        <f t="shared" si="199"/>
        <v>69.972247941390307</v>
      </c>
      <c r="J4253" s="24">
        <f t="shared" si="200"/>
        <v>-6.0877604283564681E-2</v>
      </c>
    </row>
    <row r="4254" spans="6:10" x14ac:dyDescent="0.35">
      <c r="F4254" s="2">
        <v>4250</v>
      </c>
      <c r="G4254" s="3">
        <v>0.22430006837913941</v>
      </c>
      <c r="H4254" s="4">
        <f t="shared" si="198"/>
        <v>224.30006837913942</v>
      </c>
      <c r="I4254" s="2">
        <f t="shared" si="199"/>
        <v>108.15080377588085</v>
      </c>
      <c r="J4254" s="24">
        <f t="shared" si="200"/>
        <v>-1.3219898120771425E-2</v>
      </c>
    </row>
    <row r="4255" spans="6:10" x14ac:dyDescent="0.35">
      <c r="F4255" s="2">
        <v>4251</v>
      </c>
      <c r="G4255" s="3">
        <v>2.1481107838183425E-2</v>
      </c>
      <c r="H4255" s="4">
        <f t="shared" si="198"/>
        <v>21.481107838183426</v>
      </c>
      <c r="I4255" s="2">
        <f t="shared" si="199"/>
        <v>68.583831810107597</v>
      </c>
      <c r="J4255" s="24">
        <f t="shared" si="200"/>
        <v>-6.435418755391803E-2</v>
      </c>
    </row>
    <row r="4256" spans="6:10" x14ac:dyDescent="0.35">
      <c r="F4256" s="2">
        <v>4252</v>
      </c>
      <c r="G4256" s="3">
        <v>6.9157045794768904E-2</v>
      </c>
      <c r="H4256" s="4">
        <f t="shared" si="198"/>
        <v>69.157045794768905</v>
      </c>
      <c r="I4256" s="2">
        <f t="shared" si="199"/>
        <v>77.884700405128498</v>
      </c>
      <c r="J4256" s="24">
        <f t="shared" si="200"/>
        <v>-4.4361290907861513E-2</v>
      </c>
    </row>
    <row r="4257" spans="6:10" x14ac:dyDescent="0.35">
      <c r="F4257" s="2">
        <v>4253</v>
      </c>
      <c r="G4257" s="3">
        <v>0.14051145507715718</v>
      </c>
      <c r="H4257" s="4">
        <f t="shared" si="198"/>
        <v>140.51145507715717</v>
      </c>
      <c r="I4257" s="2">
        <f t="shared" si="199"/>
        <v>91.80488767056147</v>
      </c>
      <c r="J4257" s="24">
        <f t="shared" si="200"/>
        <v>-2.5420597539669541E-2</v>
      </c>
    </row>
    <row r="4258" spans="6:10" x14ac:dyDescent="0.35">
      <c r="F4258" s="2">
        <v>4254</v>
      </c>
      <c r="G4258" s="3">
        <v>0.22302974157598288</v>
      </c>
      <c r="H4258" s="4">
        <f t="shared" si="198"/>
        <v>223.02974157598288</v>
      </c>
      <c r="I4258" s="2">
        <f t="shared" si="199"/>
        <v>107.90298185196504</v>
      </c>
      <c r="J4258" s="24">
        <f t="shared" si="200"/>
        <v>-1.3351597023280756E-2</v>
      </c>
    </row>
    <row r="4259" spans="6:10" x14ac:dyDescent="0.35">
      <c r="F4259" s="2">
        <v>4255</v>
      </c>
      <c r="G4259" s="3">
        <v>8.2845627540965777E-2</v>
      </c>
      <c r="H4259" s="4">
        <f t="shared" si="198"/>
        <v>82.845627540965779</v>
      </c>
      <c r="I4259" s="2">
        <f t="shared" si="199"/>
        <v>80.555139740575129</v>
      </c>
      <c r="J4259" s="24">
        <f t="shared" si="200"/>
        <v>-3.9867030910557599E-2</v>
      </c>
    </row>
    <row r="4260" spans="6:10" x14ac:dyDescent="0.35">
      <c r="F4260" s="2">
        <v>4256</v>
      </c>
      <c r="G4260" s="3">
        <v>0.13469333740154094</v>
      </c>
      <c r="H4260" s="4">
        <f t="shared" si="198"/>
        <v>134.69333740154093</v>
      </c>
      <c r="I4260" s="2">
        <f t="shared" si="199"/>
        <v>90.669859178399406</v>
      </c>
      <c r="J4260" s="24">
        <f t="shared" si="200"/>
        <v>-2.6601321948003832E-2</v>
      </c>
    </row>
    <row r="4261" spans="6:10" x14ac:dyDescent="0.35">
      <c r="F4261" s="2">
        <v>4257</v>
      </c>
      <c r="G4261" s="3">
        <v>9.0510385630198947E-2</v>
      </c>
      <c r="H4261" s="4">
        <f t="shared" si="198"/>
        <v>90.510385630198954</v>
      </c>
      <c r="I4261" s="2">
        <f t="shared" si="199"/>
        <v>82.050420396940993</v>
      </c>
      <c r="J4261" s="24">
        <f t="shared" si="200"/>
        <v>-3.7552444017316416E-2</v>
      </c>
    </row>
    <row r="4262" spans="6:10" x14ac:dyDescent="0.35">
      <c r="F4262" s="2">
        <v>4258</v>
      </c>
      <c r="G4262" s="3">
        <v>5.955309794683912E-2</v>
      </c>
      <c r="H4262" s="4">
        <f t="shared" si="198"/>
        <v>59.553097946839124</v>
      </c>
      <c r="I4262" s="2">
        <f t="shared" si="199"/>
        <v>76.011112579580754</v>
      </c>
      <c r="J4262" s="24">
        <f t="shared" si="200"/>
        <v>-4.7813631458531021E-2</v>
      </c>
    </row>
    <row r="4263" spans="6:10" x14ac:dyDescent="0.35">
      <c r="F4263" s="2">
        <v>4259</v>
      </c>
      <c r="G4263" s="3">
        <v>9.9919058595361723E-2</v>
      </c>
      <c r="H4263" s="4">
        <f t="shared" si="198"/>
        <v>99.919058595361719</v>
      </c>
      <c r="I4263" s="2">
        <f t="shared" si="199"/>
        <v>83.885912988239198</v>
      </c>
      <c r="J4263" s="24">
        <f t="shared" si="200"/>
        <v>-3.4894134858412411E-2</v>
      </c>
    </row>
    <row r="4264" spans="6:10" x14ac:dyDescent="0.35">
      <c r="F4264" s="2">
        <v>4260</v>
      </c>
      <c r="G4264" s="3">
        <v>0.10585788294747074</v>
      </c>
      <c r="H4264" s="4">
        <f t="shared" si="198"/>
        <v>105.85788294747074</v>
      </c>
      <c r="I4264" s="2">
        <f t="shared" si="199"/>
        <v>85.044489563243857</v>
      </c>
      <c r="J4264" s="24">
        <f t="shared" si="200"/>
        <v>-3.3313932285948034E-2</v>
      </c>
    </row>
    <row r="4265" spans="6:10" x14ac:dyDescent="0.35">
      <c r="F4265" s="2">
        <v>4261</v>
      </c>
      <c r="G4265" s="3">
        <v>0.14312195265715483</v>
      </c>
      <c r="H4265" s="4">
        <f t="shared" si="198"/>
        <v>143.12195265715482</v>
      </c>
      <c r="I4265" s="2">
        <f t="shared" si="199"/>
        <v>92.314157042068913</v>
      </c>
      <c r="J4265" s="24">
        <f t="shared" si="200"/>
        <v>-2.4907999010882791E-2</v>
      </c>
    </row>
    <row r="4266" spans="6:10" x14ac:dyDescent="0.35">
      <c r="F4266" s="2">
        <v>4262</v>
      </c>
      <c r="G4266" s="3">
        <v>6.8057709238211334E-2</v>
      </c>
      <c r="H4266" s="4">
        <f t="shared" si="198"/>
        <v>68.057709238211331</v>
      </c>
      <c r="I4266" s="2">
        <f t="shared" si="199"/>
        <v>77.670236143018855</v>
      </c>
      <c r="J4266" s="24">
        <f t="shared" si="200"/>
        <v>-4.474348436157552E-2</v>
      </c>
    </row>
    <row r="4267" spans="6:10" x14ac:dyDescent="0.35">
      <c r="F4267" s="2">
        <v>4263</v>
      </c>
      <c r="G4267" s="3">
        <v>9.1187973298420655E-2</v>
      </c>
      <c r="H4267" s="4">
        <f t="shared" si="198"/>
        <v>91.187973298420658</v>
      </c>
      <c r="I4267" s="2">
        <f t="shared" si="199"/>
        <v>82.182607704288273</v>
      </c>
      <c r="J4267" s="24">
        <f t="shared" si="200"/>
        <v>-3.7354409772609044E-2</v>
      </c>
    </row>
    <row r="4268" spans="6:10" x14ac:dyDescent="0.35">
      <c r="F4268" s="2">
        <v>4264</v>
      </c>
      <c r="G4268" s="3">
        <v>0.13829151167874837</v>
      </c>
      <c r="H4268" s="4">
        <f t="shared" si="198"/>
        <v>138.29151167874838</v>
      </c>
      <c r="I4268" s="2">
        <f t="shared" si="199"/>
        <v>91.371809629059982</v>
      </c>
      <c r="J4268" s="24">
        <f t="shared" si="200"/>
        <v>-2.5864798004560322E-2</v>
      </c>
    </row>
    <row r="4269" spans="6:10" x14ac:dyDescent="0.35">
      <c r="F4269" s="2">
        <v>4265</v>
      </c>
      <c r="G4269" s="3">
        <v>6.6661594811540631E-2</v>
      </c>
      <c r="H4269" s="4">
        <f t="shared" si="198"/>
        <v>66.661594811540624</v>
      </c>
      <c r="I4269" s="2">
        <f t="shared" si="199"/>
        <v>77.397874918832727</v>
      </c>
      <c r="J4269" s="24">
        <f t="shared" si="200"/>
        <v>-4.5233604917620192E-2</v>
      </c>
    </row>
    <row r="4270" spans="6:10" x14ac:dyDescent="0.35">
      <c r="F4270" s="2">
        <v>4266</v>
      </c>
      <c r="G4270" s="3">
        <v>-4.7702642754766933E-3</v>
      </c>
      <c r="H4270" s="4">
        <f t="shared" si="198"/>
        <v>-4.7702642754766931</v>
      </c>
      <c r="I4270" s="2">
        <f t="shared" si="199"/>
        <v>63.462578344879795</v>
      </c>
      <c r="J4270" s="24">
        <f t="shared" si="200"/>
        <v>-7.8984540637678194E-2</v>
      </c>
    </row>
    <row r="4271" spans="6:10" x14ac:dyDescent="0.35">
      <c r="F4271" s="2">
        <v>4267</v>
      </c>
      <c r="G4271" s="3">
        <v>6.8387474513436533E-2</v>
      </c>
      <c r="H4271" s="4">
        <f t="shared" si="198"/>
        <v>68.38747451343653</v>
      </c>
      <c r="I4271" s="2">
        <f t="shared" si="199"/>
        <v>77.73456845872208</v>
      </c>
      <c r="J4271" s="24">
        <f t="shared" si="200"/>
        <v>-4.4628494298106162E-2</v>
      </c>
    </row>
    <row r="4272" spans="6:10" x14ac:dyDescent="0.35">
      <c r="F4272" s="2">
        <v>4268</v>
      </c>
      <c r="G4272" s="3">
        <v>0.10009571781798328</v>
      </c>
      <c r="H4272" s="4">
        <f t="shared" si="198"/>
        <v>100.09571781798329</v>
      </c>
      <c r="I4272" s="2">
        <f t="shared" si="199"/>
        <v>83.920376583212359</v>
      </c>
      <c r="J4272" s="24">
        <f t="shared" si="200"/>
        <v>-3.4846064906064407E-2</v>
      </c>
    </row>
    <row r="4273" spans="6:10" x14ac:dyDescent="0.35">
      <c r="F4273" s="2">
        <v>4269</v>
      </c>
      <c r="G4273" s="3">
        <v>0.20006238556006328</v>
      </c>
      <c r="H4273" s="4">
        <f t="shared" si="198"/>
        <v>200.06238556006329</v>
      </c>
      <c r="I4273" s="2">
        <f t="shared" si="199"/>
        <v>103.4223912346676</v>
      </c>
      <c r="J4273" s="24">
        <f t="shared" si="200"/>
        <v>-1.5972358422001828E-2</v>
      </c>
    </row>
    <row r="4274" spans="6:10" x14ac:dyDescent="0.35">
      <c r="F4274" s="2">
        <v>4270</v>
      </c>
      <c r="G4274" s="3">
        <v>0.13876187866244649</v>
      </c>
      <c r="H4274" s="4">
        <f t="shared" si="198"/>
        <v>138.76187866244649</v>
      </c>
      <c r="I4274" s="2">
        <f t="shared" si="199"/>
        <v>91.463571253357685</v>
      </c>
      <c r="J4274" s="24">
        <f t="shared" si="200"/>
        <v>-2.5770036185835638E-2</v>
      </c>
    </row>
    <row r="4275" spans="6:10" x14ac:dyDescent="0.35">
      <c r="F4275" s="2">
        <v>4271</v>
      </c>
      <c r="G4275" s="3">
        <v>9.6503663116345312E-2</v>
      </c>
      <c r="H4275" s="4">
        <f t="shared" si="198"/>
        <v>96.503663116345308</v>
      </c>
      <c r="I4275" s="2">
        <f t="shared" si="199"/>
        <v>83.219619971009251</v>
      </c>
      <c r="J4275" s="24">
        <f t="shared" si="200"/>
        <v>-3.5836627329235815E-2</v>
      </c>
    </row>
    <row r="4276" spans="6:10" x14ac:dyDescent="0.35">
      <c r="F4276" s="2">
        <v>4272</v>
      </c>
      <c r="G4276" s="3">
        <v>7.5099615620127985E-2</v>
      </c>
      <c r="H4276" s="4">
        <f t="shared" si="198"/>
        <v>75.099615620127992</v>
      </c>
      <c r="I4276" s="2">
        <f t="shared" si="199"/>
        <v>79.044007666429408</v>
      </c>
      <c r="J4276" s="24">
        <f t="shared" si="200"/>
        <v>-4.2351124459386928E-2</v>
      </c>
    </row>
    <row r="4277" spans="6:10" x14ac:dyDescent="0.35">
      <c r="F4277" s="2">
        <v>4273</v>
      </c>
      <c r="G4277" s="3">
        <v>1.6054901691469212E-2</v>
      </c>
      <c r="H4277" s="4">
        <f t="shared" si="198"/>
        <v>16.054901691469212</v>
      </c>
      <c r="I4277" s="2">
        <f t="shared" si="199"/>
        <v>67.525259446286654</v>
      </c>
      <c r="J4277" s="24">
        <f t="shared" si="200"/>
        <v>-6.7137644070454944E-2</v>
      </c>
    </row>
    <row r="4278" spans="6:10" x14ac:dyDescent="0.35">
      <c r="F4278" s="2">
        <v>4274</v>
      </c>
      <c r="G4278" s="3">
        <v>7.1112543814607188E-2</v>
      </c>
      <c r="H4278" s="4">
        <f t="shared" si="198"/>
        <v>71.112543814607193</v>
      </c>
      <c r="I4278" s="2">
        <f t="shared" si="199"/>
        <v>78.266189074253404</v>
      </c>
      <c r="J4278" s="24">
        <f t="shared" si="200"/>
        <v>-4.3689496390398354E-2</v>
      </c>
    </row>
    <row r="4279" spans="6:10" x14ac:dyDescent="0.35">
      <c r="F4279" s="2">
        <v>4275</v>
      </c>
      <c r="G4279" s="3">
        <v>8.0950090216549586E-2</v>
      </c>
      <c r="H4279" s="4">
        <f t="shared" si="198"/>
        <v>80.950090216549583</v>
      </c>
      <c r="I4279" s="2">
        <f t="shared" si="199"/>
        <v>80.185348514078299</v>
      </c>
      <c r="J4279" s="24">
        <f t="shared" si="200"/>
        <v>-4.0461112935555259E-2</v>
      </c>
    </row>
    <row r="4280" spans="6:10" x14ac:dyDescent="0.35">
      <c r="F4280" s="2">
        <v>4276</v>
      </c>
      <c r="G4280" s="3">
        <v>0.155334553312689</v>
      </c>
      <c r="H4280" s="4">
        <f t="shared" si="198"/>
        <v>155.334553312689</v>
      </c>
      <c r="I4280" s="2">
        <f t="shared" si="199"/>
        <v>94.696654351382989</v>
      </c>
      <c r="J4280" s="24">
        <f t="shared" si="200"/>
        <v>-2.2643868410491784E-2</v>
      </c>
    </row>
    <row r="4281" spans="6:10" x14ac:dyDescent="0.35">
      <c r="F4281" s="2">
        <v>4277</v>
      </c>
      <c r="G4281" s="3">
        <v>6.4546322213047569E-2</v>
      </c>
      <c r="H4281" s="4">
        <f t="shared" si="198"/>
        <v>64.546322213047574</v>
      </c>
      <c r="I4281" s="2">
        <f t="shared" si="199"/>
        <v>76.985216598420706</v>
      </c>
      <c r="J4281" s="24">
        <f t="shared" si="200"/>
        <v>-4.5986442051999761E-2</v>
      </c>
    </row>
    <row r="4282" spans="6:10" x14ac:dyDescent="0.35">
      <c r="F4282" s="2">
        <v>4278</v>
      </c>
      <c r="G4282" s="3">
        <v>8.7900795297119916E-2</v>
      </c>
      <c r="H4282" s="4">
        <f t="shared" si="198"/>
        <v>87.900795297119913</v>
      </c>
      <c r="I4282" s="2">
        <f t="shared" si="199"/>
        <v>81.541328015855456</v>
      </c>
      <c r="J4282" s="24">
        <f t="shared" si="200"/>
        <v>-3.8324989789839684E-2</v>
      </c>
    </row>
    <row r="4283" spans="6:10" x14ac:dyDescent="0.35">
      <c r="F4283" s="2">
        <v>4279</v>
      </c>
      <c r="G4283" s="3">
        <v>0.12289658374919478</v>
      </c>
      <c r="H4283" s="4">
        <f t="shared" si="198"/>
        <v>122.89658374919478</v>
      </c>
      <c r="I4283" s="2">
        <f t="shared" si="199"/>
        <v>88.368487453563759</v>
      </c>
      <c r="J4283" s="24">
        <f t="shared" si="200"/>
        <v>-2.9166353889214149E-2</v>
      </c>
    </row>
    <row r="4284" spans="6:10" x14ac:dyDescent="0.35">
      <c r="F4284" s="2">
        <v>4280</v>
      </c>
      <c r="G4284" s="3">
        <v>4.0988740732458964E-2</v>
      </c>
      <c r="H4284" s="4">
        <f t="shared" si="198"/>
        <v>40.988740732458965</v>
      </c>
      <c r="I4284" s="2">
        <f t="shared" si="199"/>
        <v>72.389481744352935</v>
      </c>
      <c r="J4284" s="24">
        <f t="shared" si="200"/>
        <v>-5.5267001317014577E-2</v>
      </c>
    </row>
    <row r="4285" spans="6:10" x14ac:dyDescent="0.35">
      <c r="F4285" s="2">
        <v>4281</v>
      </c>
      <c r="G4285" s="3">
        <v>2.7308465197878148E-2</v>
      </c>
      <c r="H4285" s="4">
        <f t="shared" si="198"/>
        <v>27.308465197878149</v>
      </c>
      <c r="I4285" s="2">
        <f t="shared" si="199"/>
        <v>69.720662827634797</v>
      </c>
      <c r="J4285" s="24">
        <f t="shared" si="200"/>
        <v>-6.1493333211829031E-2</v>
      </c>
    </row>
    <row r="4286" spans="6:10" x14ac:dyDescent="0.35">
      <c r="F4286" s="2">
        <v>4282</v>
      </c>
      <c r="G4286" s="3">
        <v>0.1688552623450168</v>
      </c>
      <c r="H4286" s="4">
        <f t="shared" si="198"/>
        <v>168.8552623450168</v>
      </c>
      <c r="I4286" s="2">
        <f t="shared" si="199"/>
        <v>97.334344209434803</v>
      </c>
      <c r="J4286" s="24">
        <f t="shared" si="200"/>
        <v>-2.0376484402930366E-2</v>
      </c>
    </row>
    <row r="4287" spans="6:10" x14ac:dyDescent="0.35">
      <c r="F4287" s="2">
        <v>4283</v>
      </c>
      <c r="G4287" s="3">
        <v>9.2905262118293641E-2</v>
      </c>
      <c r="H4287" s="4">
        <f t="shared" si="198"/>
        <v>92.905262118293635</v>
      </c>
      <c r="I4287" s="2">
        <f t="shared" si="199"/>
        <v>82.517625290473603</v>
      </c>
      <c r="J4287" s="24">
        <f t="shared" si="200"/>
        <v>-3.6857173503755211E-2</v>
      </c>
    </row>
    <row r="4288" spans="6:10" x14ac:dyDescent="0.35">
      <c r="F4288" s="2">
        <v>4284</v>
      </c>
      <c r="G4288" s="3">
        <v>0.11291002112532489</v>
      </c>
      <c r="H4288" s="4">
        <f t="shared" si="198"/>
        <v>112.91002112532489</v>
      </c>
      <c r="I4288" s="2">
        <f t="shared" si="199"/>
        <v>86.420257158333015</v>
      </c>
      <c r="J4288" s="24">
        <f t="shared" si="200"/>
        <v>-3.153017401744615E-2</v>
      </c>
    </row>
    <row r="4289" spans="6:10" x14ac:dyDescent="0.35">
      <c r="F4289" s="2">
        <v>4285</v>
      </c>
      <c r="G4289" s="3">
        <v>7.5179013644552095E-2</v>
      </c>
      <c r="H4289" s="4">
        <f t="shared" si="198"/>
        <v>75.1790136445521</v>
      </c>
      <c r="I4289" s="2">
        <f t="shared" si="199"/>
        <v>79.05949704374477</v>
      </c>
      <c r="J4289" s="24">
        <f t="shared" si="200"/>
        <v>-4.2324892884581994E-2</v>
      </c>
    </row>
    <row r="4290" spans="6:10" x14ac:dyDescent="0.35">
      <c r="F4290" s="2">
        <v>4286</v>
      </c>
      <c r="G4290" s="3">
        <v>0.15603694659163944</v>
      </c>
      <c r="H4290" s="4">
        <f t="shared" si="198"/>
        <v>156.03694659163943</v>
      </c>
      <c r="I4290" s="2">
        <f t="shared" si="199"/>
        <v>94.833680865585876</v>
      </c>
      <c r="J4290" s="24">
        <f t="shared" si="200"/>
        <v>-2.2520095509486551E-2</v>
      </c>
    </row>
    <row r="4291" spans="6:10" x14ac:dyDescent="0.35">
      <c r="F4291" s="2">
        <v>4287</v>
      </c>
      <c r="G4291" s="3">
        <v>1.5402296395749943E-3</v>
      </c>
      <c r="H4291" s="4">
        <f t="shared" si="198"/>
        <v>1.5402296395749944</v>
      </c>
      <c r="I4291" s="2">
        <f t="shared" si="199"/>
        <v>64.693662140798423</v>
      </c>
      <c r="J4291" s="24">
        <f t="shared" si="200"/>
        <v>-7.5189289454869634E-2</v>
      </c>
    </row>
    <row r="4292" spans="6:10" x14ac:dyDescent="0.35">
      <c r="F4292" s="2">
        <v>4288</v>
      </c>
      <c r="G4292" s="3">
        <v>0.18372766970986013</v>
      </c>
      <c r="H4292" s="4">
        <f t="shared" si="198"/>
        <v>183.72766970986012</v>
      </c>
      <c r="I4292" s="2">
        <f t="shared" si="199"/>
        <v>100.23573037026905</v>
      </c>
      <c r="J4292" s="24">
        <f t="shared" si="200"/>
        <v>-1.8143748464686318E-2</v>
      </c>
    </row>
    <row r="4293" spans="6:10" x14ac:dyDescent="0.35">
      <c r="F4293" s="2">
        <v>4289</v>
      </c>
      <c r="G4293" s="3">
        <v>0.12914289084805747</v>
      </c>
      <c r="H4293" s="4">
        <f t="shared" si="198"/>
        <v>129.14289084805748</v>
      </c>
      <c r="I4293" s="2">
        <f t="shared" si="199"/>
        <v>89.587049353354203</v>
      </c>
      <c r="J4293" s="24">
        <f t="shared" si="200"/>
        <v>-2.7778804583475862E-2</v>
      </c>
    </row>
    <row r="4294" spans="6:10" x14ac:dyDescent="0.35">
      <c r="F4294" s="2">
        <v>4290</v>
      </c>
      <c r="G4294" s="3">
        <v>4.4868553760132213E-2</v>
      </c>
      <c r="H4294" s="4">
        <f t="shared" ref="H4294:H4357" si="201">$D$4*G4294</f>
        <v>44.868553760132215</v>
      </c>
      <c r="I4294" s="2">
        <f t="shared" ref="I4294:I4357" si="202">($D$12*G4294+$D$13*$D$5)*$D$4</f>
        <v>73.146375739317421</v>
      </c>
      <c r="J4294" s="24">
        <f t="shared" ref="J4294:J4357" si="203">-EXP(-I4294/$D$6)</f>
        <v>-5.3618826625018011E-2</v>
      </c>
    </row>
    <row r="4295" spans="6:10" x14ac:dyDescent="0.35">
      <c r="F4295" s="2">
        <v>4291</v>
      </c>
      <c r="G4295" s="3">
        <v>8.7579422770587834E-2</v>
      </c>
      <c r="H4295" s="4">
        <f t="shared" si="201"/>
        <v>87.57942277058784</v>
      </c>
      <c r="I4295" s="2">
        <f t="shared" si="202"/>
        <v>81.478633000981347</v>
      </c>
      <c r="J4295" s="24">
        <f t="shared" si="203"/>
        <v>-3.8421221836995076E-2</v>
      </c>
    </row>
    <row r="4296" spans="6:10" x14ac:dyDescent="0.35">
      <c r="F4296" s="2">
        <v>4292</v>
      </c>
      <c r="G4296" s="3">
        <v>8.8823600910960768E-2</v>
      </c>
      <c r="H4296" s="4">
        <f t="shared" si="201"/>
        <v>88.823600910960764</v>
      </c>
      <c r="I4296" s="2">
        <f t="shared" si="202"/>
        <v>81.721353708499336</v>
      </c>
      <c r="J4296" s="24">
        <f t="shared" si="203"/>
        <v>-3.8050001763026579E-2</v>
      </c>
    </row>
    <row r="4297" spans="6:10" x14ac:dyDescent="0.35">
      <c r="F4297" s="2">
        <v>4293</v>
      </c>
      <c r="G4297" s="3">
        <v>0.15223288995018625</v>
      </c>
      <c r="H4297" s="4">
        <f t="shared" si="201"/>
        <v>152.23288995018623</v>
      </c>
      <c r="I4297" s="2">
        <f t="shared" si="202"/>
        <v>94.091565818318401</v>
      </c>
      <c r="J4297" s="24">
        <f t="shared" si="203"/>
        <v>-2.3198616569038651E-2</v>
      </c>
    </row>
    <row r="4298" spans="6:10" x14ac:dyDescent="0.35">
      <c r="F4298" s="2">
        <v>4294</v>
      </c>
      <c r="G4298" s="3">
        <v>6.0903576540077865E-2</v>
      </c>
      <c r="H4298" s="4">
        <f t="shared" si="201"/>
        <v>60.903576540077864</v>
      </c>
      <c r="I4298" s="2">
        <f t="shared" si="202"/>
        <v>76.274570929315587</v>
      </c>
      <c r="J4298" s="24">
        <f t="shared" si="203"/>
        <v>-4.7312401145926233E-2</v>
      </c>
    </row>
    <row r="4299" spans="6:10" x14ac:dyDescent="0.35">
      <c r="F4299" s="2">
        <v>4295</v>
      </c>
      <c r="G4299" s="3">
        <v>0.13983568260220244</v>
      </c>
      <c r="H4299" s="4">
        <f t="shared" si="201"/>
        <v>139.83568260220244</v>
      </c>
      <c r="I4299" s="2">
        <f t="shared" si="202"/>
        <v>91.673054480506366</v>
      </c>
      <c r="J4299" s="24">
        <f t="shared" si="203"/>
        <v>-2.5555002748226745E-2</v>
      </c>
    </row>
    <row r="4300" spans="6:10" x14ac:dyDescent="0.35">
      <c r="F4300" s="2">
        <v>4296</v>
      </c>
      <c r="G4300" s="3">
        <v>0.13697934594480224</v>
      </c>
      <c r="H4300" s="4">
        <f t="shared" si="201"/>
        <v>136.97934594480225</v>
      </c>
      <c r="I4300" s="2">
        <f t="shared" si="202"/>
        <v>91.115825550101007</v>
      </c>
      <c r="J4300" s="24">
        <f t="shared" si="203"/>
        <v>-2.61309975956956E-2</v>
      </c>
    </row>
    <row r="4301" spans="6:10" x14ac:dyDescent="0.35">
      <c r="F4301" s="2">
        <v>4297</v>
      </c>
      <c r="G4301" s="3">
        <v>0.10163685819160255</v>
      </c>
      <c r="H4301" s="4">
        <f t="shared" si="201"/>
        <v>101.63685819160256</v>
      </c>
      <c r="I4301" s="2">
        <f t="shared" si="202"/>
        <v>84.221030219320511</v>
      </c>
      <c r="J4301" s="24">
        <f t="shared" si="203"/>
        <v>-3.4429510851606088E-2</v>
      </c>
    </row>
    <row r="4302" spans="6:10" x14ac:dyDescent="0.35">
      <c r="F4302" s="2">
        <v>4298</v>
      </c>
      <c r="G4302" s="3">
        <v>0.11556590605685131</v>
      </c>
      <c r="H4302" s="4">
        <f t="shared" si="201"/>
        <v>115.56590605685132</v>
      </c>
      <c r="I4302" s="2">
        <f t="shared" si="202"/>
        <v>86.938380929156736</v>
      </c>
      <c r="J4302" s="24">
        <f t="shared" si="203"/>
        <v>-3.0883437649769242E-2</v>
      </c>
    </row>
    <row r="4303" spans="6:10" x14ac:dyDescent="0.35">
      <c r="F4303" s="2">
        <v>4299</v>
      </c>
      <c r="G4303" s="3">
        <v>0.10623553497043421</v>
      </c>
      <c r="H4303" s="4">
        <f t="shared" si="201"/>
        <v>106.23553497043422</v>
      </c>
      <c r="I4303" s="2">
        <f t="shared" si="202"/>
        <v>85.118163873404797</v>
      </c>
      <c r="J4303" s="24">
        <f t="shared" si="203"/>
        <v>-3.3215901564613619E-2</v>
      </c>
    </row>
    <row r="4304" spans="6:10" x14ac:dyDescent="0.35">
      <c r="F4304" s="2">
        <v>4300</v>
      </c>
      <c r="G4304" s="3">
        <v>0.12122689192744804</v>
      </c>
      <c r="H4304" s="4">
        <f t="shared" si="201"/>
        <v>121.22689192744804</v>
      </c>
      <c r="I4304" s="2">
        <f t="shared" si="202"/>
        <v>88.042755335983003</v>
      </c>
      <c r="J4304" s="24">
        <f t="shared" si="203"/>
        <v>-2.9548857078063758E-2</v>
      </c>
    </row>
    <row r="4305" spans="6:10" x14ac:dyDescent="0.35">
      <c r="F4305" s="2">
        <v>4301</v>
      </c>
      <c r="G4305" s="3">
        <v>8.4781767854247361E-2</v>
      </c>
      <c r="H4305" s="4">
        <f t="shared" si="201"/>
        <v>84.781767854247363</v>
      </c>
      <c r="I4305" s="2">
        <f t="shared" si="202"/>
        <v>80.932852008171267</v>
      </c>
      <c r="J4305" s="24">
        <f t="shared" si="203"/>
        <v>-3.9269227569263869E-2</v>
      </c>
    </row>
    <row r="4306" spans="6:10" x14ac:dyDescent="0.35">
      <c r="F4306" s="2">
        <v>4302</v>
      </c>
      <c r="G4306" s="3">
        <v>1.842064428721843E-2</v>
      </c>
      <c r="H4306" s="4">
        <f t="shared" si="201"/>
        <v>18.42064428721843</v>
      </c>
      <c r="I4306" s="2">
        <f t="shared" si="202"/>
        <v>67.986780749396488</v>
      </c>
      <c r="J4306" s="24">
        <f t="shared" si="203"/>
        <v>-6.5909596232730835E-2</v>
      </c>
    </row>
    <row r="4307" spans="6:10" x14ac:dyDescent="0.35">
      <c r="F4307" s="2">
        <v>4303</v>
      </c>
      <c r="G4307" s="3">
        <v>9.2988019162332847E-2</v>
      </c>
      <c r="H4307" s="4">
        <f t="shared" si="201"/>
        <v>92.988019162332847</v>
      </c>
      <c r="I4307" s="2">
        <f t="shared" si="202"/>
        <v>82.533769962711034</v>
      </c>
      <c r="J4307" s="24">
        <f t="shared" si="203"/>
        <v>-3.6833379308139277E-2</v>
      </c>
    </row>
    <row r="4308" spans="6:10" x14ac:dyDescent="0.35">
      <c r="F4308" s="2">
        <v>4304</v>
      </c>
      <c r="G4308" s="3">
        <v>0.14208182750621268</v>
      </c>
      <c r="H4308" s="4">
        <f t="shared" si="201"/>
        <v>142.08182750621268</v>
      </c>
      <c r="I4308" s="2">
        <f t="shared" si="202"/>
        <v>92.111244047255937</v>
      </c>
      <c r="J4308" s="24">
        <f t="shared" si="203"/>
        <v>-2.5110987945326308E-2</v>
      </c>
    </row>
    <row r="4309" spans="6:10" x14ac:dyDescent="0.35">
      <c r="F4309" s="2">
        <v>4305</v>
      </c>
      <c r="G4309" s="3">
        <v>1.2904951333316553E-2</v>
      </c>
      <c r="H4309" s="4">
        <f t="shared" si="201"/>
        <v>12.904951333316554</v>
      </c>
      <c r="I4309" s="2">
        <f t="shared" si="202"/>
        <v>66.910750836331331</v>
      </c>
      <c r="J4309" s="24">
        <f t="shared" si="203"/>
        <v>-6.8808359748410389E-2</v>
      </c>
    </row>
    <row r="4310" spans="6:10" x14ac:dyDescent="0.35">
      <c r="F4310" s="2">
        <v>4306</v>
      </c>
      <c r="G4310" s="3">
        <v>0.13549147534427858</v>
      </c>
      <c r="H4310" s="4">
        <f t="shared" si="201"/>
        <v>135.49147534427857</v>
      </c>
      <c r="I4310" s="2">
        <f t="shared" si="202"/>
        <v>90.825564056882627</v>
      </c>
      <c r="J4310" s="24">
        <f t="shared" si="203"/>
        <v>-2.6436158592646974E-2</v>
      </c>
    </row>
    <row r="4311" spans="6:10" x14ac:dyDescent="0.35">
      <c r="F4311" s="2">
        <v>4307</v>
      </c>
      <c r="G4311" s="3">
        <v>0.13772580912228585</v>
      </c>
      <c r="H4311" s="4">
        <f t="shared" si="201"/>
        <v>137.72580912228585</v>
      </c>
      <c r="I4311" s="2">
        <f t="shared" si="202"/>
        <v>91.261449448074842</v>
      </c>
      <c r="J4311" s="24">
        <f t="shared" si="203"/>
        <v>-2.5979228140903702E-2</v>
      </c>
    </row>
    <row r="4312" spans="6:10" x14ac:dyDescent="0.35">
      <c r="F4312" s="2">
        <v>4308</v>
      </c>
      <c r="G4312" s="3">
        <v>0.11444714742633021</v>
      </c>
      <c r="H4312" s="4">
        <f t="shared" si="201"/>
        <v>114.4471474263302</v>
      </c>
      <c r="I4312" s="2">
        <f t="shared" si="202"/>
        <v>86.720127708391615</v>
      </c>
      <c r="J4312" s="24">
        <f t="shared" si="203"/>
        <v>-3.1154234364387617E-2</v>
      </c>
    </row>
    <row r="4313" spans="6:10" x14ac:dyDescent="0.35">
      <c r="F4313" s="2">
        <v>4309</v>
      </c>
      <c r="G4313" s="3">
        <v>1.2631073161803438E-2</v>
      </c>
      <c r="H4313" s="4">
        <f t="shared" si="201"/>
        <v>12.631073161803439</v>
      </c>
      <c r="I4313" s="2">
        <f t="shared" si="202"/>
        <v>66.857321265913498</v>
      </c>
      <c r="J4313" s="24">
        <f t="shared" si="203"/>
        <v>-6.8955573047343705E-2</v>
      </c>
    </row>
    <row r="4314" spans="6:10" x14ac:dyDescent="0.35">
      <c r="F4314" s="2">
        <v>4310</v>
      </c>
      <c r="G4314" s="3">
        <v>3.626824342621264E-2</v>
      </c>
      <c r="H4314" s="4">
        <f t="shared" si="201"/>
        <v>36.268243426212642</v>
      </c>
      <c r="I4314" s="2">
        <f t="shared" si="202"/>
        <v>71.468582711626453</v>
      </c>
      <c r="J4314" s="24">
        <f t="shared" si="203"/>
        <v>-5.7340774672179705E-2</v>
      </c>
    </row>
    <row r="4315" spans="6:10" x14ac:dyDescent="0.35">
      <c r="F4315" s="2">
        <v>4311</v>
      </c>
      <c r="G4315" s="3">
        <v>0.1119068847063401</v>
      </c>
      <c r="H4315" s="4">
        <f t="shared" si="201"/>
        <v>111.90688470634009</v>
      </c>
      <c r="I4315" s="2">
        <f t="shared" si="202"/>
        <v>86.224560116685865</v>
      </c>
      <c r="J4315" s="24">
        <f t="shared" si="203"/>
        <v>-3.1777957031359542E-2</v>
      </c>
    </row>
    <row r="4316" spans="6:10" x14ac:dyDescent="0.35">
      <c r="F4316" s="2">
        <v>4312</v>
      </c>
      <c r="G4316" s="3">
        <v>0.13444104213387889</v>
      </c>
      <c r="H4316" s="4">
        <f t="shared" si="201"/>
        <v>134.44104213387888</v>
      </c>
      <c r="I4316" s="2">
        <f t="shared" si="202"/>
        <v>90.620640112509051</v>
      </c>
      <c r="J4316" s="24">
        <f t="shared" si="203"/>
        <v>-2.6653745224273946E-2</v>
      </c>
    </row>
    <row r="4317" spans="6:10" x14ac:dyDescent="0.35">
      <c r="F4317" s="2">
        <v>4313</v>
      </c>
      <c r="G4317" s="3">
        <v>3.7912755308931151E-2</v>
      </c>
      <c r="H4317" s="4">
        <f t="shared" si="201"/>
        <v>37.912755308931153</v>
      </c>
      <c r="I4317" s="2">
        <f t="shared" si="202"/>
        <v>71.7894025964506</v>
      </c>
      <c r="J4317" s="24">
        <f t="shared" si="203"/>
        <v>-5.6609633568932512E-2</v>
      </c>
    </row>
    <row r="4318" spans="6:10" x14ac:dyDescent="0.35">
      <c r="F4318" s="2">
        <v>4314</v>
      </c>
      <c r="G4318" s="3">
        <v>6.8293550259067068E-2</v>
      </c>
      <c r="H4318" s="4">
        <f t="shared" si="201"/>
        <v>68.293550259067061</v>
      </c>
      <c r="I4318" s="2">
        <f t="shared" si="202"/>
        <v>77.716245229327583</v>
      </c>
      <c r="J4318" s="24">
        <f t="shared" si="203"/>
        <v>-4.4661215813460206E-2</v>
      </c>
    </row>
    <row r="4319" spans="6:10" x14ac:dyDescent="0.35">
      <c r="F4319" s="2">
        <v>4315</v>
      </c>
      <c r="G4319" s="3">
        <v>0.1079524482622979</v>
      </c>
      <c r="H4319" s="4">
        <f t="shared" si="201"/>
        <v>107.95244826229789</v>
      </c>
      <c r="I4319" s="2">
        <f t="shared" si="202"/>
        <v>85.453108199643552</v>
      </c>
      <c r="J4319" s="24">
        <f t="shared" si="203"/>
        <v>-3.2773850317300617E-2</v>
      </c>
    </row>
    <row r="4320" spans="6:10" x14ac:dyDescent="0.35">
      <c r="F4320" s="2">
        <v>4316</v>
      </c>
      <c r="G4320" s="3">
        <v>9.1627833161164865E-2</v>
      </c>
      <c r="H4320" s="4">
        <f t="shared" si="201"/>
        <v>91.627833161164858</v>
      </c>
      <c r="I4320" s="2">
        <f t="shared" si="202"/>
        <v>82.268417841622806</v>
      </c>
      <c r="J4320" s="24">
        <f t="shared" si="203"/>
        <v>-3.722641408352078E-2</v>
      </c>
    </row>
    <row r="4321" spans="6:10" x14ac:dyDescent="0.35">
      <c r="F4321" s="2">
        <v>4317</v>
      </c>
      <c r="G4321" s="3">
        <v>9.7137438097023882E-2</v>
      </c>
      <c r="H4321" s="4">
        <f t="shared" si="201"/>
        <v>97.137438097023875</v>
      </c>
      <c r="I4321" s="2">
        <f t="shared" si="202"/>
        <v>83.343260072636014</v>
      </c>
      <c r="J4321" s="24">
        <f t="shared" si="203"/>
        <v>-3.5659831101863076E-2</v>
      </c>
    </row>
    <row r="4322" spans="6:10" x14ac:dyDescent="0.35">
      <c r="F4322" s="2">
        <v>4318</v>
      </c>
      <c r="G4322" s="3">
        <v>6.2197740066850284E-2</v>
      </c>
      <c r="H4322" s="4">
        <f t="shared" si="201"/>
        <v>62.197740066850287</v>
      </c>
      <c r="I4322" s="2">
        <f t="shared" si="202"/>
        <v>76.527043044577169</v>
      </c>
      <c r="J4322" s="24">
        <f t="shared" si="203"/>
        <v>-4.683700320098387E-2</v>
      </c>
    </row>
    <row r="4323" spans="6:10" x14ac:dyDescent="0.35">
      <c r="F4323" s="2">
        <v>4319</v>
      </c>
      <c r="G4323" s="3">
        <v>8.025744481404648E-2</v>
      </c>
      <c r="H4323" s="4">
        <f t="shared" si="201"/>
        <v>80.25744481404648</v>
      </c>
      <c r="I4323" s="2">
        <f t="shared" si="202"/>
        <v>80.050223666036644</v>
      </c>
      <c r="J4323" s="24">
        <f t="shared" si="203"/>
        <v>-4.0680397085939499E-2</v>
      </c>
    </row>
    <row r="4324" spans="6:10" x14ac:dyDescent="0.35">
      <c r="F4324" s="2">
        <v>4320</v>
      </c>
      <c r="G4324" s="3">
        <v>0.10095707137584387</v>
      </c>
      <c r="H4324" s="4">
        <f t="shared" si="201"/>
        <v>100.95707137584387</v>
      </c>
      <c r="I4324" s="2">
        <f t="shared" si="202"/>
        <v>84.08841389089595</v>
      </c>
      <c r="J4324" s="24">
        <f t="shared" si="203"/>
        <v>-3.4612632733973088E-2</v>
      </c>
    </row>
    <row r="4325" spans="6:10" x14ac:dyDescent="0.35">
      <c r="F4325" s="2">
        <v>4321</v>
      </c>
      <c r="G4325" s="3">
        <v>4.6512392975848776E-2</v>
      </c>
      <c r="H4325" s="4">
        <f t="shared" si="201"/>
        <v>46.512392975848776</v>
      </c>
      <c r="I4325" s="2">
        <f t="shared" si="202"/>
        <v>73.467064396783258</v>
      </c>
      <c r="J4325" s="24">
        <f t="shared" si="203"/>
        <v>-5.2935421222169973E-2</v>
      </c>
    </row>
    <row r="4326" spans="6:10" x14ac:dyDescent="0.35">
      <c r="F4326" s="2">
        <v>4322</v>
      </c>
      <c r="G4326" s="3">
        <v>0.13145067866995511</v>
      </c>
      <c r="H4326" s="4">
        <f t="shared" si="201"/>
        <v>131.4506786699551</v>
      </c>
      <c r="I4326" s="2">
        <f t="shared" si="202"/>
        <v>90.037264539392183</v>
      </c>
      <c r="J4326" s="24">
        <f t="shared" si="203"/>
        <v>-2.7283024549337193E-2</v>
      </c>
    </row>
    <row r="4327" spans="6:10" x14ac:dyDescent="0.35">
      <c r="F4327" s="2">
        <v>4323</v>
      </c>
      <c r="G4327" s="3">
        <v>6.1590609484645856E-2</v>
      </c>
      <c r="H4327" s="4">
        <f t="shared" si="201"/>
        <v>61.590609484645853</v>
      </c>
      <c r="I4327" s="2">
        <f t="shared" si="202"/>
        <v>76.40860087003108</v>
      </c>
      <c r="J4327" s="24">
        <f t="shared" si="203"/>
        <v>-4.7059428736559057E-2</v>
      </c>
    </row>
    <row r="4328" spans="6:10" x14ac:dyDescent="0.35">
      <c r="F4328" s="2">
        <v>4324</v>
      </c>
      <c r="G4328" s="3">
        <v>9.0352558125994228E-2</v>
      </c>
      <c r="H4328" s="4">
        <f t="shared" si="201"/>
        <v>90.352558125994221</v>
      </c>
      <c r="I4328" s="2">
        <f t="shared" si="202"/>
        <v>82.019630591009445</v>
      </c>
      <c r="J4328" s="24">
        <f t="shared" si="203"/>
        <v>-3.759872180769247E-2</v>
      </c>
    </row>
    <row r="4329" spans="6:10" x14ac:dyDescent="0.35">
      <c r="F4329" s="2">
        <v>4325</v>
      </c>
      <c r="G4329" s="3">
        <v>6.906857224067206E-2</v>
      </c>
      <c r="H4329" s="4">
        <f t="shared" si="201"/>
        <v>69.068572240672054</v>
      </c>
      <c r="I4329" s="2">
        <f t="shared" si="202"/>
        <v>77.86744052653863</v>
      </c>
      <c r="J4329" s="24">
        <f t="shared" si="203"/>
        <v>-4.4391928302405147E-2</v>
      </c>
    </row>
    <row r="4330" spans="6:10" x14ac:dyDescent="0.35">
      <c r="F4330" s="2">
        <v>4326</v>
      </c>
      <c r="G4330" s="3">
        <v>0.13580904328326768</v>
      </c>
      <c r="H4330" s="4">
        <f t="shared" si="201"/>
        <v>135.80904328326767</v>
      </c>
      <c r="I4330" s="2">
        <f t="shared" si="202"/>
        <v>90.887516853138436</v>
      </c>
      <c r="J4330" s="24">
        <f t="shared" si="203"/>
        <v>-2.6370727940485495E-2</v>
      </c>
    </row>
    <row r="4331" spans="6:10" x14ac:dyDescent="0.35">
      <c r="F4331" s="2">
        <v>4327</v>
      </c>
      <c r="G4331" s="3">
        <v>0.13489849191890974</v>
      </c>
      <c r="H4331" s="4">
        <f t="shared" si="201"/>
        <v>134.89849191890974</v>
      </c>
      <c r="I4331" s="2">
        <f t="shared" si="202"/>
        <v>90.709881782872557</v>
      </c>
      <c r="J4331" s="24">
        <f t="shared" si="203"/>
        <v>-2.6558769850535683E-2</v>
      </c>
    </row>
    <row r="4332" spans="6:10" x14ac:dyDescent="0.35">
      <c r="F4332" s="2">
        <v>4328</v>
      </c>
      <c r="G4332" s="3">
        <v>7.0823499293676984E-2</v>
      </c>
      <c r="H4332" s="4">
        <f t="shared" si="201"/>
        <v>70.823499293676988</v>
      </c>
      <c r="I4332" s="2">
        <f t="shared" si="202"/>
        <v>78.209800773938667</v>
      </c>
      <c r="J4332" s="24">
        <f t="shared" si="203"/>
        <v>-4.3788150665233658E-2</v>
      </c>
    </row>
    <row r="4333" spans="6:10" x14ac:dyDescent="0.35">
      <c r="F4333" s="2">
        <v>4329</v>
      </c>
      <c r="G4333" s="3">
        <v>0.14176403838277782</v>
      </c>
      <c r="H4333" s="4">
        <f t="shared" si="201"/>
        <v>141.76403838277781</v>
      </c>
      <c r="I4333" s="2">
        <f t="shared" si="202"/>
        <v>92.04924810119428</v>
      </c>
      <c r="J4333" s="24">
        <f t="shared" si="203"/>
        <v>-2.5173336398570251E-2</v>
      </c>
    </row>
    <row r="4334" spans="6:10" x14ac:dyDescent="0.35">
      <c r="F4334" s="2">
        <v>4330</v>
      </c>
      <c r="G4334" s="3">
        <v>0.13759035766149855</v>
      </c>
      <c r="H4334" s="4">
        <f t="shared" si="201"/>
        <v>137.59035766149856</v>
      </c>
      <c r="I4334" s="2">
        <f t="shared" si="202"/>
        <v>91.235024876440107</v>
      </c>
      <c r="J4334" s="24">
        <f t="shared" si="203"/>
        <v>-2.600670225718188E-2</v>
      </c>
    </row>
    <row r="4335" spans="6:10" x14ac:dyDescent="0.35">
      <c r="F4335" s="2">
        <v>4331</v>
      </c>
      <c r="G4335" s="3">
        <v>5.2496821087620466E-2</v>
      </c>
      <c r="H4335" s="4">
        <f t="shared" si="201"/>
        <v>52.496821087620468</v>
      </c>
      <c r="I4335" s="2">
        <f t="shared" si="202"/>
        <v>74.634537589122388</v>
      </c>
      <c r="J4335" s="24">
        <f t="shared" si="203"/>
        <v>-5.052022622578025E-2</v>
      </c>
    </row>
    <row r="4336" spans="6:10" x14ac:dyDescent="0.35">
      <c r="F4336" s="2">
        <v>4332</v>
      </c>
      <c r="G4336" s="3">
        <v>9.0978572299108218E-2</v>
      </c>
      <c r="H4336" s="4">
        <f t="shared" si="201"/>
        <v>90.978572299108222</v>
      </c>
      <c r="I4336" s="2">
        <f t="shared" si="202"/>
        <v>82.141756674151324</v>
      </c>
      <c r="J4336" s="24">
        <f t="shared" si="203"/>
        <v>-3.7415498314388354E-2</v>
      </c>
    </row>
    <row r="4337" spans="6:10" x14ac:dyDescent="0.35">
      <c r="F4337" s="2">
        <v>4333</v>
      </c>
      <c r="G4337" s="3">
        <v>9.7741829961850796E-2</v>
      </c>
      <c r="H4337" s="4">
        <f t="shared" si="201"/>
        <v>97.741829961850797</v>
      </c>
      <c r="I4337" s="2">
        <f t="shared" si="202"/>
        <v>83.461167964029229</v>
      </c>
      <c r="J4337" s="24">
        <f t="shared" si="203"/>
        <v>-3.5492044061495392E-2</v>
      </c>
    </row>
    <row r="4338" spans="6:10" x14ac:dyDescent="0.35">
      <c r="F4338" s="2">
        <v>4334</v>
      </c>
      <c r="G4338" s="3">
        <v>-1.5650381932990065E-2</v>
      </c>
      <c r="H4338" s="4">
        <f t="shared" si="201"/>
        <v>-15.650381932990065</v>
      </c>
      <c r="I4338" s="2">
        <f t="shared" si="202"/>
        <v>61.340028711497688</v>
      </c>
      <c r="J4338" s="24">
        <f t="shared" si="203"/>
        <v>-8.5983389351465767E-2</v>
      </c>
    </row>
    <row r="4339" spans="6:10" x14ac:dyDescent="0.35">
      <c r="F4339" s="2">
        <v>4335</v>
      </c>
      <c r="G4339" s="3">
        <v>8.1835345127393613E-2</v>
      </c>
      <c r="H4339" s="4">
        <f t="shared" si="201"/>
        <v>81.835345127393609</v>
      </c>
      <c r="I4339" s="2">
        <f t="shared" si="202"/>
        <v>80.358048621339009</v>
      </c>
      <c r="J4339" s="24">
        <f t="shared" si="203"/>
        <v>-4.0182570587350516E-2</v>
      </c>
    </row>
    <row r="4340" spans="6:10" x14ac:dyDescent="0.35">
      <c r="F4340" s="2">
        <v>4336</v>
      </c>
      <c r="G4340" s="3">
        <v>6.4681440814592261E-2</v>
      </c>
      <c r="H4340" s="4">
        <f t="shared" si="201"/>
        <v>64.681440814592264</v>
      </c>
      <c r="I4340" s="2">
        <f t="shared" si="202"/>
        <v>77.011576234152557</v>
      </c>
      <c r="J4340" s="24">
        <f t="shared" si="203"/>
        <v>-4.5937980170796387E-2</v>
      </c>
    </row>
    <row r="4341" spans="6:10" x14ac:dyDescent="0.35">
      <c r="F4341" s="2">
        <v>4337</v>
      </c>
      <c r="G4341" s="3">
        <v>6.3639534356235067E-2</v>
      </c>
      <c r="H4341" s="4">
        <f t="shared" si="201"/>
        <v>63.639534356235067</v>
      </c>
      <c r="I4341" s="2">
        <f t="shared" si="202"/>
        <v>76.808315732674686</v>
      </c>
      <c r="J4341" s="24">
        <f t="shared" si="203"/>
        <v>-4.631299770545954E-2</v>
      </c>
    </row>
    <row r="4342" spans="6:10" x14ac:dyDescent="0.35">
      <c r="F4342" s="2">
        <v>4338</v>
      </c>
      <c r="G4342" s="3">
        <v>0.15168856433429656</v>
      </c>
      <c r="H4342" s="4">
        <f t="shared" si="201"/>
        <v>151.68856433429656</v>
      </c>
      <c r="I4342" s="2">
        <f t="shared" si="202"/>
        <v>93.985375961479008</v>
      </c>
      <c r="J4342" s="24">
        <f t="shared" si="203"/>
        <v>-2.3297364451935268E-2</v>
      </c>
    </row>
    <row r="4343" spans="6:10" x14ac:dyDescent="0.35">
      <c r="F4343" s="2">
        <v>4339</v>
      </c>
      <c r="G4343" s="3">
        <v>0.10256379225506626</v>
      </c>
      <c r="H4343" s="4">
        <f t="shared" si="201"/>
        <v>102.56379225506626</v>
      </c>
      <c r="I4343" s="2">
        <f t="shared" si="202"/>
        <v>84.401861311272498</v>
      </c>
      <c r="J4343" s="24">
        <f t="shared" si="203"/>
        <v>-3.4181372315029067E-2</v>
      </c>
    </row>
    <row r="4344" spans="6:10" x14ac:dyDescent="0.35">
      <c r="F4344" s="2">
        <v>4340</v>
      </c>
      <c r="G4344" s="3">
        <v>0.16385581860780291</v>
      </c>
      <c r="H4344" s="4">
        <f t="shared" si="201"/>
        <v>163.85581860780292</v>
      </c>
      <c r="I4344" s="2">
        <f t="shared" si="202"/>
        <v>96.359026864018986</v>
      </c>
      <c r="J4344" s="24">
        <f t="shared" si="203"/>
        <v>-2.1187135986637032E-2</v>
      </c>
    </row>
    <row r="4345" spans="6:10" x14ac:dyDescent="0.35">
      <c r="F4345" s="2">
        <v>4341</v>
      </c>
      <c r="G4345" s="3">
        <v>0.10416318243969605</v>
      </c>
      <c r="H4345" s="4">
        <f t="shared" si="201"/>
        <v>104.16318243969604</v>
      </c>
      <c r="I4345" s="2">
        <f t="shared" si="202"/>
        <v>84.713878621827646</v>
      </c>
      <c r="J4345" s="24">
        <f t="shared" si="203"/>
        <v>-3.3757416256387313E-2</v>
      </c>
    </row>
    <row r="4346" spans="6:10" x14ac:dyDescent="0.35">
      <c r="F4346" s="2">
        <v>4342</v>
      </c>
      <c r="G4346" s="3">
        <v>7.9741990787702235E-2</v>
      </c>
      <c r="H4346" s="4">
        <f t="shared" si="201"/>
        <v>79.741990787702235</v>
      </c>
      <c r="I4346" s="2">
        <f t="shared" si="202"/>
        <v>79.949666228232957</v>
      </c>
      <c r="J4346" s="24">
        <f t="shared" si="203"/>
        <v>-4.0844355269172829E-2</v>
      </c>
    </row>
    <row r="4347" spans="6:10" x14ac:dyDescent="0.35">
      <c r="F4347" s="2">
        <v>4343</v>
      </c>
      <c r="G4347" s="3">
        <v>7.0367972544631077E-2</v>
      </c>
      <c r="H4347" s="4">
        <f t="shared" si="201"/>
        <v>70.367972544631073</v>
      </c>
      <c r="I4347" s="2">
        <f t="shared" si="202"/>
        <v>78.120934259382608</v>
      </c>
      <c r="J4347" s="24">
        <f t="shared" si="203"/>
        <v>-4.3944079651495042E-2</v>
      </c>
    </row>
    <row r="4348" spans="6:10" x14ac:dyDescent="0.35">
      <c r="F4348" s="2">
        <v>4344</v>
      </c>
      <c r="G4348" s="3">
        <v>0.15905865262415703</v>
      </c>
      <c r="H4348" s="4">
        <f t="shared" si="201"/>
        <v>159.05865262415702</v>
      </c>
      <c r="I4348" s="2">
        <f t="shared" si="202"/>
        <v>95.423170909113082</v>
      </c>
      <c r="J4348" s="24">
        <f t="shared" si="203"/>
        <v>-2.1995292267475181E-2</v>
      </c>
    </row>
    <row r="4349" spans="6:10" x14ac:dyDescent="0.35">
      <c r="F4349" s="2">
        <v>4345</v>
      </c>
      <c r="G4349" s="3">
        <v>0.14986156313948365</v>
      </c>
      <c r="H4349" s="4">
        <f t="shared" si="201"/>
        <v>149.86156313948365</v>
      </c>
      <c r="I4349" s="2">
        <f t="shared" si="202"/>
        <v>93.628955117669392</v>
      </c>
      <c r="J4349" s="24">
        <f t="shared" si="203"/>
        <v>-2.3631890075684787E-2</v>
      </c>
    </row>
    <row r="4350" spans="6:10" x14ac:dyDescent="0.35">
      <c r="F4350" s="2">
        <v>4346</v>
      </c>
      <c r="G4350" s="3">
        <v>0.1186136540086547</v>
      </c>
      <c r="H4350" s="4">
        <f t="shared" si="201"/>
        <v>118.61365400865471</v>
      </c>
      <c r="I4350" s="2">
        <f t="shared" si="202"/>
        <v>87.532951365008046</v>
      </c>
      <c r="J4350" s="24">
        <f t="shared" si="203"/>
        <v>-3.0157607841133312E-2</v>
      </c>
    </row>
    <row r="4351" spans="6:10" x14ac:dyDescent="0.35">
      <c r="F4351" s="2">
        <v>4347</v>
      </c>
      <c r="G4351" s="3">
        <v>4.1233306907991589E-2</v>
      </c>
      <c r="H4351" s="4">
        <f t="shared" si="201"/>
        <v>41.23330690799159</v>
      </c>
      <c r="I4351" s="2">
        <f t="shared" si="202"/>
        <v>72.437192978969577</v>
      </c>
      <c r="J4351" s="24">
        <f t="shared" si="203"/>
        <v>-5.5161627624520586E-2</v>
      </c>
    </row>
    <row r="4352" spans="6:10" x14ac:dyDescent="0.35">
      <c r="F4352" s="2">
        <v>4348</v>
      </c>
      <c r="G4352" s="3">
        <v>4.7904644596375646E-2</v>
      </c>
      <c r="H4352" s="4">
        <f t="shared" si="201"/>
        <v>47.904644596375647</v>
      </c>
      <c r="I4352" s="2">
        <f t="shared" si="202"/>
        <v>73.738672044765281</v>
      </c>
      <c r="J4352" s="24">
        <f t="shared" si="203"/>
        <v>-5.236342739617577E-2</v>
      </c>
    </row>
    <row r="4353" spans="6:10" x14ac:dyDescent="0.35">
      <c r="F4353" s="2">
        <v>4349</v>
      </c>
      <c r="G4353" s="3">
        <v>0.20842808056257306</v>
      </c>
      <c r="H4353" s="4">
        <f t="shared" si="201"/>
        <v>208.42808056257306</v>
      </c>
      <c r="I4353" s="2">
        <f t="shared" si="202"/>
        <v>105.05441428988719</v>
      </c>
      <c r="J4353" s="24">
        <f t="shared" si="203"/>
        <v>-1.4962973368657342E-2</v>
      </c>
    </row>
    <row r="4354" spans="6:10" x14ac:dyDescent="0.35">
      <c r="F4354" s="2">
        <v>4350</v>
      </c>
      <c r="G4354" s="3">
        <v>0.10095795258592591</v>
      </c>
      <c r="H4354" s="4">
        <f t="shared" si="201"/>
        <v>100.95795258592591</v>
      </c>
      <c r="I4354" s="2">
        <f t="shared" si="202"/>
        <v>84.088585801917077</v>
      </c>
      <c r="J4354" s="24">
        <f t="shared" si="203"/>
        <v>-3.4612394723069935E-2</v>
      </c>
    </row>
    <row r="4355" spans="6:10" x14ac:dyDescent="0.35">
      <c r="F4355" s="2">
        <v>4351</v>
      </c>
      <c r="G4355" s="3">
        <v>0.11160456399600155</v>
      </c>
      <c r="H4355" s="4">
        <f t="shared" si="201"/>
        <v>111.60456399600154</v>
      </c>
      <c r="I4355" s="2">
        <f t="shared" si="202"/>
        <v>86.165581828666163</v>
      </c>
      <c r="J4355" s="24">
        <f t="shared" si="203"/>
        <v>-3.1853013911173227E-2</v>
      </c>
    </row>
    <row r="4356" spans="6:10" x14ac:dyDescent="0.35">
      <c r="F4356" s="2">
        <v>4352</v>
      </c>
      <c r="G4356" s="3">
        <v>8.250615870745473E-2</v>
      </c>
      <c r="H4356" s="4">
        <f t="shared" si="201"/>
        <v>82.50615870745473</v>
      </c>
      <c r="I4356" s="2">
        <f t="shared" si="202"/>
        <v>80.488914404526867</v>
      </c>
      <c r="J4356" s="24">
        <f t="shared" si="203"/>
        <v>-3.9972779213829232E-2</v>
      </c>
    </row>
    <row r="4357" spans="6:10" x14ac:dyDescent="0.35">
      <c r="F4357" s="2">
        <v>4353</v>
      </c>
      <c r="G4357" s="3">
        <v>7.7608961351288003E-2</v>
      </c>
      <c r="H4357" s="4">
        <f t="shared" si="201"/>
        <v>77.608961351288002</v>
      </c>
      <c r="I4357" s="2">
        <f t="shared" si="202"/>
        <v>79.533543812026565</v>
      </c>
      <c r="J4357" s="24">
        <f t="shared" si="203"/>
        <v>-4.1529894881822897E-2</v>
      </c>
    </row>
    <row r="4358" spans="6:10" x14ac:dyDescent="0.35">
      <c r="F4358" s="2">
        <v>4354</v>
      </c>
      <c r="G4358" s="3">
        <v>2.4023191600411428E-2</v>
      </c>
      <c r="H4358" s="4">
        <f t="shared" ref="H4358:H4421" si="204">$D$4*G4358</f>
        <v>24.02319160041143</v>
      </c>
      <c r="I4358" s="2">
        <f t="shared" ref="I4358:I4421" si="205">($D$12*G4358+$D$13*$D$5)*$D$4</f>
        <v>69.079754660153029</v>
      </c>
      <c r="J4358" s="24">
        <f t="shared" ref="J4358:J4421" si="206">-EXP(-I4358/$D$6)</f>
        <v>-6.309017754770499E-2</v>
      </c>
    </row>
    <row r="4359" spans="6:10" x14ac:dyDescent="0.35">
      <c r="F4359" s="2">
        <v>4355</v>
      </c>
      <c r="G4359" s="3">
        <v>0.10350398498372859</v>
      </c>
      <c r="H4359" s="4">
        <f t="shared" si="204"/>
        <v>103.50398498372859</v>
      </c>
      <c r="I4359" s="2">
        <f t="shared" si="205"/>
        <v>84.58527897221596</v>
      </c>
      <c r="J4359" s="24">
        <f t="shared" si="206"/>
        <v>-3.3931511319877247E-2</v>
      </c>
    </row>
    <row r="4360" spans="6:10" x14ac:dyDescent="0.35">
      <c r="F4360" s="2">
        <v>4356</v>
      </c>
      <c r="G4360" s="3">
        <v>8.8870222292499843E-2</v>
      </c>
      <c r="H4360" s="4">
        <f t="shared" si="204"/>
        <v>88.870222292499847</v>
      </c>
      <c r="I4360" s="2">
        <f t="shared" si="205"/>
        <v>81.730448848773406</v>
      </c>
      <c r="J4360" s="24">
        <f t="shared" si="206"/>
        <v>-3.8036161476627618E-2</v>
      </c>
    </row>
    <row r="4361" spans="6:10" x14ac:dyDescent="0.35">
      <c r="F4361" s="2">
        <v>4357</v>
      </c>
      <c r="G4361" s="3">
        <v>8.3293604801357807E-2</v>
      </c>
      <c r="H4361" s="4">
        <f t="shared" si="204"/>
        <v>83.293604801357802</v>
      </c>
      <c r="I4361" s="2">
        <f t="shared" si="205"/>
        <v>80.642533461832542</v>
      </c>
      <c r="J4361" s="24">
        <f t="shared" si="206"/>
        <v>-3.9727909092230888E-2</v>
      </c>
    </row>
    <row r="4362" spans="6:10" x14ac:dyDescent="0.35">
      <c r="F4362" s="2">
        <v>4358</v>
      </c>
      <c r="G4362" s="3">
        <v>1.2639228164102179E-3</v>
      </c>
      <c r="H4362" s="4">
        <f t="shared" si="204"/>
        <v>1.2639228164102179</v>
      </c>
      <c r="I4362" s="2">
        <f t="shared" si="205"/>
        <v>64.639758776453434</v>
      </c>
      <c r="J4362" s="24">
        <f t="shared" si="206"/>
        <v>-7.5351582581479462E-2</v>
      </c>
    </row>
    <row r="4363" spans="6:10" x14ac:dyDescent="0.35">
      <c r="F4363" s="2">
        <v>4359</v>
      </c>
      <c r="G4363" s="3">
        <v>0.13463375231955807</v>
      </c>
      <c r="H4363" s="4">
        <f t="shared" si="204"/>
        <v>134.63375231955806</v>
      </c>
      <c r="I4363" s="2">
        <f t="shared" si="205"/>
        <v>90.658235012384026</v>
      </c>
      <c r="J4363" s="24">
        <f t="shared" si="206"/>
        <v>-2.6613693551274433E-2</v>
      </c>
    </row>
    <row r="4364" spans="6:10" x14ac:dyDescent="0.35">
      <c r="F4364" s="2">
        <v>4360</v>
      </c>
      <c r="G4364" s="3">
        <v>2.5809262983924913E-2</v>
      </c>
      <c r="H4364" s="4">
        <f t="shared" si="204"/>
        <v>25.809262983924913</v>
      </c>
      <c r="I4364" s="2">
        <f t="shared" si="205"/>
        <v>69.428190704652309</v>
      </c>
      <c r="J4364" s="24">
        <f t="shared" si="206"/>
        <v>-6.2216961207507124E-2</v>
      </c>
    </row>
    <row r="4365" spans="6:10" x14ac:dyDescent="0.35">
      <c r="F4365" s="2">
        <v>4361</v>
      </c>
      <c r="G4365" s="3">
        <v>3.7854736692017193E-2</v>
      </c>
      <c r="H4365" s="4">
        <f t="shared" si="204"/>
        <v>37.854736692017191</v>
      </c>
      <c r="I4365" s="2">
        <f t="shared" si="205"/>
        <v>71.778084024543887</v>
      </c>
      <c r="J4365" s="24">
        <f t="shared" si="206"/>
        <v>-5.6635268979945995E-2</v>
      </c>
    </row>
    <row r="4366" spans="6:10" x14ac:dyDescent="0.35">
      <c r="F4366" s="2">
        <v>4362</v>
      </c>
      <c r="G4366" s="3">
        <v>9.0965370342985019E-2</v>
      </c>
      <c r="H4366" s="4">
        <f t="shared" si="204"/>
        <v>90.965370342985025</v>
      </c>
      <c r="I4366" s="2">
        <f t="shared" si="205"/>
        <v>82.139181168259654</v>
      </c>
      <c r="J4366" s="24">
        <f t="shared" si="206"/>
        <v>-3.7419353066397612E-2</v>
      </c>
    </row>
    <row r="4367" spans="6:10" x14ac:dyDescent="0.35">
      <c r="F4367" s="2">
        <v>4363</v>
      </c>
      <c r="G4367" s="3">
        <v>1.4138055238394925E-2</v>
      </c>
      <c r="H4367" s="4">
        <f t="shared" si="204"/>
        <v>14.138055238394925</v>
      </c>
      <c r="I4367" s="2">
        <f t="shared" si="205"/>
        <v>67.151311124743174</v>
      </c>
      <c r="J4367" s="24">
        <f t="shared" si="206"/>
        <v>-6.8149432711529637E-2</v>
      </c>
    </row>
    <row r="4368" spans="6:10" x14ac:dyDescent="0.35">
      <c r="F4368" s="2">
        <v>4364</v>
      </c>
      <c r="G4368" s="3">
        <v>8.8279389922513871E-2</v>
      </c>
      <c r="H4368" s="4">
        <f t="shared" si="204"/>
        <v>88.279389922513872</v>
      </c>
      <c r="I4368" s="2">
        <f t="shared" si="205"/>
        <v>81.615186213774422</v>
      </c>
      <c r="J4368" s="24">
        <f t="shared" si="206"/>
        <v>-3.8211932289290075E-2</v>
      </c>
    </row>
    <row r="4369" spans="6:10" x14ac:dyDescent="0.35">
      <c r="F4369" s="2">
        <v>4365</v>
      </c>
      <c r="G4369" s="3">
        <v>7.5816511902833089E-2</v>
      </c>
      <c r="H4369" s="4">
        <f t="shared" si="204"/>
        <v>75.816511902833085</v>
      </c>
      <c r="I4369" s="2">
        <f t="shared" si="205"/>
        <v>79.183863501625993</v>
      </c>
      <c r="J4369" s="24">
        <f t="shared" si="206"/>
        <v>-4.2114863848732649E-2</v>
      </c>
    </row>
    <row r="4370" spans="6:10" x14ac:dyDescent="0.35">
      <c r="F4370" s="2">
        <v>4366</v>
      </c>
      <c r="G4370" s="3">
        <v>0.11682255486425318</v>
      </c>
      <c r="H4370" s="4">
        <f t="shared" si="204"/>
        <v>116.82255486425318</v>
      </c>
      <c r="I4370" s="2">
        <f t="shared" si="205"/>
        <v>87.183534478907092</v>
      </c>
      <c r="J4370" s="24">
        <f t="shared" si="206"/>
        <v>-3.0582070315435271E-2</v>
      </c>
    </row>
    <row r="4371" spans="6:10" x14ac:dyDescent="0.35">
      <c r="F4371" s="2">
        <v>4367</v>
      </c>
      <c r="G4371" s="3">
        <v>0.10856449788650888</v>
      </c>
      <c r="H4371" s="4">
        <f t="shared" si="204"/>
        <v>108.56449788650887</v>
      </c>
      <c r="I4371" s="2">
        <f t="shared" si="205"/>
        <v>85.572510006349518</v>
      </c>
      <c r="J4371" s="24">
        <f t="shared" si="206"/>
        <v>-3.2617693245247145E-2</v>
      </c>
    </row>
    <row r="4372" spans="6:10" x14ac:dyDescent="0.35">
      <c r="F4372" s="2">
        <v>4368</v>
      </c>
      <c r="G4372" s="3">
        <v>0.11073025777741913</v>
      </c>
      <c r="H4372" s="4">
        <f t="shared" si="204"/>
        <v>110.73025777741913</v>
      </c>
      <c r="I4372" s="2">
        <f t="shared" si="205"/>
        <v>85.99501764892733</v>
      </c>
      <c r="J4372" s="24">
        <f t="shared" si="206"/>
        <v>-3.2071076265451033E-2</v>
      </c>
    </row>
    <row r="4373" spans="6:10" x14ac:dyDescent="0.35">
      <c r="F4373" s="2">
        <v>4369</v>
      </c>
      <c r="G4373" s="3">
        <v>7.9948499203144063E-2</v>
      </c>
      <c r="H4373" s="4">
        <f t="shared" si="204"/>
        <v>79.948499203144067</v>
      </c>
      <c r="I4373" s="2">
        <f t="shared" si="205"/>
        <v>79.989952958145636</v>
      </c>
      <c r="J4373" s="24">
        <f t="shared" si="206"/>
        <v>-4.0778588853314042E-2</v>
      </c>
    </row>
    <row r="4374" spans="6:10" x14ac:dyDescent="0.35">
      <c r="F4374" s="2">
        <v>4370</v>
      </c>
      <c r="G4374" s="3">
        <v>6.9234663977306959E-2</v>
      </c>
      <c r="H4374" s="4">
        <f t="shared" si="204"/>
        <v>69.234663977306965</v>
      </c>
      <c r="I4374" s="2">
        <f t="shared" si="205"/>
        <v>77.89984256168195</v>
      </c>
      <c r="J4374" s="24">
        <f t="shared" si="206"/>
        <v>-4.4334430018844802E-2</v>
      </c>
    </row>
    <row r="4375" spans="6:10" x14ac:dyDescent="0.35">
      <c r="F4375" s="2">
        <v>4371</v>
      </c>
      <c r="G4375" s="3">
        <v>9.0414581181786205E-2</v>
      </c>
      <c r="H4375" s="4">
        <f t="shared" si="204"/>
        <v>90.414581181786204</v>
      </c>
      <c r="I4375" s="2">
        <f t="shared" si="205"/>
        <v>82.03173036956666</v>
      </c>
      <c r="J4375" s="24">
        <f t="shared" si="206"/>
        <v>-3.7580528762367706E-2</v>
      </c>
    </row>
    <row r="4376" spans="6:10" x14ac:dyDescent="0.35">
      <c r="F4376" s="2">
        <v>4372</v>
      </c>
      <c r="G4376" s="3">
        <v>0.17818867785912587</v>
      </c>
      <c r="H4376" s="4">
        <f t="shared" si="204"/>
        <v>178.18867785912587</v>
      </c>
      <c r="I4376" s="2">
        <f t="shared" si="205"/>
        <v>99.155155187889136</v>
      </c>
      <c r="J4376" s="24">
        <f t="shared" si="206"/>
        <v>-1.894517101721125E-2</v>
      </c>
    </row>
    <row r="4377" spans="6:10" x14ac:dyDescent="0.35">
      <c r="F4377" s="2">
        <v>4373</v>
      </c>
      <c r="G4377" s="3">
        <v>6.5090429551357187E-2</v>
      </c>
      <c r="H4377" s="4">
        <f t="shared" si="204"/>
        <v>65.09042955135719</v>
      </c>
      <c r="I4377" s="2">
        <f t="shared" si="205"/>
        <v>77.091363872540668</v>
      </c>
      <c r="J4377" s="24">
        <f t="shared" si="206"/>
        <v>-4.5791602559515435E-2</v>
      </c>
    </row>
    <row r="4378" spans="6:10" x14ac:dyDescent="0.35">
      <c r="F4378" s="2">
        <v>4374</v>
      </c>
      <c r="G4378" s="3">
        <v>0.13157661364631046</v>
      </c>
      <c r="H4378" s="4">
        <f t="shared" si="204"/>
        <v>131.57661364631045</v>
      </c>
      <c r="I4378" s="2">
        <f t="shared" si="205"/>
        <v>90.061832586016976</v>
      </c>
      <c r="J4378" s="24">
        <f t="shared" si="206"/>
        <v>-2.725622609443994E-2</v>
      </c>
    </row>
    <row r="4379" spans="6:10" x14ac:dyDescent="0.35">
      <c r="F4379" s="2">
        <v>4375</v>
      </c>
      <c r="G4379" s="3">
        <v>0.17114916882046363</v>
      </c>
      <c r="H4379" s="4">
        <f t="shared" si="204"/>
        <v>171.14916882046364</v>
      </c>
      <c r="I4379" s="2">
        <f t="shared" si="205"/>
        <v>97.781851350601627</v>
      </c>
      <c r="J4379" s="24">
        <f t="shared" si="206"/>
        <v>-2.0014984638764301E-2</v>
      </c>
    </row>
    <row r="4380" spans="6:10" x14ac:dyDescent="0.35">
      <c r="F4380" s="2">
        <v>4376</v>
      </c>
      <c r="G4380" s="3">
        <v>0.15204484586564426</v>
      </c>
      <c r="H4380" s="4">
        <f t="shared" si="204"/>
        <v>152.04484586564428</v>
      </c>
      <c r="I4380" s="2">
        <f t="shared" si="205"/>
        <v>94.054881205590092</v>
      </c>
      <c r="J4380" s="24">
        <f t="shared" si="206"/>
        <v>-2.3232682847677467E-2</v>
      </c>
    </row>
    <row r="4381" spans="6:10" x14ac:dyDescent="0.35">
      <c r="F4381" s="2">
        <v>4377</v>
      </c>
      <c r="G4381" s="3">
        <v>-4.8816265613407961E-2</v>
      </c>
      <c r="H4381" s="4">
        <f t="shared" si="204"/>
        <v>-48.816265613407964</v>
      </c>
      <c r="I4381" s="2">
        <f t="shared" si="205"/>
        <v>54.869856562389373</v>
      </c>
      <c r="J4381" s="24">
        <f t="shared" si="206"/>
        <v>-0.1113814744944028</v>
      </c>
    </row>
    <row r="4382" spans="6:10" x14ac:dyDescent="0.35">
      <c r="F4382" s="2">
        <v>4378</v>
      </c>
      <c r="G4382" s="3">
        <v>1.0343025664714484E-2</v>
      </c>
      <c r="H4382" s="4">
        <f t="shared" si="204"/>
        <v>10.343025664714483</v>
      </c>
      <c r="I4382" s="2">
        <f t="shared" si="205"/>
        <v>66.410957124552084</v>
      </c>
      <c r="J4382" s="24">
        <f t="shared" si="206"/>
        <v>-7.0197801578798028E-2</v>
      </c>
    </row>
    <row r="4383" spans="6:10" x14ac:dyDescent="0.35">
      <c r="F4383" s="2">
        <v>4379</v>
      </c>
      <c r="G4383" s="3">
        <v>8.2798669550320989E-2</v>
      </c>
      <c r="H4383" s="4">
        <f t="shared" si="204"/>
        <v>82.798669550320994</v>
      </c>
      <c r="I4383" s="2">
        <f t="shared" si="205"/>
        <v>80.545978932855505</v>
      </c>
      <c r="J4383" s="24">
        <f t="shared" si="206"/>
        <v>-3.9881642155591202E-2</v>
      </c>
    </row>
    <row r="4384" spans="6:10" x14ac:dyDescent="0.35">
      <c r="F4384" s="2">
        <v>4380</v>
      </c>
      <c r="G4384" s="3">
        <v>0.21582572065381497</v>
      </c>
      <c r="H4384" s="4">
        <f t="shared" si="204"/>
        <v>215.82572065381498</v>
      </c>
      <c r="I4384" s="2">
        <f t="shared" si="205"/>
        <v>106.49758418545494</v>
      </c>
      <c r="J4384" s="24">
        <f t="shared" si="206"/>
        <v>-1.4123667150644982E-2</v>
      </c>
    </row>
    <row r="4385" spans="6:10" x14ac:dyDescent="0.35">
      <c r="F4385" s="2">
        <v>4381</v>
      </c>
      <c r="G4385" s="3">
        <v>6.4757698080244799E-2</v>
      </c>
      <c r="H4385" s="4">
        <f t="shared" si="204"/>
        <v>64.757698080244793</v>
      </c>
      <c r="I4385" s="2">
        <f t="shared" si="205"/>
        <v>77.026452896000208</v>
      </c>
      <c r="J4385" s="24">
        <f t="shared" si="206"/>
        <v>-4.5910652150718469E-2</v>
      </c>
    </row>
    <row r="4386" spans="6:10" x14ac:dyDescent="0.35">
      <c r="F4386" s="2">
        <v>4382</v>
      </c>
      <c r="G4386" s="3">
        <v>6.9220036801084447E-2</v>
      </c>
      <c r="H4386" s="4">
        <f t="shared" si="204"/>
        <v>69.220036801084447</v>
      </c>
      <c r="I4386" s="2">
        <f t="shared" si="205"/>
        <v>77.896989016480887</v>
      </c>
      <c r="J4386" s="24">
        <f t="shared" si="206"/>
        <v>-4.4339490719658967E-2</v>
      </c>
    </row>
    <row r="4387" spans="6:10" x14ac:dyDescent="0.35">
      <c r="F4387" s="2">
        <v>4383</v>
      </c>
      <c r="G4387" s="3">
        <v>-1.2533251764052913E-2</v>
      </c>
      <c r="H4387" s="4">
        <f t="shared" si="204"/>
        <v>-12.533251764052913</v>
      </c>
      <c r="I4387" s="2">
        <f t="shared" si="205"/>
        <v>61.948134589168312</v>
      </c>
      <c r="J4387" s="24">
        <f t="shared" si="206"/>
        <v>-8.3917141005693627E-2</v>
      </c>
    </row>
    <row r="4388" spans="6:10" x14ac:dyDescent="0.35">
      <c r="F4388" s="2">
        <v>4384</v>
      </c>
      <c r="G4388" s="3">
        <v>0.15644863098611811</v>
      </c>
      <c r="H4388" s="4">
        <f t="shared" si="204"/>
        <v>156.4486309861181</v>
      </c>
      <c r="I4388" s="2">
        <f t="shared" si="205"/>
        <v>94.913994386824911</v>
      </c>
      <c r="J4388" s="24">
        <f t="shared" si="206"/>
        <v>-2.2447864866792292E-2</v>
      </c>
    </row>
    <row r="4389" spans="6:10" x14ac:dyDescent="0.35">
      <c r="F4389" s="2">
        <v>4385</v>
      </c>
      <c r="G4389" s="3">
        <v>7.6600767450434745E-2</v>
      </c>
      <c r="H4389" s="4">
        <f t="shared" si="204"/>
        <v>76.600767450434745</v>
      </c>
      <c r="I4389" s="2">
        <f t="shared" si="205"/>
        <v>79.336860130655126</v>
      </c>
      <c r="J4389" s="24">
        <f t="shared" si="206"/>
        <v>-4.185791361305255E-2</v>
      </c>
    </row>
    <row r="4390" spans="6:10" x14ac:dyDescent="0.35">
      <c r="F4390" s="2">
        <v>4386</v>
      </c>
      <c r="G4390" s="3">
        <v>0.10974927713166972</v>
      </c>
      <c r="H4390" s="4">
        <f t="shared" si="204"/>
        <v>109.74927713166973</v>
      </c>
      <c r="I4390" s="2">
        <f t="shared" si="205"/>
        <v>85.803642870130474</v>
      </c>
      <c r="J4390" s="24">
        <f t="shared" si="206"/>
        <v>-3.2317522137525867E-2</v>
      </c>
    </row>
    <row r="4391" spans="6:10" x14ac:dyDescent="0.35">
      <c r="F4391" s="2">
        <v>4387</v>
      </c>
      <c r="G4391" s="3">
        <v>0.11987641558083989</v>
      </c>
      <c r="H4391" s="4">
        <f t="shared" si="204"/>
        <v>119.87641558083989</v>
      </c>
      <c r="I4391" s="2">
        <f t="shared" si="205"/>
        <v>87.779297424532487</v>
      </c>
      <c r="J4391" s="24">
        <f t="shared" si="206"/>
        <v>-2.9861898854482559E-2</v>
      </c>
    </row>
    <row r="4392" spans="6:10" x14ac:dyDescent="0.35">
      <c r="F4392" s="2">
        <v>4388</v>
      </c>
      <c r="G4392" s="3">
        <v>0.15831372017066217</v>
      </c>
      <c r="H4392" s="4">
        <f t="shared" si="204"/>
        <v>158.31372017066218</v>
      </c>
      <c r="I4392" s="2">
        <f t="shared" si="205"/>
        <v>95.277845632693101</v>
      </c>
      <c r="J4392" s="24">
        <f t="shared" si="206"/>
        <v>-2.2123523488286476E-2</v>
      </c>
    </row>
    <row r="4393" spans="6:10" x14ac:dyDescent="0.35">
      <c r="F4393" s="2">
        <v>4389</v>
      </c>
      <c r="G4393" s="3">
        <v>7.0963219416023238E-2</v>
      </c>
      <c r="H4393" s="4">
        <f t="shared" si="204"/>
        <v>70.963219416023236</v>
      </c>
      <c r="I4393" s="2">
        <f t="shared" si="205"/>
        <v>78.23705809815128</v>
      </c>
      <c r="J4393" s="24">
        <f t="shared" si="206"/>
        <v>-4.374043476933924E-2</v>
      </c>
    </row>
    <row r="4394" spans="6:10" x14ac:dyDescent="0.35">
      <c r="F4394" s="2">
        <v>4390</v>
      </c>
      <c r="G4394" s="3">
        <v>4.0934815197812627E-2</v>
      </c>
      <c r="H4394" s="4">
        <f t="shared" si="204"/>
        <v>40.934815197812625</v>
      </c>
      <c r="I4394" s="2">
        <f t="shared" si="205"/>
        <v>72.378961672107707</v>
      </c>
      <c r="J4394" s="24">
        <f t="shared" si="206"/>
        <v>-5.5290262724770403E-2</v>
      </c>
    </row>
    <row r="4395" spans="6:10" x14ac:dyDescent="0.35">
      <c r="F4395" s="2">
        <v>4391</v>
      </c>
      <c r="G4395" s="3">
        <v>0.13887832220050766</v>
      </c>
      <c r="H4395" s="4">
        <f t="shared" si="204"/>
        <v>138.87832220050765</v>
      </c>
      <c r="I4395" s="2">
        <f t="shared" si="205"/>
        <v>91.486287661102665</v>
      </c>
      <c r="J4395" s="24">
        <f t="shared" si="206"/>
        <v>-2.5746630715226315E-2</v>
      </c>
    </row>
    <row r="4396" spans="6:10" x14ac:dyDescent="0.35">
      <c r="F4396" s="2">
        <v>4392</v>
      </c>
      <c r="G4396" s="3">
        <v>0.12785209862560376</v>
      </c>
      <c r="H4396" s="4">
        <f t="shared" si="204"/>
        <v>127.85209862560376</v>
      </c>
      <c r="I4396" s="2">
        <f t="shared" si="205"/>
        <v>89.335234929578235</v>
      </c>
      <c r="J4396" s="24">
        <f t="shared" si="206"/>
        <v>-2.8060022647928021E-2</v>
      </c>
    </row>
    <row r="4397" spans="6:10" x14ac:dyDescent="0.35">
      <c r="F4397" s="2">
        <v>4393</v>
      </c>
      <c r="G4397" s="3">
        <v>9.5494689962250315E-2</v>
      </c>
      <c r="H4397" s="4">
        <f t="shared" si="204"/>
        <v>95.49468996225032</v>
      </c>
      <c r="I4397" s="2">
        <f t="shared" si="205"/>
        <v>83.022784268884493</v>
      </c>
      <c r="J4397" s="24">
        <f t="shared" si="206"/>
        <v>-3.6119898130112016E-2</v>
      </c>
    </row>
    <row r="4398" spans="6:10" x14ac:dyDescent="0.35">
      <c r="F4398" s="2">
        <v>4394</v>
      </c>
      <c r="G4398" s="3">
        <v>0.1505007925128469</v>
      </c>
      <c r="H4398" s="4">
        <f t="shared" si="204"/>
        <v>150.50079251284689</v>
      </c>
      <c r="I4398" s="2">
        <f t="shared" si="205"/>
        <v>93.753659290435593</v>
      </c>
      <c r="J4398" s="24">
        <f t="shared" si="206"/>
        <v>-2.3514303777427449E-2</v>
      </c>
    </row>
    <row r="4399" spans="6:10" x14ac:dyDescent="0.35">
      <c r="F4399" s="2">
        <v>4395</v>
      </c>
      <c r="G4399" s="3">
        <v>0.16595580990402237</v>
      </c>
      <c r="H4399" s="4">
        <f t="shared" si="204"/>
        <v>165.95580990402237</v>
      </c>
      <c r="I4399" s="2">
        <f t="shared" si="205"/>
        <v>96.768704028936227</v>
      </c>
      <c r="J4399" s="24">
        <f t="shared" si="206"/>
        <v>-2.0842769839632704E-2</v>
      </c>
    </row>
    <row r="4400" spans="6:10" x14ac:dyDescent="0.35">
      <c r="F4400" s="2">
        <v>4396</v>
      </c>
      <c r="G4400" s="3">
        <v>0.11135818566708798</v>
      </c>
      <c r="H4400" s="4">
        <f t="shared" si="204"/>
        <v>111.35818566708798</v>
      </c>
      <c r="I4400" s="2">
        <f t="shared" si="205"/>
        <v>86.117517069794033</v>
      </c>
      <c r="J4400" s="24">
        <f t="shared" si="206"/>
        <v>-3.1914313116241121E-2</v>
      </c>
    </row>
    <row r="4401" spans="6:10" x14ac:dyDescent="0.35">
      <c r="F4401" s="2">
        <v>4397</v>
      </c>
      <c r="G4401" s="3">
        <v>2.6241037516444007E-2</v>
      </c>
      <c r="H4401" s="4">
        <f t="shared" si="204"/>
        <v>26.241037516444006</v>
      </c>
      <c r="I4401" s="2">
        <f t="shared" si="205"/>
        <v>69.512423513942679</v>
      </c>
      <c r="J4401" s="24">
        <f t="shared" si="206"/>
        <v>-6.200768558583631E-2</v>
      </c>
    </row>
    <row r="4402" spans="6:10" x14ac:dyDescent="0.35">
      <c r="F4402" s="2">
        <v>4398</v>
      </c>
      <c r="G4402" s="3">
        <v>9.3896240423002861E-2</v>
      </c>
      <c r="H4402" s="4">
        <f t="shared" si="204"/>
        <v>93.896240423002865</v>
      </c>
      <c r="I4402" s="2">
        <f t="shared" si="205"/>
        <v>82.710950464296303</v>
      </c>
      <c r="J4402" s="24">
        <f t="shared" si="206"/>
        <v>-3.6573255907997489E-2</v>
      </c>
    </row>
    <row r="4403" spans="6:10" x14ac:dyDescent="0.35">
      <c r="F4403" s="2">
        <v>4399</v>
      </c>
      <c r="G4403" s="3">
        <v>0.12124056853734752</v>
      </c>
      <c r="H4403" s="4">
        <f t="shared" si="204"/>
        <v>121.24056853734751</v>
      </c>
      <c r="I4403" s="2">
        <f t="shared" si="205"/>
        <v>88.045423439788664</v>
      </c>
      <c r="J4403" s="24">
        <f t="shared" si="206"/>
        <v>-2.954570366961826E-2</v>
      </c>
    </row>
    <row r="4404" spans="6:10" x14ac:dyDescent="0.35">
      <c r="F4404" s="2">
        <v>4400</v>
      </c>
      <c r="G4404" s="3">
        <v>0.15104359064570205</v>
      </c>
      <c r="H4404" s="4">
        <f t="shared" si="204"/>
        <v>151.04359064570204</v>
      </c>
      <c r="I4404" s="2">
        <f t="shared" si="205"/>
        <v>93.859551157983233</v>
      </c>
      <c r="J4404" s="24">
        <f t="shared" si="206"/>
        <v>-2.3414915472641861E-2</v>
      </c>
    </row>
    <row r="4405" spans="6:10" x14ac:dyDescent="0.35">
      <c r="F4405" s="2">
        <v>4401</v>
      </c>
      <c r="G4405" s="3">
        <v>0.12364921432185996</v>
      </c>
      <c r="H4405" s="4">
        <f t="shared" si="204"/>
        <v>123.64921432185996</v>
      </c>
      <c r="I4405" s="2">
        <f t="shared" si="205"/>
        <v>88.515314518892367</v>
      </c>
      <c r="J4405" s="24">
        <f t="shared" si="206"/>
        <v>-2.8995559518957104E-2</v>
      </c>
    </row>
    <row r="4406" spans="6:10" x14ac:dyDescent="0.35">
      <c r="F4406" s="2">
        <v>4402</v>
      </c>
      <c r="G4406" s="3">
        <v>7.2431296629856132E-2</v>
      </c>
      <c r="H4406" s="4">
        <f t="shared" si="204"/>
        <v>72.431296629856135</v>
      </c>
      <c r="I4406" s="2">
        <f t="shared" si="205"/>
        <v>78.523458195106642</v>
      </c>
      <c r="J4406" s="24">
        <f t="shared" si="206"/>
        <v>-4.324220349765568E-2</v>
      </c>
    </row>
    <row r="4407" spans="6:10" x14ac:dyDescent="0.35">
      <c r="F4407" s="2">
        <v>4403</v>
      </c>
      <c r="G4407" s="3">
        <v>0.14824955631236467</v>
      </c>
      <c r="H4407" s="4">
        <f t="shared" si="204"/>
        <v>148.24955631236466</v>
      </c>
      <c r="I4407" s="2">
        <f t="shared" si="205"/>
        <v>93.314476487233989</v>
      </c>
      <c r="J4407" s="24">
        <f t="shared" si="206"/>
        <v>-2.3931036611961415E-2</v>
      </c>
    </row>
    <row r="4408" spans="6:10" x14ac:dyDescent="0.35">
      <c r="F4408" s="2">
        <v>4404</v>
      </c>
      <c r="G4408" s="3">
        <v>0.12574366067593665</v>
      </c>
      <c r="H4408" s="4">
        <f t="shared" si="204"/>
        <v>125.74366067593665</v>
      </c>
      <c r="I4408" s="2">
        <f t="shared" si="205"/>
        <v>88.923909947813485</v>
      </c>
      <c r="J4408" s="24">
        <f t="shared" si="206"/>
        <v>-2.8525513035908143E-2</v>
      </c>
    </row>
    <row r="4409" spans="6:10" x14ac:dyDescent="0.35">
      <c r="F4409" s="2">
        <v>4405</v>
      </c>
      <c r="G4409" s="3">
        <v>0.1327122681692588</v>
      </c>
      <c r="H4409" s="4">
        <f t="shared" si="204"/>
        <v>132.71226816925881</v>
      </c>
      <c r="I4409" s="2">
        <f t="shared" si="205"/>
        <v>90.283381944875998</v>
      </c>
      <c r="J4409" s="24">
        <f t="shared" si="206"/>
        <v>-2.701574924145685E-2</v>
      </c>
    </row>
    <row r="4410" spans="6:10" x14ac:dyDescent="0.35">
      <c r="F4410" s="2">
        <v>4406</v>
      </c>
      <c r="G4410" s="3">
        <v>5.566315354502957E-3</v>
      </c>
      <c r="H4410" s="4">
        <f t="shared" si="204"/>
        <v>5.5663153545029571</v>
      </c>
      <c r="I4410" s="2">
        <f t="shared" si="205"/>
        <v>65.479091768233019</v>
      </c>
      <c r="J4410" s="24">
        <f t="shared" si="206"/>
        <v>-7.2863775460566008E-2</v>
      </c>
    </row>
    <row r="4411" spans="6:10" x14ac:dyDescent="0.35">
      <c r="F4411" s="2">
        <v>4407</v>
      </c>
      <c r="G4411" s="3">
        <v>2.0878993391322459E-2</v>
      </c>
      <c r="H4411" s="4">
        <f t="shared" si="204"/>
        <v>20.87899339132246</v>
      </c>
      <c r="I4411" s="2">
        <f t="shared" si="205"/>
        <v>68.466368209191813</v>
      </c>
      <c r="J4411" s="24">
        <f t="shared" si="206"/>
        <v>-6.4657270003621634E-2</v>
      </c>
    </row>
    <row r="4412" spans="6:10" x14ac:dyDescent="0.35">
      <c r="F4412" s="2">
        <v>4408</v>
      </c>
      <c r="G4412" s="3">
        <v>0.11841871368083377</v>
      </c>
      <c r="H4412" s="4">
        <f t="shared" si="204"/>
        <v>118.41871368083378</v>
      </c>
      <c r="I4412" s="2">
        <f t="shared" si="205"/>
        <v>87.494921397467948</v>
      </c>
      <c r="J4412" s="24">
        <f t="shared" si="206"/>
        <v>-3.020351846576274E-2</v>
      </c>
    </row>
    <row r="4413" spans="6:10" x14ac:dyDescent="0.35">
      <c r="F4413" s="2">
        <v>4409</v>
      </c>
      <c r="G4413" s="3">
        <v>3.7891043644479649E-2</v>
      </c>
      <c r="H4413" s="4">
        <f t="shared" si="204"/>
        <v>37.891043644479652</v>
      </c>
      <c r="I4413" s="2">
        <f t="shared" si="205"/>
        <v>71.785166972639146</v>
      </c>
      <c r="J4413" s="24">
        <f t="shared" si="206"/>
        <v>-5.6619225465939005E-2</v>
      </c>
    </row>
    <row r="4414" spans="6:10" x14ac:dyDescent="0.35">
      <c r="F4414" s="2">
        <v>4410</v>
      </c>
      <c r="G4414" s="3">
        <v>2.7268881430173669E-2</v>
      </c>
      <c r="H4414" s="4">
        <f t="shared" si="204"/>
        <v>27.268881430173668</v>
      </c>
      <c r="I4414" s="2">
        <f t="shared" si="205"/>
        <v>69.712940621471787</v>
      </c>
      <c r="J4414" s="24">
        <f t="shared" si="206"/>
        <v>-6.1512330713598976E-2</v>
      </c>
    </row>
    <row r="4415" spans="6:10" x14ac:dyDescent="0.35">
      <c r="F4415" s="2">
        <v>4411</v>
      </c>
      <c r="G4415" s="3">
        <v>9.8835390427780473E-2</v>
      </c>
      <c r="H4415" s="4">
        <f t="shared" si="204"/>
        <v>98.835390427780467</v>
      </c>
      <c r="I4415" s="2">
        <f t="shared" si="205"/>
        <v>83.674505396500592</v>
      </c>
      <c r="J4415" s="24">
        <f t="shared" si="206"/>
        <v>-3.5190461406866456E-2</v>
      </c>
    </row>
    <row r="4416" spans="6:10" x14ac:dyDescent="0.35">
      <c r="F4416" s="2">
        <v>4412</v>
      </c>
      <c r="G4416" s="3">
        <v>0.18535831413878953</v>
      </c>
      <c r="H4416" s="4">
        <f t="shared" si="204"/>
        <v>185.35831413878952</v>
      </c>
      <c r="I4416" s="2">
        <f t="shared" si="205"/>
        <v>100.55384492047435</v>
      </c>
      <c r="J4416" s="24">
        <f t="shared" si="206"/>
        <v>-1.7914339511318617E-2</v>
      </c>
    </row>
    <row r="4417" spans="6:10" x14ac:dyDescent="0.35">
      <c r="F4417" s="2">
        <v>4413</v>
      </c>
      <c r="G4417" s="3">
        <v>0.16805720812971781</v>
      </c>
      <c r="H4417" s="4">
        <f t="shared" si="204"/>
        <v>168.05720812971779</v>
      </c>
      <c r="I4417" s="2">
        <f t="shared" si="205"/>
        <v>97.17865566493343</v>
      </c>
      <c r="J4417" s="24">
        <f t="shared" si="206"/>
        <v>-2.0503775755601649E-2</v>
      </c>
    </row>
    <row r="4418" spans="6:10" x14ac:dyDescent="0.35">
      <c r="F4418" s="2">
        <v>4414</v>
      </c>
      <c r="G4418" s="3">
        <v>0.12453056951859572</v>
      </c>
      <c r="H4418" s="4">
        <f t="shared" si="204"/>
        <v>124.53056951859571</v>
      </c>
      <c r="I4418" s="2">
        <f t="shared" si="205"/>
        <v>88.687253849752366</v>
      </c>
      <c r="J4418" s="24">
        <f t="shared" si="206"/>
        <v>-2.8796824625149139E-2</v>
      </c>
    </row>
    <row r="4419" spans="6:10" x14ac:dyDescent="0.35">
      <c r="F4419" s="2">
        <v>4415</v>
      </c>
      <c r="G4419" s="3">
        <v>0.11299304636413432</v>
      </c>
      <c r="H4419" s="4">
        <f t="shared" si="204"/>
        <v>112.99304636413432</v>
      </c>
      <c r="I4419" s="2">
        <f t="shared" si="205"/>
        <v>86.436454151393548</v>
      </c>
      <c r="J4419" s="24">
        <f t="shared" si="206"/>
        <v>-3.1509752872992833E-2</v>
      </c>
    </row>
    <row r="4420" spans="6:10" x14ac:dyDescent="0.35">
      <c r="F4420" s="2">
        <v>4416</v>
      </c>
      <c r="G4420" s="3">
        <v>0.14226724316842787</v>
      </c>
      <c r="H4420" s="4">
        <f t="shared" si="204"/>
        <v>142.26724316842788</v>
      </c>
      <c r="I4420" s="2">
        <f t="shared" si="205"/>
        <v>92.147415893760396</v>
      </c>
      <c r="J4420" s="24">
        <f t="shared" si="206"/>
        <v>-2.5074681784816005E-2</v>
      </c>
    </row>
    <row r="4421" spans="6:10" x14ac:dyDescent="0.35">
      <c r="F4421" s="2">
        <v>4417</v>
      </c>
      <c r="G4421" s="3">
        <v>8.2984148243241337E-2</v>
      </c>
      <c r="H4421" s="4">
        <f t="shared" si="204"/>
        <v>82.984148243241336</v>
      </c>
      <c r="I4421" s="2">
        <f t="shared" si="205"/>
        <v>80.582163075715968</v>
      </c>
      <c r="J4421" s="24">
        <f t="shared" si="206"/>
        <v>-3.9823960587332202E-2</v>
      </c>
    </row>
    <row r="4422" spans="6:10" x14ac:dyDescent="0.35">
      <c r="F4422" s="2">
        <v>4418</v>
      </c>
      <c r="G4422" s="3">
        <v>7.7618461172156969E-2</v>
      </c>
      <c r="H4422" s="4">
        <f t="shared" ref="H4422:H4485" si="207">$D$4*G4422</f>
        <v>77.618461172156969</v>
      </c>
      <c r="I4422" s="2">
        <f t="shared" ref="I4422:I4485" si="208">($D$12*G4422+$D$13*$D$5)*$D$4</f>
        <v>79.535397086222432</v>
      </c>
      <c r="J4422" s="24">
        <f t="shared" ref="J4422:J4485" si="209">-EXP(-I4422/$D$6)</f>
        <v>-4.152681634463011E-2</v>
      </c>
    </row>
    <row r="4423" spans="6:10" x14ac:dyDescent="0.35">
      <c r="F4423" s="2">
        <v>4419</v>
      </c>
      <c r="G4423" s="3">
        <v>0.10974384580059311</v>
      </c>
      <c r="H4423" s="4">
        <f t="shared" si="207"/>
        <v>109.74384580059311</v>
      </c>
      <c r="I4423" s="2">
        <f t="shared" si="208"/>
        <v>85.802583297968837</v>
      </c>
      <c r="J4423" s="24">
        <f t="shared" si="209"/>
        <v>-3.2318891876423998E-2</v>
      </c>
    </row>
    <row r="4424" spans="6:10" x14ac:dyDescent="0.35">
      <c r="F4424" s="2">
        <v>4420</v>
      </c>
      <c r="G4424" s="3">
        <v>0.13220582560518032</v>
      </c>
      <c r="H4424" s="4">
        <f t="shared" si="207"/>
        <v>132.20582560518031</v>
      </c>
      <c r="I4424" s="2">
        <f t="shared" si="208"/>
        <v>90.184582509745667</v>
      </c>
      <c r="J4424" s="24">
        <f t="shared" si="209"/>
        <v>-2.7122726117911816E-2</v>
      </c>
    </row>
    <row r="4425" spans="6:10" x14ac:dyDescent="0.35">
      <c r="F4425" s="2">
        <v>4421</v>
      </c>
      <c r="G4425" s="3">
        <v>0.1424705285734619</v>
      </c>
      <c r="H4425" s="4">
        <f t="shared" si="207"/>
        <v>142.47052857346191</v>
      </c>
      <c r="I4425" s="2">
        <f t="shared" si="208"/>
        <v>92.187073862130703</v>
      </c>
      <c r="J4425" s="24">
        <f t="shared" si="209"/>
        <v>-2.5034936879709625E-2</v>
      </c>
    </row>
    <row r="4426" spans="6:10" x14ac:dyDescent="0.35">
      <c r="F4426" s="2">
        <v>4422</v>
      </c>
      <c r="G4426" s="3">
        <v>0.11127587620400679</v>
      </c>
      <c r="H4426" s="4">
        <f t="shared" si="207"/>
        <v>111.27587620400679</v>
      </c>
      <c r="I4426" s="2">
        <f t="shared" si="208"/>
        <v>86.101459713965156</v>
      </c>
      <c r="J4426" s="24">
        <f t="shared" si="209"/>
        <v>-3.1934818079915821E-2</v>
      </c>
    </row>
    <row r="4427" spans="6:10" x14ac:dyDescent="0.35">
      <c r="F4427" s="2">
        <v>4423</v>
      </c>
      <c r="G4427" s="3">
        <v>0.16226201675836305</v>
      </c>
      <c r="H4427" s="4">
        <f t="shared" si="207"/>
        <v>162.26201675836305</v>
      </c>
      <c r="I4427" s="2">
        <f t="shared" si="208"/>
        <v>96.048099754800049</v>
      </c>
      <c r="J4427" s="24">
        <f t="shared" si="209"/>
        <v>-2.1452287623253349E-2</v>
      </c>
    </row>
    <row r="4428" spans="6:10" x14ac:dyDescent="0.35">
      <c r="F4428" s="2">
        <v>4424</v>
      </c>
      <c r="G4428" s="3">
        <v>0.14007816846216786</v>
      </c>
      <c r="H4428" s="4">
        <f t="shared" si="207"/>
        <v>140.07816846216787</v>
      </c>
      <c r="I4428" s="2">
        <f t="shared" si="208"/>
        <v>91.720359876401091</v>
      </c>
      <c r="J4428" s="24">
        <f t="shared" si="209"/>
        <v>-2.5506692888098474E-2</v>
      </c>
    </row>
    <row r="4429" spans="6:10" x14ac:dyDescent="0.35">
      <c r="F4429" s="2">
        <v>4425</v>
      </c>
      <c r="G4429" s="3">
        <v>8.7981358064880263E-2</v>
      </c>
      <c r="H4429" s="4">
        <f t="shared" si="207"/>
        <v>87.981358064880268</v>
      </c>
      <c r="I4429" s="2">
        <f t="shared" si="208"/>
        <v>81.557044617325829</v>
      </c>
      <c r="J4429" s="24">
        <f t="shared" si="209"/>
        <v>-3.8300903817990048E-2</v>
      </c>
    </row>
    <row r="4430" spans="6:10" x14ac:dyDescent="0.35">
      <c r="F4430" s="2">
        <v>4426</v>
      </c>
      <c r="G4430" s="3">
        <v>0.15277205338008543</v>
      </c>
      <c r="H4430" s="4">
        <f t="shared" si="207"/>
        <v>152.77205338008542</v>
      </c>
      <c r="I4430" s="2">
        <f t="shared" si="208"/>
        <v>94.196748609211781</v>
      </c>
      <c r="J4430" s="24">
        <f t="shared" si="209"/>
        <v>-2.3101217796783775E-2</v>
      </c>
    </row>
    <row r="4431" spans="6:10" x14ac:dyDescent="0.35">
      <c r="F4431" s="2">
        <v>4427</v>
      </c>
      <c r="G4431" s="3">
        <v>0.12284673344904076</v>
      </c>
      <c r="H4431" s="4">
        <f t="shared" si="207"/>
        <v>122.84673344904077</v>
      </c>
      <c r="I4431" s="2">
        <f t="shared" si="208"/>
        <v>88.358762399143714</v>
      </c>
      <c r="J4431" s="24">
        <f t="shared" si="209"/>
        <v>-2.9177701871418219E-2</v>
      </c>
    </row>
    <row r="4432" spans="6:10" x14ac:dyDescent="0.35">
      <c r="F4432" s="2">
        <v>4428</v>
      </c>
      <c r="G4432" s="3">
        <v>0.17231967052331595</v>
      </c>
      <c r="H4432" s="4">
        <f t="shared" si="207"/>
        <v>172.31967052331595</v>
      </c>
      <c r="I4432" s="2">
        <f t="shared" si="208"/>
        <v>98.010198877574055</v>
      </c>
      <c r="J4432" s="24">
        <f t="shared" si="209"/>
        <v>-1.9833002119347042E-2</v>
      </c>
    </row>
    <row r="4433" spans="6:10" x14ac:dyDescent="0.35">
      <c r="F4433" s="2">
        <v>4429</v>
      </c>
      <c r="G4433" s="3">
        <v>8.0645966791942067E-2</v>
      </c>
      <c r="H4433" s="4">
        <f t="shared" si="207"/>
        <v>80.645966791942072</v>
      </c>
      <c r="I4433" s="2">
        <f t="shared" si="208"/>
        <v>80.12601854323394</v>
      </c>
      <c r="J4433" s="24">
        <f t="shared" si="209"/>
        <v>-4.0557249231739596E-2</v>
      </c>
    </row>
    <row r="4434" spans="6:10" x14ac:dyDescent="0.35">
      <c r="F4434" s="2">
        <v>4430</v>
      </c>
      <c r="G4434" s="3">
        <v>0.14078480189097509</v>
      </c>
      <c r="H4434" s="4">
        <f t="shared" si="207"/>
        <v>140.78480189097507</v>
      </c>
      <c r="I4434" s="2">
        <f t="shared" si="208"/>
        <v>91.858213580971508</v>
      </c>
      <c r="J4434" s="24">
        <f t="shared" si="209"/>
        <v>-2.536643226817601E-2</v>
      </c>
    </row>
    <row r="4435" spans="6:10" x14ac:dyDescent="0.35">
      <c r="F4435" s="2">
        <v>4431</v>
      </c>
      <c r="G4435" s="3">
        <v>8.7385852386089341E-2</v>
      </c>
      <c r="H4435" s="4">
        <f t="shared" si="207"/>
        <v>87.38585238608934</v>
      </c>
      <c r="I4435" s="2">
        <f t="shared" si="208"/>
        <v>81.440870289071043</v>
      </c>
      <c r="J4435" s="24">
        <f t="shared" si="209"/>
        <v>-3.8479301271950365E-2</v>
      </c>
    </row>
    <row r="4436" spans="6:10" x14ac:dyDescent="0.35">
      <c r="F4436" s="2">
        <v>4432</v>
      </c>
      <c r="G4436" s="3">
        <v>0.1121491418266512</v>
      </c>
      <c r="H4436" s="4">
        <f t="shared" si="207"/>
        <v>112.1491418266512</v>
      </c>
      <c r="I4436" s="2">
        <f t="shared" si="208"/>
        <v>86.271820888865605</v>
      </c>
      <c r="J4436" s="24">
        <f t="shared" si="209"/>
        <v>-3.1717939746993544E-2</v>
      </c>
    </row>
    <row r="4437" spans="6:10" x14ac:dyDescent="0.35">
      <c r="F4437" s="2">
        <v>4433</v>
      </c>
      <c r="G4437" s="3">
        <v>7.9408279635071771E-2</v>
      </c>
      <c r="H4437" s="4">
        <f t="shared" si="207"/>
        <v>79.408279635071764</v>
      </c>
      <c r="I4437" s="2">
        <f t="shared" si="208"/>
        <v>79.884564130354249</v>
      </c>
      <c r="J4437" s="24">
        <f t="shared" si="209"/>
        <v>-4.0950856005997703E-2</v>
      </c>
    </row>
    <row r="4438" spans="6:10" x14ac:dyDescent="0.35">
      <c r="F4438" s="2">
        <v>4434</v>
      </c>
      <c r="G4438" s="3">
        <v>0.13370317816220745</v>
      </c>
      <c r="H4438" s="4">
        <f t="shared" si="207"/>
        <v>133.70317816220745</v>
      </c>
      <c r="I4438" s="2">
        <f t="shared" si="208"/>
        <v>90.476693792087076</v>
      </c>
      <c r="J4438" s="24">
        <f t="shared" si="209"/>
        <v>-2.6807656239564642E-2</v>
      </c>
    </row>
    <row r="4439" spans="6:10" x14ac:dyDescent="0.35">
      <c r="F4439" s="2">
        <v>4435</v>
      </c>
      <c r="G4439" s="3">
        <v>8.3619628769344923E-2</v>
      </c>
      <c r="H4439" s="4">
        <f t="shared" si="207"/>
        <v>83.619628769344928</v>
      </c>
      <c r="I4439" s="2">
        <f t="shared" si="208"/>
        <v>80.706135903966711</v>
      </c>
      <c r="J4439" s="24">
        <f t="shared" si="209"/>
        <v>-3.9626965869819807E-2</v>
      </c>
    </row>
    <row r="4440" spans="6:10" x14ac:dyDescent="0.35">
      <c r="F4440" s="2">
        <v>4436</v>
      </c>
      <c r="G4440" s="3">
        <v>-3.5122514205980504E-3</v>
      </c>
      <c r="H4440" s="4">
        <f t="shared" si="207"/>
        <v>-3.5122514205980506</v>
      </c>
      <c r="I4440" s="2">
        <f t="shared" si="208"/>
        <v>63.707998000067875</v>
      </c>
      <c r="J4440" s="24">
        <f t="shared" si="209"/>
        <v>-7.8212959707437996E-2</v>
      </c>
    </row>
    <row r="4441" spans="6:10" x14ac:dyDescent="0.35">
      <c r="F4441" s="2">
        <v>4437</v>
      </c>
      <c r="G4441" s="3">
        <v>0.14820785279683157</v>
      </c>
      <c r="H4441" s="4">
        <f t="shared" si="207"/>
        <v>148.20785279683156</v>
      </c>
      <c r="I4441" s="2">
        <f t="shared" si="208"/>
        <v>93.30634074969953</v>
      </c>
      <c r="J4441" s="24">
        <f t="shared" si="209"/>
        <v>-2.3938825744611543E-2</v>
      </c>
    </row>
    <row r="4442" spans="6:10" x14ac:dyDescent="0.35">
      <c r="F4442" s="2">
        <v>4438</v>
      </c>
      <c r="G4442" s="3">
        <v>9.0529686359172537E-2</v>
      </c>
      <c r="H4442" s="4">
        <f t="shared" si="207"/>
        <v>90.529686359172544</v>
      </c>
      <c r="I4442" s="2">
        <f t="shared" si="208"/>
        <v>82.054185682988106</v>
      </c>
      <c r="J4442" s="24">
        <f t="shared" si="209"/>
        <v>-3.7546788615471491E-2</v>
      </c>
    </row>
    <row r="4443" spans="6:10" x14ac:dyDescent="0.35">
      <c r="F4443" s="2">
        <v>4439</v>
      </c>
      <c r="G4443" s="3">
        <v>0.17551018396303006</v>
      </c>
      <c r="H4443" s="4">
        <f t="shared" si="207"/>
        <v>175.51018396303004</v>
      </c>
      <c r="I4443" s="2">
        <f t="shared" si="208"/>
        <v>98.632620743305395</v>
      </c>
      <c r="J4443" s="24">
        <f t="shared" si="209"/>
        <v>-1.934531844255102E-2</v>
      </c>
    </row>
    <row r="4444" spans="6:10" x14ac:dyDescent="0.35">
      <c r="F4444" s="2">
        <v>4440</v>
      </c>
      <c r="G4444" s="3">
        <v>0.12711500064210773</v>
      </c>
      <c r="H4444" s="4">
        <f t="shared" si="207"/>
        <v>127.11500064210773</v>
      </c>
      <c r="I4444" s="2">
        <f t="shared" si="208"/>
        <v>89.191438042091832</v>
      </c>
      <c r="J4444" s="24">
        <f t="shared" si="209"/>
        <v>-2.8221885465842627E-2</v>
      </c>
    </row>
    <row r="4445" spans="6:10" x14ac:dyDescent="0.35">
      <c r="F4445" s="2">
        <v>4441</v>
      </c>
      <c r="G4445" s="3">
        <v>0.1569253707926101</v>
      </c>
      <c r="H4445" s="4">
        <f t="shared" si="207"/>
        <v>156.9253707926101</v>
      </c>
      <c r="I4445" s="2">
        <f t="shared" si="208"/>
        <v>95.006999254358618</v>
      </c>
      <c r="J4445" s="24">
        <f t="shared" si="209"/>
        <v>-2.236450958393443E-2</v>
      </c>
    </row>
    <row r="4446" spans="6:10" x14ac:dyDescent="0.35">
      <c r="F4446" s="2">
        <v>4442</v>
      </c>
      <c r="G4446" s="3">
        <v>8.4298897961206404E-2</v>
      </c>
      <c r="H4446" s="4">
        <f t="shared" si="207"/>
        <v>84.298897961206407</v>
      </c>
      <c r="I4446" s="2">
        <f t="shared" si="208"/>
        <v>80.838651251643824</v>
      </c>
      <c r="J4446" s="24">
        <f t="shared" si="209"/>
        <v>-3.9417474330815376E-2</v>
      </c>
    </row>
    <row r="4447" spans="6:10" x14ac:dyDescent="0.35">
      <c r="F4447" s="2">
        <v>4443</v>
      </c>
      <c r="G4447" s="3">
        <v>6.4740493863820303E-2</v>
      </c>
      <c r="H4447" s="4">
        <f t="shared" si="207"/>
        <v>64.740493863820305</v>
      </c>
      <c r="I4447" s="2">
        <f t="shared" si="208"/>
        <v>77.023096608466034</v>
      </c>
      <c r="J4447" s="24">
        <f t="shared" si="209"/>
        <v>-4.5916816138451486E-2</v>
      </c>
    </row>
    <row r="4448" spans="6:10" x14ac:dyDescent="0.35">
      <c r="F4448" s="2">
        <v>4444</v>
      </c>
      <c r="G4448" s="3">
        <v>0.15391900025894753</v>
      </c>
      <c r="H4448" s="4">
        <f t="shared" si="207"/>
        <v>153.91900025894753</v>
      </c>
      <c r="I4448" s="2">
        <f t="shared" si="208"/>
        <v>94.420500939275627</v>
      </c>
      <c r="J4448" s="24">
        <f t="shared" si="209"/>
        <v>-2.2895382242131321E-2</v>
      </c>
    </row>
    <row r="4449" spans="6:10" x14ac:dyDescent="0.35">
      <c r="F4449" s="2">
        <v>4445</v>
      </c>
      <c r="G4449" s="3">
        <v>7.3642770775983732E-2</v>
      </c>
      <c r="H4449" s="4">
        <f t="shared" si="207"/>
        <v>73.642770775983735</v>
      </c>
      <c r="I4449" s="2">
        <f t="shared" si="208"/>
        <v>78.75979883825579</v>
      </c>
      <c r="J4449" s="24">
        <f t="shared" si="209"/>
        <v>-4.2835334115840756E-2</v>
      </c>
    </row>
    <row r="4450" spans="6:10" x14ac:dyDescent="0.35">
      <c r="F4450" s="2">
        <v>4446</v>
      </c>
      <c r="G4450" s="3">
        <v>4.4257653241347006E-2</v>
      </c>
      <c r="H4450" s="4">
        <f t="shared" si="207"/>
        <v>44.257653241347008</v>
      </c>
      <c r="I4450" s="2">
        <f t="shared" si="208"/>
        <v>73.027198106042007</v>
      </c>
      <c r="J4450" s="24">
        <f t="shared" si="209"/>
        <v>-5.387504344032136E-2</v>
      </c>
    </row>
    <row r="4451" spans="6:10" x14ac:dyDescent="0.35">
      <c r="F4451" s="2">
        <v>4447</v>
      </c>
      <c r="G4451" s="3">
        <v>0.10010888800429112</v>
      </c>
      <c r="H4451" s="4">
        <f t="shared" si="207"/>
        <v>100.10888800429112</v>
      </c>
      <c r="I4451" s="2">
        <f t="shared" si="208"/>
        <v>83.92294589128413</v>
      </c>
      <c r="J4451" s="24">
        <f t="shared" si="209"/>
        <v>-3.48424838790495E-2</v>
      </c>
    </row>
    <row r="4452" spans="6:10" x14ac:dyDescent="0.35">
      <c r="F4452" s="2">
        <v>4448</v>
      </c>
      <c r="G4452" s="3">
        <v>0.17105701824812977</v>
      </c>
      <c r="H4452" s="4">
        <f t="shared" si="207"/>
        <v>171.05701824812976</v>
      </c>
      <c r="I4452" s="2">
        <f t="shared" si="208"/>
        <v>97.763874140273572</v>
      </c>
      <c r="J4452" s="24">
        <f t="shared" si="209"/>
        <v>-2.002938235830309E-2</v>
      </c>
    </row>
    <row r="4453" spans="6:10" x14ac:dyDescent="0.35">
      <c r="F4453" s="2">
        <v>4449</v>
      </c>
      <c r="G4453" s="3">
        <v>0.12277542531011522</v>
      </c>
      <c r="H4453" s="4">
        <f t="shared" si="207"/>
        <v>122.77542531011522</v>
      </c>
      <c r="I4453" s="2">
        <f t="shared" si="208"/>
        <v>88.344851238538823</v>
      </c>
      <c r="J4453" s="24">
        <f t="shared" si="209"/>
        <v>-2.9193942217312967E-2</v>
      </c>
    </row>
    <row r="4454" spans="6:10" x14ac:dyDescent="0.35">
      <c r="F4454" s="2">
        <v>4450</v>
      </c>
      <c r="G4454" s="3">
        <v>0.11643919032660793</v>
      </c>
      <c r="H4454" s="4">
        <f t="shared" si="207"/>
        <v>116.43919032660793</v>
      </c>
      <c r="I4454" s="2">
        <f t="shared" si="208"/>
        <v>87.10874574183228</v>
      </c>
      <c r="J4454" s="24">
        <f t="shared" si="209"/>
        <v>-3.067369507374345E-2</v>
      </c>
    </row>
    <row r="4455" spans="6:10" x14ac:dyDescent="0.35">
      <c r="F4455" s="2">
        <v>4451</v>
      </c>
      <c r="G4455" s="3">
        <v>3.4888556599834933E-2</v>
      </c>
      <c r="H4455" s="4">
        <f t="shared" si="207"/>
        <v>34.888556599834935</v>
      </c>
      <c r="I4455" s="2">
        <f t="shared" si="208"/>
        <v>71.199426268682288</v>
      </c>
      <c r="J4455" s="24">
        <f t="shared" si="209"/>
        <v>-5.796145543921935E-2</v>
      </c>
    </row>
    <row r="4456" spans="6:10" x14ac:dyDescent="0.35">
      <c r="F4456" s="2">
        <v>4452</v>
      </c>
      <c r="G4456" s="3">
        <v>8.6900846543206206E-2</v>
      </c>
      <c r="H4456" s="4">
        <f t="shared" si="207"/>
        <v>86.9008465432062</v>
      </c>
      <c r="I4456" s="2">
        <f t="shared" si="208"/>
        <v>81.346252840399529</v>
      </c>
      <c r="J4456" s="24">
        <f t="shared" si="209"/>
        <v>-3.8625209740045484E-2</v>
      </c>
    </row>
    <row r="4457" spans="6:10" x14ac:dyDescent="0.35">
      <c r="F4457" s="2">
        <v>4453</v>
      </c>
      <c r="G4457" s="3">
        <v>7.0542832665367303E-2</v>
      </c>
      <c r="H4457" s="4">
        <f t="shared" si="207"/>
        <v>70.5428326653673</v>
      </c>
      <c r="I4457" s="2">
        <f t="shared" si="208"/>
        <v>78.155046876253579</v>
      </c>
      <c r="J4457" s="24">
        <f t="shared" si="209"/>
        <v>-4.3884158639926417E-2</v>
      </c>
    </row>
    <row r="4458" spans="6:10" x14ac:dyDescent="0.35">
      <c r="F4458" s="2">
        <v>4454</v>
      </c>
      <c r="G4458" s="3">
        <v>0.10944477509618349</v>
      </c>
      <c r="H4458" s="4">
        <f t="shared" si="207"/>
        <v>109.44477509618349</v>
      </c>
      <c r="I4458" s="2">
        <f t="shared" si="208"/>
        <v>85.74423903791741</v>
      </c>
      <c r="J4458" s="24">
        <f t="shared" si="209"/>
        <v>-3.2394404830387601E-2</v>
      </c>
    </row>
    <row r="4459" spans="6:10" x14ac:dyDescent="0.35">
      <c r="F4459" s="2">
        <v>4455</v>
      </c>
      <c r="G4459" s="3">
        <v>0.16708907037098503</v>
      </c>
      <c r="H4459" s="4">
        <f t="shared" si="207"/>
        <v>167.08907037098501</v>
      </c>
      <c r="I4459" s="2">
        <f t="shared" si="208"/>
        <v>96.989786342969566</v>
      </c>
      <c r="J4459" s="24">
        <f t="shared" si="209"/>
        <v>-2.0659263723194619E-2</v>
      </c>
    </row>
    <row r="4460" spans="6:10" x14ac:dyDescent="0.35">
      <c r="F4460" s="2">
        <v>4456</v>
      </c>
      <c r="G4460" s="3">
        <v>0.12841151567808226</v>
      </c>
      <c r="H4460" s="4">
        <f t="shared" si="207"/>
        <v>128.41151567808225</v>
      </c>
      <c r="I4460" s="2">
        <f t="shared" si="208"/>
        <v>89.444368901932464</v>
      </c>
      <c r="J4460" s="24">
        <f t="shared" si="209"/>
        <v>-2.7937797550795774E-2</v>
      </c>
    </row>
    <row r="4461" spans="6:10" x14ac:dyDescent="0.35">
      <c r="F4461" s="2">
        <v>4457</v>
      </c>
      <c r="G4461" s="3">
        <v>0.11505012710979351</v>
      </c>
      <c r="H4461" s="4">
        <f t="shared" si="207"/>
        <v>115.05012710979351</v>
      </c>
      <c r="I4461" s="2">
        <f t="shared" si="208"/>
        <v>86.837760104139477</v>
      </c>
      <c r="J4461" s="24">
        <f t="shared" si="209"/>
        <v>-3.1007988809469162E-2</v>
      </c>
    </row>
    <row r="4462" spans="6:10" x14ac:dyDescent="0.35">
      <c r="F4462" s="2">
        <v>4458</v>
      </c>
      <c r="G4462" s="3">
        <v>0.11530592270684195</v>
      </c>
      <c r="H4462" s="4">
        <f t="shared" si="207"/>
        <v>115.30592270684195</v>
      </c>
      <c r="I4462" s="2">
        <f t="shared" si="208"/>
        <v>86.887662032393081</v>
      </c>
      <c r="J4462" s="24">
        <f t="shared" si="209"/>
        <v>-3.0946156204009732E-2</v>
      </c>
    </row>
    <row r="4463" spans="6:10" x14ac:dyDescent="0.35">
      <c r="F4463" s="2">
        <v>4459</v>
      </c>
      <c r="G4463" s="3">
        <v>7.2184681177010476E-2</v>
      </c>
      <c r="H4463" s="4">
        <f t="shared" si="207"/>
        <v>72.184681177010475</v>
      </c>
      <c r="I4463" s="2">
        <f t="shared" si="208"/>
        <v>78.475347176871253</v>
      </c>
      <c r="J4463" s="24">
        <f t="shared" si="209"/>
        <v>-4.3325500679833852E-2</v>
      </c>
    </row>
    <row r="4464" spans="6:10" x14ac:dyDescent="0.35">
      <c r="F4464" s="2">
        <v>4460</v>
      </c>
      <c r="G4464" s="3">
        <v>0.11918789639459837</v>
      </c>
      <c r="H4464" s="4">
        <f t="shared" si="207"/>
        <v>119.18789639459837</v>
      </c>
      <c r="I4464" s="2">
        <f t="shared" si="208"/>
        <v>87.64497754010327</v>
      </c>
      <c r="J4464" s="24">
        <f t="shared" si="209"/>
        <v>-3.0022772510224473E-2</v>
      </c>
    </row>
    <row r="4465" spans="6:10" x14ac:dyDescent="0.35">
      <c r="F4465" s="2">
        <v>4461</v>
      </c>
      <c r="G4465" s="3">
        <v>2.2702829262837315E-2</v>
      </c>
      <c r="H4465" s="4">
        <f t="shared" si="207"/>
        <v>22.702829262837316</v>
      </c>
      <c r="I4465" s="2">
        <f t="shared" si="208"/>
        <v>68.822171545358842</v>
      </c>
      <c r="J4465" s="24">
        <f t="shared" si="209"/>
        <v>-6.3743576435636218E-2</v>
      </c>
    </row>
    <row r="4466" spans="6:10" x14ac:dyDescent="0.35">
      <c r="F4466" s="2">
        <v>4462</v>
      </c>
      <c r="G4466" s="3">
        <v>7.2865677313970784E-2</v>
      </c>
      <c r="H4466" s="4">
        <f t="shared" si="207"/>
        <v>72.865677313970778</v>
      </c>
      <c r="I4466" s="2">
        <f t="shared" si="208"/>
        <v>78.608199425931403</v>
      </c>
      <c r="J4466" s="24">
        <f t="shared" si="209"/>
        <v>-4.309587573573543E-2</v>
      </c>
    </row>
    <row r="4467" spans="6:10" x14ac:dyDescent="0.35">
      <c r="F4467" s="2">
        <v>4463</v>
      </c>
      <c r="G4467" s="3">
        <v>0.18408890077955845</v>
      </c>
      <c r="H4467" s="4">
        <f t="shared" si="207"/>
        <v>184.08890077955846</v>
      </c>
      <c r="I4467" s="2">
        <f t="shared" si="208"/>
        <v>100.30620119592459</v>
      </c>
      <c r="J4467" s="24">
        <f t="shared" si="209"/>
        <v>-1.8092676283088232E-2</v>
      </c>
    </row>
    <row r="4468" spans="6:10" x14ac:dyDescent="0.35">
      <c r="F4468" s="2">
        <v>4464</v>
      </c>
      <c r="G4468" s="3">
        <v>0.14192740693869155</v>
      </c>
      <c r="H4468" s="4">
        <f t="shared" si="207"/>
        <v>141.92740693869155</v>
      </c>
      <c r="I4468" s="2">
        <f t="shared" si="208"/>
        <v>92.081118884156027</v>
      </c>
      <c r="J4468" s="24">
        <f t="shared" si="209"/>
        <v>-2.5141265088038038E-2</v>
      </c>
    </row>
    <row r="4469" spans="6:10" x14ac:dyDescent="0.35">
      <c r="F4469" s="2">
        <v>4465</v>
      </c>
      <c r="G4469" s="3">
        <v>0.13100767114324943</v>
      </c>
      <c r="H4469" s="4">
        <f t="shared" si="207"/>
        <v>131.00767114324944</v>
      </c>
      <c r="I4469" s="2">
        <f t="shared" si="208"/>
        <v>89.950840339489773</v>
      </c>
      <c r="J4469" s="24">
        <f t="shared" si="209"/>
        <v>-2.7377504304695231E-2</v>
      </c>
    </row>
    <row r="4470" spans="6:10" x14ac:dyDescent="0.35">
      <c r="F4470" s="2">
        <v>4466</v>
      </c>
      <c r="G4470" s="3">
        <v>0.18375336736181566</v>
      </c>
      <c r="H4470" s="4">
        <f t="shared" si="207"/>
        <v>183.75336736181566</v>
      </c>
      <c r="I4470" s="2">
        <f t="shared" si="208"/>
        <v>100.24074360114155</v>
      </c>
      <c r="J4470" s="24">
        <f t="shared" si="209"/>
        <v>-1.8140110477462067E-2</v>
      </c>
    </row>
    <row r="4471" spans="6:10" x14ac:dyDescent="0.35">
      <c r="F4471" s="2">
        <v>4467</v>
      </c>
      <c r="G4471" s="3">
        <v>0.12083971622582741</v>
      </c>
      <c r="H4471" s="4">
        <f t="shared" si="207"/>
        <v>120.83971622582742</v>
      </c>
      <c r="I4471" s="2">
        <f t="shared" si="208"/>
        <v>87.967223097325459</v>
      </c>
      <c r="J4471" s="24">
        <f t="shared" si="209"/>
        <v>-2.9638267730780963E-2</v>
      </c>
    </row>
    <row r="4472" spans="6:10" x14ac:dyDescent="0.35">
      <c r="F4472" s="2">
        <v>4468</v>
      </c>
      <c r="G4472" s="3">
        <v>0.13520907602711507</v>
      </c>
      <c r="H4472" s="4">
        <f t="shared" si="207"/>
        <v>135.20907602711506</v>
      </c>
      <c r="I4472" s="2">
        <f t="shared" si="208"/>
        <v>90.770472137293055</v>
      </c>
      <c r="J4472" s="24">
        <f t="shared" si="209"/>
        <v>-2.6494479578284238E-2</v>
      </c>
    </row>
    <row r="4473" spans="6:10" x14ac:dyDescent="0.35">
      <c r="F4473" s="2">
        <v>4469</v>
      </c>
      <c r="G4473" s="3">
        <v>6.3992597173022636E-2</v>
      </c>
      <c r="H4473" s="4">
        <f t="shared" si="207"/>
        <v>63.992597173022638</v>
      </c>
      <c r="I4473" s="2">
        <f t="shared" si="208"/>
        <v>76.877193053299592</v>
      </c>
      <c r="J4473" s="24">
        <f t="shared" si="209"/>
        <v>-4.6185576706716309E-2</v>
      </c>
    </row>
    <row r="4474" spans="6:10" x14ac:dyDescent="0.35">
      <c r="F4474" s="2">
        <v>4470</v>
      </c>
      <c r="G4474" s="3">
        <v>0.14109817960329646</v>
      </c>
      <c r="H4474" s="4">
        <f t="shared" si="207"/>
        <v>141.09817960329647</v>
      </c>
      <c r="I4474" s="2">
        <f t="shared" si="208"/>
        <v>91.919348926133765</v>
      </c>
      <c r="J4474" s="24">
        <f t="shared" si="209"/>
        <v>-2.5304476628948601E-2</v>
      </c>
    </row>
    <row r="4475" spans="6:10" x14ac:dyDescent="0.35">
      <c r="F4475" s="2">
        <v>4471</v>
      </c>
      <c r="G4475" s="3">
        <v>0.12945118706785075</v>
      </c>
      <c r="H4475" s="4">
        <f t="shared" si="207"/>
        <v>129.45118706785075</v>
      </c>
      <c r="I4475" s="2">
        <f t="shared" si="208"/>
        <v>89.647193374668475</v>
      </c>
      <c r="J4475" s="24">
        <f t="shared" si="209"/>
        <v>-2.7712055745941294E-2</v>
      </c>
    </row>
    <row r="4476" spans="6:10" x14ac:dyDescent="0.35">
      <c r="F4476" s="2">
        <v>4472</v>
      </c>
      <c r="G4476" s="3">
        <v>0.11773221937073759</v>
      </c>
      <c r="H4476" s="4">
        <f t="shared" si="207"/>
        <v>117.7322193707376</v>
      </c>
      <c r="I4476" s="2">
        <f t="shared" si="208"/>
        <v>87.360996536351465</v>
      </c>
      <c r="J4476" s="24">
        <f t="shared" si="209"/>
        <v>-3.0365752702370383E-2</v>
      </c>
    </row>
    <row r="4477" spans="6:10" x14ac:dyDescent="0.35">
      <c r="F4477" s="2">
        <v>4473</v>
      </c>
      <c r="G4477" s="3">
        <v>0.15714886569246234</v>
      </c>
      <c r="H4477" s="4">
        <f t="shared" si="207"/>
        <v>157.14886569246232</v>
      </c>
      <c r="I4477" s="2">
        <f t="shared" si="208"/>
        <v>95.050599795517883</v>
      </c>
      <c r="J4477" s="24">
        <f t="shared" si="209"/>
        <v>-2.2325539387420403E-2</v>
      </c>
    </row>
    <row r="4478" spans="6:10" x14ac:dyDescent="0.35">
      <c r="F4478" s="2">
        <v>4474</v>
      </c>
      <c r="G4478" s="3">
        <v>2.8264272672063648E-2</v>
      </c>
      <c r="H4478" s="4">
        <f t="shared" si="207"/>
        <v>28.264272672063647</v>
      </c>
      <c r="I4478" s="2">
        <f t="shared" si="208"/>
        <v>69.907126693906989</v>
      </c>
      <c r="J4478" s="24">
        <f t="shared" si="209"/>
        <v>-6.1036388019070902E-2</v>
      </c>
    </row>
    <row r="4479" spans="6:10" x14ac:dyDescent="0.35">
      <c r="F4479" s="2">
        <v>4475</v>
      </c>
      <c r="G4479" s="3">
        <v>2.1985892946235264E-2</v>
      </c>
      <c r="H4479" s="4">
        <f t="shared" si="207"/>
        <v>21.985892946235264</v>
      </c>
      <c r="I4479" s="2">
        <f t="shared" si="208"/>
        <v>68.682307900142547</v>
      </c>
      <c r="J4479" s="24">
        <f t="shared" si="209"/>
        <v>-6.4101192210179833E-2</v>
      </c>
    </row>
    <row r="4480" spans="6:10" x14ac:dyDescent="0.35">
      <c r="F4480" s="2">
        <v>4476</v>
      </c>
      <c r="G4480" s="3">
        <v>-1.6431079148610639E-2</v>
      </c>
      <c r="H4480" s="4">
        <f t="shared" si="207"/>
        <v>-16.431079148610639</v>
      </c>
      <c r="I4480" s="2">
        <f t="shared" si="208"/>
        <v>61.187726260277998</v>
      </c>
      <c r="J4480" s="24">
        <f t="shared" si="209"/>
        <v>-8.6508807414124589E-2</v>
      </c>
    </row>
    <row r="4481" spans="6:10" x14ac:dyDescent="0.35">
      <c r="F4481" s="2">
        <v>4477</v>
      </c>
      <c r="G4481" s="3">
        <v>7.7234382726847864E-2</v>
      </c>
      <c r="H4481" s="4">
        <f t="shared" si="207"/>
        <v>77.234382726847869</v>
      </c>
      <c r="I4481" s="2">
        <f t="shared" si="208"/>
        <v>79.46046907634765</v>
      </c>
      <c r="J4481" s="24">
        <f t="shared" si="209"/>
        <v>-4.1651463911411675E-2</v>
      </c>
    </row>
    <row r="4482" spans="6:10" x14ac:dyDescent="0.35">
      <c r="F4482" s="2">
        <v>4478</v>
      </c>
      <c r="G4482" s="3">
        <v>6.423955992842087E-2</v>
      </c>
      <c r="H4482" s="4">
        <f t="shared" si="207"/>
        <v>64.239559928420874</v>
      </c>
      <c r="I4482" s="2">
        <f t="shared" si="208"/>
        <v>76.925371825113473</v>
      </c>
      <c r="J4482" s="24">
        <f t="shared" si="209"/>
        <v>-4.6096655841748095E-2</v>
      </c>
    </row>
    <row r="4483" spans="6:10" x14ac:dyDescent="0.35">
      <c r="F4483" s="2">
        <v>4479</v>
      </c>
      <c r="G4483" s="3">
        <v>0.11834124089119746</v>
      </c>
      <c r="H4483" s="4">
        <f t="shared" si="207"/>
        <v>118.34124089119746</v>
      </c>
      <c r="I4483" s="2">
        <f t="shared" si="208"/>
        <v>87.479807604913859</v>
      </c>
      <c r="J4483" s="24">
        <f t="shared" si="209"/>
        <v>-3.0221783574807627E-2</v>
      </c>
    </row>
    <row r="4484" spans="6:10" x14ac:dyDescent="0.35">
      <c r="F4484" s="2">
        <v>4480</v>
      </c>
      <c r="G4484" s="3">
        <v>0.1029152030646415</v>
      </c>
      <c r="H4484" s="4">
        <f t="shared" si="207"/>
        <v>102.9152030646415</v>
      </c>
      <c r="I4484" s="2">
        <f t="shared" si="208"/>
        <v>84.470416349784912</v>
      </c>
      <c r="J4484" s="24">
        <f t="shared" si="209"/>
        <v>-3.4087768502126276E-2</v>
      </c>
    </row>
    <row r="4485" spans="6:10" x14ac:dyDescent="0.35">
      <c r="F4485" s="2">
        <v>4481</v>
      </c>
      <c r="G4485" s="3">
        <v>0.19770908126945919</v>
      </c>
      <c r="H4485" s="4">
        <f t="shared" si="207"/>
        <v>197.70908126945918</v>
      </c>
      <c r="I4485" s="2">
        <f t="shared" si="208"/>
        <v>102.96329646046642</v>
      </c>
      <c r="J4485" s="24">
        <f t="shared" si="209"/>
        <v>-1.6268381204677267E-2</v>
      </c>
    </row>
    <row r="4486" spans="6:10" x14ac:dyDescent="0.35">
      <c r="F4486" s="2">
        <v>4482</v>
      </c>
      <c r="G4486" s="3">
        <v>9.3317361336220317E-2</v>
      </c>
      <c r="H4486" s="4">
        <f t="shared" ref="H4486:H4549" si="210">$D$4*G4486</f>
        <v>93.317361336220316</v>
      </c>
      <c r="I4486" s="2">
        <f t="shared" ref="I4486:I4549" si="211">($D$12*G4486+$D$13*$D$5)*$D$4</f>
        <v>82.598019737616667</v>
      </c>
      <c r="J4486" s="24">
        <f t="shared" ref="J4486:J4549" si="212">-EXP(-I4486/$D$6)</f>
        <v>-3.6738839390360732E-2</v>
      </c>
    </row>
    <row r="4487" spans="6:10" x14ac:dyDescent="0.35">
      <c r="F4487" s="2">
        <v>4483</v>
      </c>
      <c r="G4487" s="3">
        <v>0.11391525272317196</v>
      </c>
      <c r="H4487" s="4">
        <f t="shared" si="210"/>
        <v>113.91525272317196</v>
      </c>
      <c r="I4487" s="2">
        <f t="shared" si="211"/>
        <v>86.616362938310601</v>
      </c>
      <c r="J4487" s="24">
        <f t="shared" si="212"/>
        <v>-3.1283811567974024E-2</v>
      </c>
    </row>
    <row r="4488" spans="6:10" x14ac:dyDescent="0.35">
      <c r="F4488" s="2">
        <v>4484</v>
      </c>
      <c r="G4488" s="3">
        <v>0.10066437090839624</v>
      </c>
      <c r="H4488" s="4">
        <f t="shared" si="210"/>
        <v>100.66437090839624</v>
      </c>
      <c r="I4488" s="2">
        <f t="shared" si="211"/>
        <v>84.031312369623095</v>
      </c>
      <c r="J4488" s="24">
        <f t="shared" si="212"/>
        <v>-3.4691780448036377E-2</v>
      </c>
    </row>
    <row r="4489" spans="6:10" x14ac:dyDescent="0.35">
      <c r="F4489" s="2">
        <v>4485</v>
      </c>
      <c r="G4489" s="3">
        <v>0.14314272472209361</v>
      </c>
      <c r="H4489" s="4">
        <f t="shared" si="210"/>
        <v>143.14272472209362</v>
      </c>
      <c r="I4489" s="2">
        <f t="shared" si="211"/>
        <v>92.318209363947062</v>
      </c>
      <c r="J4489" s="24">
        <f t="shared" si="212"/>
        <v>-2.4903961928909438E-2</v>
      </c>
    </row>
    <row r="4490" spans="6:10" x14ac:dyDescent="0.35">
      <c r="F4490" s="2">
        <v>4486</v>
      </c>
      <c r="G4490" s="3">
        <v>5.5304149176301359E-2</v>
      </c>
      <c r="H4490" s="4">
        <f t="shared" si="210"/>
        <v>55.304149176301358</v>
      </c>
      <c r="I4490" s="2">
        <f t="shared" si="211"/>
        <v>75.182205674430094</v>
      </c>
      <c r="J4490" s="24">
        <f t="shared" si="212"/>
        <v>-4.9425528007537731E-2</v>
      </c>
    </row>
    <row r="4491" spans="6:10" x14ac:dyDescent="0.35">
      <c r="F4491" s="2">
        <v>4487</v>
      </c>
      <c r="G4491" s="3">
        <v>0.16014899114552256</v>
      </c>
      <c r="H4491" s="4">
        <f t="shared" si="210"/>
        <v>160.14899114552256</v>
      </c>
      <c r="I4491" s="2">
        <f t="shared" si="211"/>
        <v>95.635879787972357</v>
      </c>
      <c r="J4491" s="24">
        <f t="shared" si="212"/>
        <v>-2.1808942398759273E-2</v>
      </c>
    </row>
    <row r="4492" spans="6:10" x14ac:dyDescent="0.35">
      <c r="F4492" s="2">
        <v>4488</v>
      </c>
      <c r="G4492" s="3">
        <v>0.1507812159913991</v>
      </c>
      <c r="H4492" s="4">
        <f t="shared" si="210"/>
        <v>150.78121599139911</v>
      </c>
      <c r="I4492" s="2">
        <f t="shared" si="211"/>
        <v>93.808365753208236</v>
      </c>
      <c r="J4492" s="24">
        <f t="shared" si="212"/>
        <v>-2.346290465984701E-2</v>
      </c>
    </row>
    <row r="4493" spans="6:10" x14ac:dyDescent="0.35">
      <c r="F4493" s="2">
        <v>4489</v>
      </c>
      <c r="G4493" s="3">
        <v>0.15841716287663274</v>
      </c>
      <c r="H4493" s="4">
        <f t="shared" si="210"/>
        <v>158.41716287663274</v>
      </c>
      <c r="I4493" s="2">
        <f t="shared" si="211"/>
        <v>95.298025770863049</v>
      </c>
      <c r="J4493" s="24">
        <f t="shared" si="212"/>
        <v>-2.2105672463546687E-2</v>
      </c>
    </row>
    <row r="4494" spans="6:10" x14ac:dyDescent="0.35">
      <c r="F4494" s="2">
        <v>4490</v>
      </c>
      <c r="G4494" s="3">
        <v>8.6479327772721645E-2</v>
      </c>
      <c r="H4494" s="4">
        <f t="shared" si="210"/>
        <v>86.479327772721646</v>
      </c>
      <c r="I4494" s="2">
        <f t="shared" si="211"/>
        <v>81.26402077821794</v>
      </c>
      <c r="J4494" s="24">
        <f t="shared" si="212"/>
        <v>-3.875246814569476E-2</v>
      </c>
    </row>
    <row r="4495" spans="6:10" x14ac:dyDescent="0.35">
      <c r="F4495" s="2">
        <v>4491</v>
      </c>
      <c r="G4495" s="3">
        <v>0.11023799691085989</v>
      </c>
      <c r="H4495" s="4">
        <f t="shared" si="210"/>
        <v>110.23799691085989</v>
      </c>
      <c r="I4495" s="2">
        <f t="shared" si="211"/>
        <v>85.898984852708253</v>
      </c>
      <c r="J4495" s="24">
        <f t="shared" si="212"/>
        <v>-3.219450818919093E-2</v>
      </c>
    </row>
    <row r="4496" spans="6:10" x14ac:dyDescent="0.35">
      <c r="F4496" s="2">
        <v>4492</v>
      </c>
      <c r="G4496" s="3">
        <v>4.7496411479285031E-2</v>
      </c>
      <c r="H4496" s="4">
        <f t="shared" si="210"/>
        <v>47.49641147928503</v>
      </c>
      <c r="I4496" s="2">
        <f t="shared" si="211"/>
        <v>73.659031816571911</v>
      </c>
      <c r="J4496" s="24">
        <f t="shared" si="212"/>
        <v>-5.2530502785599772E-2</v>
      </c>
    </row>
    <row r="4497" spans="6:10" x14ac:dyDescent="0.35">
      <c r="F4497" s="2">
        <v>4493</v>
      </c>
      <c r="G4497" s="3">
        <v>0.17157036567339889</v>
      </c>
      <c r="H4497" s="4">
        <f t="shared" si="210"/>
        <v>171.5703656733989</v>
      </c>
      <c r="I4497" s="2">
        <f t="shared" si="211"/>
        <v>97.864020611442484</v>
      </c>
      <c r="J4497" s="24">
        <f t="shared" si="212"/>
        <v>-1.9949307970214793E-2</v>
      </c>
    </row>
    <row r="4498" spans="6:10" x14ac:dyDescent="0.35">
      <c r="F4498" s="2">
        <v>4494</v>
      </c>
      <c r="G4498" s="3">
        <v>0.18820349380252555</v>
      </c>
      <c r="H4498" s="4">
        <f t="shared" si="210"/>
        <v>188.20349380252554</v>
      </c>
      <c r="I4498" s="2">
        <f t="shared" si="211"/>
        <v>101.10889728684272</v>
      </c>
      <c r="J4498" s="24">
        <f t="shared" si="212"/>
        <v>-1.7520986438812187E-2</v>
      </c>
    </row>
    <row r="4499" spans="6:10" x14ac:dyDescent="0.35">
      <c r="F4499" s="2">
        <v>4495</v>
      </c>
      <c r="G4499" s="3">
        <v>9.1345987386412503E-2</v>
      </c>
      <c r="H4499" s="4">
        <f t="shared" si="210"/>
        <v>91.345987386412503</v>
      </c>
      <c r="I4499" s="2">
        <f t="shared" si="211"/>
        <v>82.213433909950183</v>
      </c>
      <c r="J4499" s="24">
        <f t="shared" si="212"/>
        <v>-3.730837836919023E-2</v>
      </c>
    </row>
    <row r="4500" spans="6:10" x14ac:dyDescent="0.35">
      <c r="F4500" s="2">
        <v>4496</v>
      </c>
      <c r="G4500" s="3">
        <v>9.2921853785461556E-2</v>
      </c>
      <c r="H4500" s="4">
        <f t="shared" si="210"/>
        <v>92.921853785461551</v>
      </c>
      <c r="I4500" s="2">
        <f t="shared" si="211"/>
        <v>82.520862078730218</v>
      </c>
      <c r="J4500" s="24">
        <f t="shared" si="212"/>
        <v>-3.6852401858003259E-2</v>
      </c>
    </row>
    <row r="4501" spans="6:10" x14ac:dyDescent="0.35">
      <c r="F4501" s="2">
        <v>4497</v>
      </c>
      <c r="G4501" s="3">
        <v>0.15877971772445293</v>
      </c>
      <c r="H4501" s="4">
        <f t="shared" si="210"/>
        <v>158.77971772445292</v>
      </c>
      <c r="I4501" s="2">
        <f t="shared" si="211"/>
        <v>95.368754846002261</v>
      </c>
      <c r="J4501" s="24">
        <f t="shared" si="212"/>
        <v>-2.2043220298134051E-2</v>
      </c>
    </row>
    <row r="4502" spans="6:10" x14ac:dyDescent="0.35">
      <c r="F4502" s="2">
        <v>4498</v>
      </c>
      <c r="G4502" s="3">
        <v>0.24382696147696492</v>
      </c>
      <c r="H4502" s="4">
        <f t="shared" si="210"/>
        <v>243.82696147696493</v>
      </c>
      <c r="I4502" s="2">
        <f t="shared" si="211"/>
        <v>111.96021109026402</v>
      </c>
      <c r="J4502" s="24">
        <f t="shared" si="212"/>
        <v>-1.1351465282466949E-2</v>
      </c>
    </row>
    <row r="4503" spans="6:10" x14ac:dyDescent="0.35">
      <c r="F4503" s="2">
        <v>4499</v>
      </c>
      <c r="G4503" s="3">
        <v>0.14179444852970741</v>
      </c>
      <c r="H4503" s="4">
        <f t="shared" si="210"/>
        <v>141.79444852970741</v>
      </c>
      <c r="I4503" s="2">
        <f t="shared" si="211"/>
        <v>92.055180669963136</v>
      </c>
      <c r="J4503" s="24">
        <f t="shared" si="212"/>
        <v>-2.5167363405329105E-2</v>
      </c>
    </row>
    <row r="4504" spans="6:10" x14ac:dyDescent="0.35">
      <c r="F4504" s="2">
        <v>4500</v>
      </c>
      <c r="G4504" s="3">
        <v>4.1929926461961753E-2</v>
      </c>
      <c r="H4504" s="4">
        <f t="shared" si="210"/>
        <v>41.929926461961756</v>
      </c>
      <c r="I4504" s="2">
        <f t="shared" si="211"/>
        <v>72.573093125036948</v>
      </c>
      <c r="J4504" s="24">
        <f t="shared" si="212"/>
        <v>-5.4862582237100638E-2</v>
      </c>
    </row>
    <row r="4505" spans="6:10" x14ac:dyDescent="0.35">
      <c r="F4505" s="2">
        <v>4501</v>
      </c>
      <c r="G4505" s="3">
        <v>0.10307495412950017</v>
      </c>
      <c r="H4505" s="4">
        <f t="shared" si="210"/>
        <v>103.07495412950017</v>
      </c>
      <c r="I4505" s="2">
        <f t="shared" si="211"/>
        <v>84.501581413879052</v>
      </c>
      <c r="J4505" s="24">
        <f t="shared" si="212"/>
        <v>-3.4045301078017953E-2</v>
      </c>
    </row>
    <row r="4506" spans="6:10" x14ac:dyDescent="0.35">
      <c r="F4506" s="2">
        <v>4502</v>
      </c>
      <c r="G4506" s="3">
        <v>9.1708468351165112E-2</v>
      </c>
      <c r="H4506" s="4">
        <f t="shared" si="210"/>
        <v>91.708468351165109</v>
      </c>
      <c r="I4506" s="2">
        <f t="shared" si="211"/>
        <v>82.284148571598379</v>
      </c>
      <c r="J4506" s="24">
        <f t="shared" si="212"/>
        <v>-3.7202997504774668E-2</v>
      </c>
    </row>
    <row r="4507" spans="6:10" x14ac:dyDescent="0.35">
      <c r="F4507" s="2">
        <v>4503</v>
      </c>
      <c r="G4507" s="3">
        <v>8.3611979206016471E-2</v>
      </c>
      <c r="H4507" s="4">
        <f t="shared" si="210"/>
        <v>83.611979206016471</v>
      </c>
      <c r="I4507" s="2">
        <f t="shared" si="211"/>
        <v>80.704643587582879</v>
      </c>
      <c r="J4507" s="24">
        <f t="shared" si="212"/>
        <v>-3.9629331379237236E-2</v>
      </c>
    </row>
    <row r="4508" spans="6:10" x14ac:dyDescent="0.35">
      <c r="F4508" s="2">
        <v>4504</v>
      </c>
      <c r="G4508" s="3">
        <v>0.1045337404353217</v>
      </c>
      <c r="H4508" s="4">
        <f t="shared" si="210"/>
        <v>104.53374043532169</v>
      </c>
      <c r="I4508" s="2">
        <f t="shared" si="211"/>
        <v>84.786168992439485</v>
      </c>
      <c r="J4508" s="24">
        <f t="shared" si="212"/>
        <v>-3.365994380541399E-2</v>
      </c>
    </row>
    <row r="4509" spans="6:10" x14ac:dyDescent="0.35">
      <c r="F4509" s="2">
        <v>4505</v>
      </c>
      <c r="G4509" s="3">
        <v>1.977045130455421E-2</v>
      </c>
      <c r="H4509" s="4">
        <f t="shared" si="210"/>
        <v>19.770451304554211</v>
      </c>
      <c r="I4509" s="2">
        <f t="shared" si="211"/>
        <v>68.250108084630241</v>
      </c>
      <c r="J4509" s="24">
        <f t="shared" si="212"/>
        <v>-6.5219007700624707E-2</v>
      </c>
    </row>
    <row r="4510" spans="6:10" x14ac:dyDescent="0.35">
      <c r="F4510" s="2">
        <v>4506</v>
      </c>
      <c r="G4510" s="3">
        <v>0.14267628363457655</v>
      </c>
      <c r="H4510" s="4">
        <f t="shared" si="210"/>
        <v>142.67628363457655</v>
      </c>
      <c r="I4510" s="2">
        <f t="shared" si="211"/>
        <v>92.22721362378428</v>
      </c>
      <c r="J4510" s="24">
        <f t="shared" si="212"/>
        <v>-2.4994773275513273E-2</v>
      </c>
    </row>
    <row r="4511" spans="6:10" x14ac:dyDescent="0.35">
      <c r="F4511" s="2">
        <v>4507</v>
      </c>
      <c r="G4511" s="3">
        <v>8.9647568018873428E-2</v>
      </c>
      <c r="H4511" s="4">
        <f t="shared" si="210"/>
        <v>89.647568018873429</v>
      </c>
      <c r="I4511" s="2">
        <f t="shared" si="211"/>
        <v>81.882097474134184</v>
      </c>
      <c r="J4511" s="24">
        <f t="shared" si="212"/>
        <v>-3.7806134583127017E-2</v>
      </c>
    </row>
    <row r="4512" spans="6:10" x14ac:dyDescent="0.35">
      <c r="F4512" s="2">
        <v>4508</v>
      </c>
      <c r="G4512" s="3">
        <v>0.18116016745599811</v>
      </c>
      <c r="H4512" s="4">
        <f t="shared" si="210"/>
        <v>181.16016745599811</v>
      </c>
      <c r="I4512" s="2">
        <f t="shared" si="211"/>
        <v>99.734848749390679</v>
      </c>
      <c r="J4512" s="24">
        <f t="shared" si="212"/>
        <v>-1.8510929270140239E-2</v>
      </c>
    </row>
    <row r="4513" spans="6:10" x14ac:dyDescent="0.35">
      <c r="F4513" s="2">
        <v>4509</v>
      </c>
      <c r="G4513" s="3">
        <v>8.4959550154298139E-2</v>
      </c>
      <c r="H4513" s="4">
        <f t="shared" si="210"/>
        <v>84.959550154298142</v>
      </c>
      <c r="I4513" s="2">
        <f t="shared" si="211"/>
        <v>80.967534698898788</v>
      </c>
      <c r="J4513" s="24">
        <f t="shared" si="212"/>
        <v>-3.9214786842017728E-2</v>
      </c>
    </row>
    <row r="4514" spans="6:10" x14ac:dyDescent="0.35">
      <c r="F4514" s="2">
        <v>4510</v>
      </c>
      <c r="G4514" s="3">
        <v>6.5159188708126647E-2</v>
      </c>
      <c r="H4514" s="4">
        <f t="shared" si="210"/>
        <v>65.159188708126649</v>
      </c>
      <c r="I4514" s="2">
        <f t="shared" si="211"/>
        <v>77.104777764521145</v>
      </c>
      <c r="J4514" s="24">
        <f t="shared" si="212"/>
        <v>-4.5767039405440774E-2</v>
      </c>
    </row>
    <row r="4515" spans="6:10" x14ac:dyDescent="0.35">
      <c r="F4515" s="2">
        <v>4511</v>
      </c>
      <c r="G4515" s="3">
        <v>0.21836773229738873</v>
      </c>
      <c r="H4515" s="4">
        <f t="shared" si="210"/>
        <v>218.36773229738873</v>
      </c>
      <c r="I4515" s="2">
        <f t="shared" si="211"/>
        <v>106.99349296622024</v>
      </c>
      <c r="J4515" s="24">
        <f t="shared" si="212"/>
        <v>-1.384626554220726E-2</v>
      </c>
    </row>
    <row r="4516" spans="6:10" x14ac:dyDescent="0.35">
      <c r="F4516" s="2">
        <v>4512</v>
      </c>
      <c r="G4516" s="3">
        <v>0.10627901844379464</v>
      </c>
      <c r="H4516" s="4">
        <f t="shared" si="210"/>
        <v>106.27901844379464</v>
      </c>
      <c r="I4516" s="2">
        <f t="shared" si="211"/>
        <v>85.126646854319588</v>
      </c>
      <c r="J4516" s="24">
        <f t="shared" si="212"/>
        <v>-3.320463268223442E-2</v>
      </c>
    </row>
    <row r="4517" spans="6:10" x14ac:dyDescent="0.35">
      <c r="F4517" s="2">
        <v>4513</v>
      </c>
      <c r="G4517" s="3">
        <v>0.12285472785700541</v>
      </c>
      <c r="H4517" s="4">
        <f t="shared" si="210"/>
        <v>122.85472785700541</v>
      </c>
      <c r="I4517" s="2">
        <f t="shared" si="211"/>
        <v>88.360321989602994</v>
      </c>
      <c r="J4517" s="24">
        <f t="shared" si="212"/>
        <v>-2.9175881717574199E-2</v>
      </c>
    </row>
    <row r="4518" spans="6:10" x14ac:dyDescent="0.35">
      <c r="F4518" s="2">
        <v>4514</v>
      </c>
      <c r="G4518" s="3">
        <v>5.8036648022893669E-2</v>
      </c>
      <c r="H4518" s="4">
        <f t="shared" si="210"/>
        <v>58.036648022893672</v>
      </c>
      <c r="I4518" s="2">
        <f t="shared" si="211"/>
        <v>75.715275684113905</v>
      </c>
      <c r="J4518" s="24">
        <f t="shared" si="212"/>
        <v>-4.8382793853225907E-2</v>
      </c>
    </row>
    <row r="4519" spans="6:10" x14ac:dyDescent="0.35">
      <c r="F4519" s="2">
        <v>4515</v>
      </c>
      <c r="G4519" s="3">
        <v>0.11572801724305154</v>
      </c>
      <c r="H4519" s="4">
        <f t="shared" si="210"/>
        <v>115.72801724305154</v>
      </c>
      <c r="I4519" s="2">
        <f t="shared" si="211"/>
        <v>86.970006417930634</v>
      </c>
      <c r="J4519" s="24">
        <f t="shared" si="212"/>
        <v>-3.0844394197913204E-2</v>
      </c>
    </row>
    <row r="4520" spans="6:10" x14ac:dyDescent="0.35">
      <c r="F4520" s="2">
        <v>4516</v>
      </c>
      <c r="G4520" s="3">
        <v>0.12425858699066251</v>
      </c>
      <c r="H4520" s="4">
        <f t="shared" si="210"/>
        <v>124.25858699066251</v>
      </c>
      <c r="I4520" s="2">
        <f t="shared" si="211"/>
        <v>88.634194091289885</v>
      </c>
      <c r="J4520" s="24">
        <f t="shared" si="212"/>
        <v>-2.8858007631657183E-2</v>
      </c>
    </row>
    <row r="4521" spans="6:10" x14ac:dyDescent="0.35">
      <c r="F4521" s="2">
        <v>4517</v>
      </c>
      <c r="G4521" s="3">
        <v>5.0595734135682607E-2</v>
      </c>
      <c r="H4521" s="4">
        <f t="shared" si="210"/>
        <v>50.595734135682605</v>
      </c>
      <c r="I4521" s="2">
        <f t="shared" si="211"/>
        <v>74.26366371258149</v>
      </c>
      <c r="J4521" s="24">
        <f t="shared" si="212"/>
        <v>-5.1275278245590174E-2</v>
      </c>
    </row>
    <row r="4522" spans="6:10" x14ac:dyDescent="0.35">
      <c r="F4522" s="2">
        <v>4518</v>
      </c>
      <c r="G4522" s="3">
        <v>8.327395135145034E-2</v>
      </c>
      <c r="H4522" s="4">
        <f t="shared" si="210"/>
        <v>83.273951351450336</v>
      </c>
      <c r="I4522" s="2">
        <f t="shared" si="211"/>
        <v>80.638699365161088</v>
      </c>
      <c r="J4522" s="24">
        <f t="shared" si="212"/>
        <v>-3.9734002385225002E-2</v>
      </c>
    </row>
    <row r="4523" spans="6:10" x14ac:dyDescent="0.35">
      <c r="F4523" s="2">
        <v>4519</v>
      </c>
      <c r="G4523" s="3">
        <v>0.137696923943116</v>
      </c>
      <c r="H4523" s="4">
        <f t="shared" si="210"/>
        <v>137.69692394311599</v>
      </c>
      <c r="I4523" s="2">
        <f t="shared" si="211"/>
        <v>91.255814377904926</v>
      </c>
      <c r="J4523" s="24">
        <f t="shared" si="212"/>
        <v>-2.5985084591850508E-2</v>
      </c>
    </row>
    <row r="4524" spans="6:10" x14ac:dyDescent="0.35">
      <c r="F4524" s="2">
        <v>4520</v>
      </c>
      <c r="G4524" s="3">
        <v>9.6185894844167244E-2</v>
      </c>
      <c r="H4524" s="4">
        <f t="shared" si="210"/>
        <v>96.185894844167251</v>
      </c>
      <c r="I4524" s="2">
        <f t="shared" si="211"/>
        <v>83.157628092718653</v>
      </c>
      <c r="J4524" s="24">
        <f t="shared" si="212"/>
        <v>-3.5925600789874348E-2</v>
      </c>
    </row>
    <row r="4525" spans="6:10" x14ac:dyDescent="0.35">
      <c r="F4525" s="2">
        <v>4521</v>
      </c>
      <c r="G4525" s="3">
        <v>7.090083933265065E-2</v>
      </c>
      <c r="H4525" s="4">
        <f t="shared" si="210"/>
        <v>70.900839332650648</v>
      </c>
      <c r="I4525" s="2">
        <f t="shared" si="211"/>
        <v>78.224888668806798</v>
      </c>
      <c r="J4525" s="24">
        <f t="shared" si="212"/>
        <v>-4.3761731797589201E-2</v>
      </c>
    </row>
    <row r="4526" spans="6:10" x14ac:dyDescent="0.35">
      <c r="F4526" s="2">
        <v>4522</v>
      </c>
      <c r="G4526" s="3">
        <v>0.11846648656562127</v>
      </c>
      <c r="H4526" s="4">
        <f t="shared" si="210"/>
        <v>118.46648656562127</v>
      </c>
      <c r="I4526" s="2">
        <f t="shared" si="211"/>
        <v>87.504241178952228</v>
      </c>
      <c r="J4526" s="24">
        <f t="shared" si="212"/>
        <v>-3.0192260956557346E-2</v>
      </c>
    </row>
    <row r="4527" spans="6:10" x14ac:dyDescent="0.35">
      <c r="F4527" s="2">
        <v>4523</v>
      </c>
      <c r="G4527" s="3">
        <v>9.6273067893451234E-2</v>
      </c>
      <c r="H4527" s="4">
        <f t="shared" si="210"/>
        <v>96.273067893451227</v>
      </c>
      <c r="I4527" s="2">
        <f t="shared" si="211"/>
        <v>83.174634262102373</v>
      </c>
      <c r="J4527" s="24">
        <f t="shared" si="212"/>
        <v>-3.590117082592871E-2</v>
      </c>
    </row>
    <row r="4528" spans="6:10" x14ac:dyDescent="0.35">
      <c r="F4528" s="2">
        <v>4524</v>
      </c>
      <c r="G4528" s="3">
        <v>5.7507192099653992E-2</v>
      </c>
      <c r="H4528" s="4">
        <f t="shared" si="210"/>
        <v>57.507192099653992</v>
      </c>
      <c r="I4528" s="2">
        <f t="shared" si="211"/>
        <v>75.611986683834729</v>
      </c>
      <c r="J4528" s="24">
        <f t="shared" si="212"/>
        <v>-4.8583103780844572E-2</v>
      </c>
    </row>
    <row r="4529" spans="6:10" x14ac:dyDescent="0.35">
      <c r="F4529" s="2">
        <v>4525</v>
      </c>
      <c r="G4529" s="3">
        <v>0.13973088052681387</v>
      </c>
      <c r="H4529" s="4">
        <f t="shared" si="210"/>
        <v>139.73088052681388</v>
      </c>
      <c r="I4529" s="2">
        <f t="shared" si="211"/>
        <v>91.652609149518597</v>
      </c>
      <c r="J4529" s="24">
        <f t="shared" si="212"/>
        <v>-2.5575910515969327E-2</v>
      </c>
    </row>
    <row r="4530" spans="6:10" x14ac:dyDescent="0.35">
      <c r="F4530" s="2">
        <v>4526</v>
      </c>
      <c r="G4530" s="3">
        <v>9.5630624562711389E-2</v>
      </c>
      <c r="H4530" s="4">
        <f t="shared" si="210"/>
        <v>95.63062456271139</v>
      </c>
      <c r="I4530" s="2">
        <f t="shared" si="211"/>
        <v>83.049303093905962</v>
      </c>
      <c r="J4530" s="24">
        <f t="shared" si="212"/>
        <v>-3.6081604153595744E-2</v>
      </c>
    </row>
    <row r="4531" spans="6:10" x14ac:dyDescent="0.35">
      <c r="F4531" s="2">
        <v>4527</v>
      </c>
      <c r="G4531" s="3">
        <v>0.1007486756643412</v>
      </c>
      <c r="H4531" s="4">
        <f t="shared" si="210"/>
        <v>100.74867566434121</v>
      </c>
      <c r="I4531" s="2">
        <f t="shared" si="211"/>
        <v>84.047758977505111</v>
      </c>
      <c r="J4531" s="24">
        <f t="shared" si="212"/>
        <v>-3.4668965469049143E-2</v>
      </c>
    </row>
    <row r="4532" spans="6:10" x14ac:dyDescent="0.35">
      <c r="F4532" s="2">
        <v>4528</v>
      </c>
      <c r="G4532" s="3">
        <v>0.17785522540738191</v>
      </c>
      <c r="H4532" s="4">
        <f t="shared" si="210"/>
        <v>177.85522540738191</v>
      </c>
      <c r="I4532" s="2">
        <f t="shared" si="211"/>
        <v>99.090103558717558</v>
      </c>
      <c r="J4532" s="24">
        <f t="shared" si="212"/>
        <v>-1.8994531778903954E-2</v>
      </c>
    </row>
    <row r="4533" spans="6:10" x14ac:dyDescent="0.35">
      <c r="F4533" s="2">
        <v>4529</v>
      </c>
      <c r="G4533" s="3">
        <v>0.17533538541987601</v>
      </c>
      <c r="H4533" s="4">
        <f t="shared" si="210"/>
        <v>175.33538541987602</v>
      </c>
      <c r="I4533" s="2">
        <f t="shared" si="211"/>
        <v>98.598520139307681</v>
      </c>
      <c r="J4533" s="24">
        <f t="shared" si="212"/>
        <v>-1.9371723929054476E-2</v>
      </c>
    </row>
    <row r="4534" spans="6:10" x14ac:dyDescent="0.35">
      <c r="F4534" s="2">
        <v>4530</v>
      </c>
      <c r="G4534" s="3">
        <v>0.24175887060310686</v>
      </c>
      <c r="H4534" s="4">
        <f t="shared" si="210"/>
        <v>241.75887060310686</v>
      </c>
      <c r="I4534" s="2">
        <f t="shared" si="211"/>
        <v>111.55675722475577</v>
      </c>
      <c r="J4534" s="24">
        <f t="shared" si="212"/>
        <v>-1.1536143156295515E-2</v>
      </c>
    </row>
    <row r="4535" spans="6:10" x14ac:dyDescent="0.35">
      <c r="F4535" s="2">
        <v>4531</v>
      </c>
      <c r="G4535" s="3">
        <v>0.14758601114441813</v>
      </c>
      <c r="H4535" s="4">
        <f t="shared" si="210"/>
        <v>147.58601114441814</v>
      </c>
      <c r="I4535" s="2">
        <f t="shared" si="211"/>
        <v>93.185028663479542</v>
      </c>
      <c r="J4535" s="24">
        <f t="shared" si="212"/>
        <v>-2.4055270795672167E-2</v>
      </c>
    </row>
    <row r="4536" spans="6:10" x14ac:dyDescent="0.35">
      <c r="F4536" s="2">
        <v>4532</v>
      </c>
      <c r="G4536" s="3">
        <v>0.13900569092359516</v>
      </c>
      <c r="H4536" s="4">
        <f t="shared" si="210"/>
        <v>139.00569092359515</v>
      </c>
      <c r="I4536" s="2">
        <f t="shared" si="211"/>
        <v>91.511135410456461</v>
      </c>
      <c r="J4536" s="24">
        <f t="shared" si="212"/>
        <v>-2.5721053594940674E-2</v>
      </c>
    </row>
    <row r="4537" spans="6:10" x14ac:dyDescent="0.35">
      <c r="F4537" s="2">
        <v>4533</v>
      </c>
      <c r="G4537" s="3">
        <v>6.333645510807738E-2</v>
      </c>
      <c r="H4537" s="4">
        <f t="shared" si="210"/>
        <v>63.336455108077381</v>
      </c>
      <c r="I4537" s="2">
        <f t="shared" si="211"/>
        <v>76.749189465173458</v>
      </c>
      <c r="J4537" s="24">
        <f t="shared" si="212"/>
        <v>-4.6422659920337256E-2</v>
      </c>
    </row>
    <row r="4538" spans="6:10" x14ac:dyDescent="0.35">
      <c r="F4538" s="2">
        <v>4534</v>
      </c>
      <c r="G4538" s="3">
        <v>-4.8190257223352406E-2</v>
      </c>
      <c r="H4538" s="4">
        <f t="shared" si="210"/>
        <v>-48.190257223352404</v>
      </c>
      <c r="I4538" s="2">
        <f t="shared" si="211"/>
        <v>54.991981517342317</v>
      </c>
      <c r="J4538" s="24">
        <f t="shared" si="212"/>
        <v>-0.11083870299045866</v>
      </c>
    </row>
    <row r="4539" spans="6:10" x14ac:dyDescent="0.35">
      <c r="F4539" s="2">
        <v>4535</v>
      </c>
      <c r="G4539" s="3">
        <v>8.7773081555844998E-2</v>
      </c>
      <c r="H4539" s="4">
        <f t="shared" si="210"/>
        <v>87.773081555844996</v>
      </c>
      <c r="I4539" s="2">
        <f t="shared" si="211"/>
        <v>81.516412958568935</v>
      </c>
      <c r="J4539" s="24">
        <f t="shared" si="212"/>
        <v>-3.8363203601307599E-2</v>
      </c>
    </row>
    <row r="4540" spans="6:10" x14ac:dyDescent="0.35">
      <c r="F4540" s="2">
        <v>4536</v>
      </c>
      <c r="G4540" s="3">
        <v>3.2342225451590031E-2</v>
      </c>
      <c r="H4540" s="4">
        <f t="shared" si="210"/>
        <v>32.342225451590032</v>
      </c>
      <c r="I4540" s="2">
        <f t="shared" si="211"/>
        <v>70.702674816601785</v>
      </c>
      <c r="J4540" s="24">
        <f t="shared" si="212"/>
        <v>-5.9124671236704437E-2</v>
      </c>
    </row>
    <row r="4541" spans="6:10" x14ac:dyDescent="0.35">
      <c r="F4541" s="2">
        <v>4537</v>
      </c>
      <c r="G4541" s="3">
        <v>0.11653105231237457</v>
      </c>
      <c r="H4541" s="4">
        <f t="shared" si="210"/>
        <v>116.53105231237457</v>
      </c>
      <c r="I4541" s="2">
        <f t="shared" si="211"/>
        <v>87.126666653200019</v>
      </c>
      <c r="J4541" s="24">
        <f t="shared" si="212"/>
        <v>-3.0651714929939351E-2</v>
      </c>
    </row>
    <row r="4542" spans="6:10" x14ac:dyDescent="0.35">
      <c r="F4542" s="2">
        <v>4538</v>
      </c>
      <c r="G4542" s="3">
        <v>0.10395625722934021</v>
      </c>
      <c r="H4542" s="4">
        <f t="shared" si="210"/>
        <v>103.95625722934021</v>
      </c>
      <c r="I4542" s="2">
        <f t="shared" si="211"/>
        <v>84.673510581407157</v>
      </c>
      <c r="J4542" s="24">
        <f t="shared" si="212"/>
        <v>-3.3811969118133951E-2</v>
      </c>
    </row>
    <row r="4543" spans="6:10" x14ac:dyDescent="0.35">
      <c r="F4543" s="2">
        <v>4539</v>
      </c>
      <c r="G4543" s="3">
        <v>0.1117733380310601</v>
      </c>
      <c r="H4543" s="4">
        <f t="shared" si="210"/>
        <v>111.77333803106009</v>
      </c>
      <c r="I4543" s="2">
        <f t="shared" si="211"/>
        <v>86.19850714046099</v>
      </c>
      <c r="J4543" s="24">
        <f t="shared" si="212"/>
        <v>-3.1811090707338889E-2</v>
      </c>
    </row>
    <row r="4544" spans="6:10" x14ac:dyDescent="0.35">
      <c r="F4544" s="2">
        <v>4540</v>
      </c>
      <c r="G4544" s="3">
        <v>0.13268705982194032</v>
      </c>
      <c r="H4544" s="4">
        <f t="shared" si="210"/>
        <v>132.68705982194032</v>
      </c>
      <c r="I4544" s="2">
        <f t="shared" si="211"/>
        <v>90.278464170083168</v>
      </c>
      <c r="J4544" s="24">
        <f t="shared" si="212"/>
        <v>-2.7021064059006381E-2</v>
      </c>
    </row>
    <row r="4545" spans="6:10" x14ac:dyDescent="0.35">
      <c r="F4545" s="2">
        <v>4541</v>
      </c>
      <c r="G4545" s="3">
        <v>8.9006646244633475E-2</v>
      </c>
      <c r="H4545" s="4">
        <f t="shared" si="210"/>
        <v>89.006646244633473</v>
      </c>
      <c r="I4545" s="2">
        <f t="shared" si="211"/>
        <v>81.757063139050487</v>
      </c>
      <c r="J4545" s="24">
        <f t="shared" si="212"/>
        <v>-3.7995690804711379E-2</v>
      </c>
    </row>
    <row r="4546" spans="6:10" x14ac:dyDescent="0.35">
      <c r="F4546" s="2">
        <v>4542</v>
      </c>
      <c r="G4546" s="3">
        <v>0.10302407880281425</v>
      </c>
      <c r="H4546" s="4">
        <f t="shared" si="210"/>
        <v>103.02407880281424</v>
      </c>
      <c r="I4546" s="2">
        <f t="shared" si="211"/>
        <v>84.491656391980897</v>
      </c>
      <c r="J4546" s="24">
        <f t="shared" si="212"/>
        <v>-3.4058819775656952E-2</v>
      </c>
    </row>
    <row r="4547" spans="6:10" x14ac:dyDescent="0.35">
      <c r="F4547" s="2">
        <v>4543</v>
      </c>
      <c r="G4547" s="3">
        <v>9.2749331057751835E-2</v>
      </c>
      <c r="H4547" s="4">
        <f t="shared" si="210"/>
        <v>92.749331057751832</v>
      </c>
      <c r="I4547" s="2">
        <f t="shared" si="211"/>
        <v>82.487205452581762</v>
      </c>
      <c r="J4547" s="24">
        <f t="shared" si="212"/>
        <v>-3.6902048369666818E-2</v>
      </c>
    </row>
    <row r="4548" spans="6:10" x14ac:dyDescent="0.35">
      <c r="F4548" s="2">
        <v>4544</v>
      </c>
      <c r="G4548" s="3">
        <v>0.2042141503808251</v>
      </c>
      <c r="H4548" s="4">
        <f t="shared" si="210"/>
        <v>204.21415038082512</v>
      </c>
      <c r="I4548" s="2">
        <f t="shared" si="211"/>
        <v>104.23233899218209</v>
      </c>
      <c r="J4548" s="24">
        <f t="shared" si="212"/>
        <v>-1.5463180080078107E-2</v>
      </c>
    </row>
    <row r="4549" spans="6:10" x14ac:dyDescent="0.35">
      <c r="F4549" s="2">
        <v>4545</v>
      </c>
      <c r="G4549" s="3">
        <v>0.16008233741558267</v>
      </c>
      <c r="H4549" s="4">
        <f t="shared" si="210"/>
        <v>160.08233741558266</v>
      </c>
      <c r="I4549" s="2">
        <f t="shared" si="211"/>
        <v>95.622876633548785</v>
      </c>
      <c r="J4549" s="24">
        <f t="shared" si="212"/>
        <v>-2.1820288751103947E-2</v>
      </c>
    </row>
    <row r="4550" spans="6:10" x14ac:dyDescent="0.35">
      <c r="F4550" s="2">
        <v>4546</v>
      </c>
      <c r="G4550" s="3">
        <v>0.10167031363123298</v>
      </c>
      <c r="H4550" s="4">
        <f t="shared" ref="H4550:H4613" si="213">$D$4*G4550</f>
        <v>101.67031363123299</v>
      </c>
      <c r="I4550" s="2">
        <f t="shared" ref="I4550:I4613" si="214">($D$12*G4550+$D$13*$D$5)*$D$4</f>
        <v>84.227556879542163</v>
      </c>
      <c r="J4550" s="24">
        <f t="shared" ref="J4550:J4613" si="215">-EXP(-I4550/$D$6)</f>
        <v>-3.442052363603014E-2</v>
      </c>
    </row>
    <row r="4551" spans="6:10" x14ac:dyDescent="0.35">
      <c r="F4551" s="2">
        <v>4547</v>
      </c>
      <c r="G4551" s="3">
        <v>0.10383746688983293</v>
      </c>
      <c r="H4551" s="4">
        <f t="shared" si="213"/>
        <v>103.83746688983294</v>
      </c>
      <c r="I4551" s="2">
        <f t="shared" si="214"/>
        <v>84.650336347496506</v>
      </c>
      <c r="J4551" s="24">
        <f t="shared" si="215"/>
        <v>-3.3843326308718905E-2</v>
      </c>
    </row>
    <row r="4552" spans="6:10" x14ac:dyDescent="0.35">
      <c r="F4552" s="2">
        <v>4548</v>
      </c>
      <c r="G4552" s="3">
        <v>8.014403988411424E-2</v>
      </c>
      <c r="H4552" s="4">
        <f t="shared" si="213"/>
        <v>80.144039884114235</v>
      </c>
      <c r="I4552" s="2">
        <f t="shared" si="214"/>
        <v>80.028100045683601</v>
      </c>
      <c r="J4552" s="24">
        <f t="shared" si="215"/>
        <v>-4.071641292604216E-2</v>
      </c>
    </row>
    <row r="4553" spans="6:10" x14ac:dyDescent="0.35">
      <c r="F4553" s="2">
        <v>4549</v>
      </c>
      <c r="G4553" s="3">
        <v>5.4343544084498444E-2</v>
      </c>
      <c r="H4553" s="4">
        <f t="shared" si="213"/>
        <v>54.343544084498447</v>
      </c>
      <c r="I4553" s="2">
        <f t="shared" si="214"/>
        <v>74.994805864095952</v>
      </c>
      <c r="J4553" s="24">
        <f t="shared" si="215"/>
        <v>-4.9797413474479205E-2</v>
      </c>
    </row>
    <row r="4554" spans="6:10" x14ac:dyDescent="0.35">
      <c r="F4554" s="2">
        <v>4550</v>
      </c>
      <c r="G4554" s="3">
        <v>6.0159048702156714E-2</v>
      </c>
      <c r="H4554" s="4">
        <f t="shared" si="213"/>
        <v>60.159048702156717</v>
      </c>
      <c r="I4554" s="2">
        <f t="shared" si="214"/>
        <v>76.129324587394734</v>
      </c>
      <c r="J4554" s="24">
        <f t="shared" si="215"/>
        <v>-4.758807932317409E-2</v>
      </c>
    </row>
    <row r="4555" spans="6:10" x14ac:dyDescent="0.35">
      <c r="F4555" s="2">
        <v>4551</v>
      </c>
      <c r="G4555" s="3">
        <v>0.14310480122758509</v>
      </c>
      <c r="H4555" s="4">
        <f t="shared" si="213"/>
        <v>143.10480122758509</v>
      </c>
      <c r="I4555" s="2">
        <f t="shared" si="214"/>
        <v>92.310811052467415</v>
      </c>
      <c r="J4555" s="24">
        <f t="shared" si="215"/>
        <v>-2.4911332910209048E-2</v>
      </c>
    </row>
    <row r="4556" spans="6:10" x14ac:dyDescent="0.35">
      <c r="F4556" s="2">
        <v>4552</v>
      </c>
      <c r="G4556" s="3">
        <v>0.10340809417569667</v>
      </c>
      <c r="H4556" s="4">
        <f t="shared" si="213"/>
        <v>103.40809417569668</v>
      </c>
      <c r="I4556" s="2">
        <f t="shared" si="214"/>
        <v>84.566572097360407</v>
      </c>
      <c r="J4556" s="24">
        <f t="shared" si="215"/>
        <v>-3.395691092307291E-2</v>
      </c>
    </row>
    <row r="4557" spans="6:10" x14ac:dyDescent="0.35">
      <c r="F4557" s="2">
        <v>4553</v>
      </c>
      <c r="G4557" s="3">
        <v>6.0281413632614578E-2</v>
      </c>
      <c r="H4557" s="4">
        <f t="shared" si="213"/>
        <v>60.28141363261458</v>
      </c>
      <c r="I4557" s="2">
        <f t="shared" si="214"/>
        <v>76.153196170998683</v>
      </c>
      <c r="J4557" s="24">
        <f t="shared" si="215"/>
        <v>-4.7542660898254971E-2</v>
      </c>
    </row>
    <row r="4558" spans="6:10" x14ac:dyDescent="0.35">
      <c r="F4558" s="2">
        <v>4554</v>
      </c>
      <c r="G4558" s="3">
        <v>5.4802831652729152E-2</v>
      </c>
      <c r="H4558" s="4">
        <f t="shared" si="213"/>
        <v>54.802831652729154</v>
      </c>
      <c r="I4558" s="2">
        <f t="shared" si="214"/>
        <v>75.084406058712588</v>
      </c>
      <c r="J4558" s="24">
        <f t="shared" si="215"/>
        <v>-4.9619258601857209E-2</v>
      </c>
    </row>
    <row r="4559" spans="6:10" x14ac:dyDescent="0.35">
      <c r="F4559" s="2">
        <v>4555</v>
      </c>
      <c r="G4559" s="3">
        <v>0.13110094478401541</v>
      </c>
      <c r="H4559" s="4">
        <f t="shared" si="213"/>
        <v>131.10094478401541</v>
      </c>
      <c r="I4559" s="2">
        <f t="shared" si="214"/>
        <v>89.969036643817006</v>
      </c>
      <c r="J4559" s="24">
        <f t="shared" si="215"/>
        <v>-2.7357584778807793E-2</v>
      </c>
    </row>
    <row r="4560" spans="6:10" x14ac:dyDescent="0.35">
      <c r="F4560" s="2">
        <v>4556</v>
      </c>
      <c r="G4560" s="3">
        <v>0.13653095400183077</v>
      </c>
      <c r="H4560" s="4">
        <f t="shared" si="213"/>
        <v>136.53095400183076</v>
      </c>
      <c r="I4560" s="2">
        <f t="shared" si="214"/>
        <v>91.028350930420913</v>
      </c>
      <c r="J4560" s="24">
        <f t="shared" si="215"/>
        <v>-2.6222589705009933E-2</v>
      </c>
    </row>
    <row r="4561" spans="6:10" x14ac:dyDescent="0.35">
      <c r="F4561" s="2">
        <v>4557</v>
      </c>
      <c r="G4561" s="3">
        <v>6.8345463117357341E-2</v>
      </c>
      <c r="H4561" s="4">
        <f t="shared" si="213"/>
        <v>68.34546311735734</v>
      </c>
      <c r="I4561" s="2">
        <f t="shared" si="214"/>
        <v>77.726372658258072</v>
      </c>
      <c r="J4561" s="24">
        <f t="shared" si="215"/>
        <v>-4.4643127345936964E-2</v>
      </c>
    </row>
    <row r="4562" spans="6:10" x14ac:dyDescent="0.35">
      <c r="F4562" s="2">
        <v>4558</v>
      </c>
      <c r="G4562" s="3">
        <v>7.4313038694568817E-2</v>
      </c>
      <c r="H4562" s="4">
        <f t="shared" si="213"/>
        <v>74.313038694568817</v>
      </c>
      <c r="I4562" s="2">
        <f t="shared" si="214"/>
        <v>78.890558170980299</v>
      </c>
      <c r="J4562" s="24">
        <f t="shared" si="215"/>
        <v>-4.2611874226349641E-2</v>
      </c>
    </row>
    <row r="4563" spans="6:10" x14ac:dyDescent="0.35">
      <c r="F4563" s="2">
        <v>4559</v>
      </c>
      <c r="G4563" s="3">
        <v>0.13410582200123006</v>
      </c>
      <c r="H4563" s="4">
        <f t="shared" si="213"/>
        <v>134.10582200123005</v>
      </c>
      <c r="I4563" s="2">
        <f t="shared" si="214"/>
        <v>90.555243635002682</v>
      </c>
      <c r="J4563" s="24">
        <f t="shared" si="215"/>
        <v>-2.6723558937884143E-2</v>
      </c>
    </row>
    <row r="4564" spans="6:10" x14ac:dyDescent="0.35">
      <c r="F4564" s="2">
        <v>4560</v>
      </c>
      <c r="G4564" s="3">
        <v>1.4537545912037514E-2</v>
      </c>
      <c r="H4564" s="4">
        <f t="shared" si="213"/>
        <v>14.537545912037514</v>
      </c>
      <c r="I4564" s="2">
        <f t="shared" si="214"/>
        <v>67.229245831845731</v>
      </c>
      <c r="J4564" s="24">
        <f t="shared" si="215"/>
        <v>-6.7937315266427295E-2</v>
      </c>
    </row>
    <row r="4565" spans="6:10" x14ac:dyDescent="0.35">
      <c r="F4565" s="2">
        <v>4561</v>
      </c>
      <c r="G4565" s="3">
        <v>0.12427750690227106</v>
      </c>
      <c r="H4565" s="4">
        <f t="shared" si="213"/>
        <v>124.27750690227106</v>
      </c>
      <c r="I4565" s="2">
        <f t="shared" si="214"/>
        <v>88.637885085515535</v>
      </c>
      <c r="J4565" s="24">
        <f t="shared" si="215"/>
        <v>-2.8853747356576649E-2</v>
      </c>
    </row>
    <row r="4566" spans="6:10" x14ac:dyDescent="0.35">
      <c r="F4566" s="2">
        <v>4562</v>
      </c>
      <c r="G4566" s="3">
        <v>9.3531989653148156E-2</v>
      </c>
      <c r="H4566" s="4">
        <f t="shared" si="213"/>
        <v>93.531989653148159</v>
      </c>
      <c r="I4566" s="2">
        <f t="shared" si="214"/>
        <v>82.639890539913921</v>
      </c>
      <c r="J4566" s="24">
        <f t="shared" si="215"/>
        <v>-3.6677359501747435E-2</v>
      </c>
    </row>
    <row r="4567" spans="6:10" x14ac:dyDescent="0.35">
      <c r="F4567" s="2">
        <v>4563</v>
      </c>
      <c r="G4567" s="3">
        <v>8.3887803353565341E-2</v>
      </c>
      <c r="H4567" s="4">
        <f t="shared" si="213"/>
        <v>83.887803353565346</v>
      </c>
      <c r="I4567" s="2">
        <f t="shared" si="214"/>
        <v>80.758452789071924</v>
      </c>
      <c r="J4567" s="24">
        <f t="shared" si="215"/>
        <v>-3.9544126201500406E-2</v>
      </c>
    </row>
    <row r="4568" spans="6:10" x14ac:dyDescent="0.35">
      <c r="F4568" s="2">
        <v>4564</v>
      </c>
      <c r="G4568" s="3">
        <v>7.13303215925149E-2</v>
      </c>
      <c r="H4568" s="4">
        <f t="shared" si="213"/>
        <v>71.330321592514906</v>
      </c>
      <c r="I4568" s="2">
        <f t="shared" si="214"/>
        <v>78.308674289690174</v>
      </c>
      <c r="J4568" s="24">
        <f t="shared" si="215"/>
        <v>-4.3615313135424306E-2</v>
      </c>
    </row>
    <row r="4569" spans="6:10" x14ac:dyDescent="0.35">
      <c r="F4569" s="2">
        <v>4565</v>
      </c>
      <c r="G4569" s="3">
        <v>0.16113575784426909</v>
      </c>
      <c r="H4569" s="4">
        <f t="shared" si="213"/>
        <v>161.13575784426908</v>
      </c>
      <c r="I4569" s="2">
        <f t="shared" si="214"/>
        <v>95.828383339918034</v>
      </c>
      <c r="J4569" s="24">
        <f t="shared" si="215"/>
        <v>-2.1641655337359136E-2</v>
      </c>
    </row>
    <row r="4570" spans="6:10" x14ac:dyDescent="0.35">
      <c r="F4570" s="2">
        <v>4566</v>
      </c>
      <c r="G4570" s="3">
        <v>0.12943347766035734</v>
      </c>
      <c r="H4570" s="4">
        <f t="shared" si="213"/>
        <v>129.43347766035734</v>
      </c>
      <c r="I4570" s="2">
        <f t="shared" si="214"/>
        <v>89.643738531847319</v>
      </c>
      <c r="J4570" s="24">
        <f t="shared" si="215"/>
        <v>-2.7715885642443146E-2</v>
      </c>
    </row>
    <row r="4571" spans="6:10" x14ac:dyDescent="0.35">
      <c r="F4571" s="2">
        <v>4567</v>
      </c>
      <c r="G4571" s="3">
        <v>0.10585050908013731</v>
      </c>
      <c r="H4571" s="4">
        <f t="shared" si="213"/>
        <v>105.85050908013731</v>
      </c>
      <c r="I4571" s="2">
        <f t="shared" si="214"/>
        <v>85.043051031060855</v>
      </c>
      <c r="J4571" s="24">
        <f t="shared" si="215"/>
        <v>-3.3315849267649716E-2</v>
      </c>
    </row>
    <row r="4572" spans="6:10" x14ac:dyDescent="0.35">
      <c r="F4572" s="2">
        <v>4568</v>
      </c>
      <c r="G4572" s="3">
        <v>7.4366757085799706E-2</v>
      </c>
      <c r="H4572" s="4">
        <f t="shared" si="213"/>
        <v>74.366757085799705</v>
      </c>
      <c r="I4572" s="2">
        <f t="shared" si="214"/>
        <v>78.90103783261651</v>
      </c>
      <c r="J4572" s="24">
        <f t="shared" si="215"/>
        <v>-4.2594015648705089E-2</v>
      </c>
    </row>
    <row r="4573" spans="6:10" x14ac:dyDescent="0.35">
      <c r="F4573" s="2">
        <v>4569</v>
      </c>
      <c r="G4573" s="3">
        <v>0.12155712511365051</v>
      </c>
      <c r="H4573" s="4">
        <f t="shared" si="213"/>
        <v>121.55712511365051</v>
      </c>
      <c r="I4573" s="2">
        <f t="shared" si="214"/>
        <v>88.107178934180084</v>
      </c>
      <c r="J4573" s="24">
        <f t="shared" si="215"/>
        <v>-2.9472809357679975E-2</v>
      </c>
    </row>
    <row r="4574" spans="6:10" x14ac:dyDescent="0.35">
      <c r="F4574" s="2">
        <v>4570</v>
      </c>
      <c r="G4574" s="3">
        <v>4.1471426757791245E-2</v>
      </c>
      <c r="H4574" s="4">
        <f t="shared" si="213"/>
        <v>41.471426757791242</v>
      </c>
      <c r="I4574" s="2">
        <f t="shared" si="214"/>
        <v>72.483646631016654</v>
      </c>
      <c r="J4574" s="24">
        <f t="shared" si="215"/>
        <v>-5.5059224431789483E-2</v>
      </c>
    </row>
    <row r="4575" spans="6:10" x14ac:dyDescent="0.35">
      <c r="F4575" s="2">
        <v>4571</v>
      </c>
      <c r="G4575" s="3">
        <v>0.12197041116999736</v>
      </c>
      <c r="H4575" s="4">
        <f t="shared" si="213"/>
        <v>121.97041116999736</v>
      </c>
      <c r="I4575" s="2">
        <f t="shared" si="214"/>
        <v>88.187804915901452</v>
      </c>
      <c r="J4575" s="24">
        <f t="shared" si="215"/>
        <v>-2.9377911497053256E-2</v>
      </c>
    </row>
    <row r="4576" spans="6:10" x14ac:dyDescent="0.35">
      <c r="F4576" s="2">
        <v>4572</v>
      </c>
      <c r="G4576" s="3">
        <v>0.13580949986507529</v>
      </c>
      <c r="H4576" s="4">
        <f t="shared" si="213"/>
        <v>135.80949986507528</v>
      </c>
      <c r="I4576" s="2">
        <f t="shared" si="214"/>
        <v>90.887605925479278</v>
      </c>
      <c r="J4576" s="24">
        <f t="shared" si="215"/>
        <v>-2.6370633984554182E-2</v>
      </c>
    </row>
    <row r="4577" spans="6:10" x14ac:dyDescent="0.35">
      <c r="F4577" s="2">
        <v>4573</v>
      </c>
      <c r="G4577" s="3">
        <v>1.7011179569777019E-2</v>
      </c>
      <c r="H4577" s="4">
        <f t="shared" si="213"/>
        <v>17.011179569777017</v>
      </c>
      <c r="I4577" s="2">
        <f t="shared" si="214"/>
        <v>67.711815081428327</v>
      </c>
      <c r="J4577" s="24">
        <f t="shared" si="215"/>
        <v>-6.6638512469620492E-2</v>
      </c>
    </row>
    <row r="4578" spans="6:10" x14ac:dyDescent="0.35">
      <c r="F4578" s="2">
        <v>4574</v>
      </c>
      <c r="G4578" s="3">
        <v>9.9459900632396347E-2</v>
      </c>
      <c r="H4578" s="4">
        <f t="shared" si="213"/>
        <v>99.459900632396341</v>
      </c>
      <c r="I4578" s="2">
        <f t="shared" si="214"/>
        <v>83.796338077688134</v>
      </c>
      <c r="J4578" s="24">
        <f t="shared" si="215"/>
        <v>-3.5019384669578039E-2</v>
      </c>
    </row>
    <row r="4579" spans="6:10" x14ac:dyDescent="0.35">
      <c r="F4579" s="2">
        <v>4575</v>
      </c>
      <c r="G4579" s="3">
        <v>7.2022973551870498E-2</v>
      </c>
      <c r="H4579" s="4">
        <f t="shared" si="213"/>
        <v>72.022973551870493</v>
      </c>
      <c r="I4579" s="2">
        <f t="shared" si="214"/>
        <v>78.443800416876527</v>
      </c>
      <c r="J4579" s="24">
        <f t="shared" si="215"/>
        <v>-4.3380206355174922E-2</v>
      </c>
    </row>
    <row r="4580" spans="6:10" x14ac:dyDescent="0.35">
      <c r="F4580" s="2">
        <v>4576</v>
      </c>
      <c r="G4580" s="3">
        <v>8.4552830480743607E-2</v>
      </c>
      <c r="H4580" s="4">
        <f t="shared" si="213"/>
        <v>84.552830480743609</v>
      </c>
      <c r="I4580" s="2">
        <f t="shared" si="214"/>
        <v>80.888189721099195</v>
      </c>
      <c r="J4580" s="24">
        <f t="shared" si="215"/>
        <v>-3.9339444412076513E-2</v>
      </c>
    </row>
    <row r="4581" spans="6:10" x14ac:dyDescent="0.35">
      <c r="F4581" s="2">
        <v>4577</v>
      </c>
      <c r="G4581" s="3">
        <v>0.13933705664853313</v>
      </c>
      <c r="H4581" s="4">
        <f t="shared" si="213"/>
        <v>139.33705664853312</v>
      </c>
      <c r="I4581" s="2">
        <f t="shared" si="214"/>
        <v>91.575779950168467</v>
      </c>
      <c r="J4581" s="24">
        <f t="shared" si="215"/>
        <v>-2.5654630482958778E-2</v>
      </c>
    </row>
    <row r="4582" spans="6:10" x14ac:dyDescent="0.35">
      <c r="F4582" s="2">
        <v>4578</v>
      </c>
      <c r="G4582" s="3">
        <v>0.12616628967039317</v>
      </c>
      <c r="H4582" s="4">
        <f t="shared" si="213"/>
        <v>126.16628967039317</v>
      </c>
      <c r="I4582" s="2">
        <f t="shared" si="214"/>
        <v>89.006358598230506</v>
      </c>
      <c r="J4582" s="24">
        <f t="shared" si="215"/>
        <v>-2.8431592391551963E-2</v>
      </c>
    </row>
    <row r="4583" spans="6:10" x14ac:dyDescent="0.35">
      <c r="F4583" s="2">
        <v>4579</v>
      </c>
      <c r="G4583" s="3">
        <v>0.15058110688720225</v>
      </c>
      <c r="H4583" s="4">
        <f t="shared" si="213"/>
        <v>150.58110688720225</v>
      </c>
      <c r="I4583" s="2">
        <f t="shared" si="214"/>
        <v>93.769327434035631</v>
      </c>
      <c r="J4583" s="24">
        <f t="shared" si="215"/>
        <v>-2.3499571374968036E-2</v>
      </c>
    </row>
    <row r="4584" spans="6:10" x14ac:dyDescent="0.35">
      <c r="F4584" s="2">
        <v>4580</v>
      </c>
      <c r="G4584" s="3">
        <v>0.10328829201319208</v>
      </c>
      <c r="H4584" s="4">
        <f t="shared" si="213"/>
        <v>103.28829201319208</v>
      </c>
      <c r="I4584" s="2">
        <f t="shared" si="214"/>
        <v>84.543200471785482</v>
      </c>
      <c r="J4584" s="24">
        <f t="shared" si="215"/>
        <v>-3.3988670894714107E-2</v>
      </c>
    </row>
    <row r="4585" spans="6:10" x14ac:dyDescent="0.35">
      <c r="F4585" s="2">
        <v>4581</v>
      </c>
      <c r="G4585" s="3">
        <v>9.443855755346886E-2</v>
      </c>
      <c r="H4585" s="4">
        <f t="shared" si="213"/>
        <v>94.438557553468854</v>
      </c>
      <c r="I4585" s="2">
        <f t="shared" si="214"/>
        <v>82.81674849540974</v>
      </c>
      <c r="J4585" s="24">
        <f t="shared" si="215"/>
        <v>-3.6418807805943539E-2</v>
      </c>
    </row>
    <row r="4586" spans="6:10" x14ac:dyDescent="0.35">
      <c r="F4586" s="2">
        <v>4582</v>
      </c>
      <c r="G4586" s="3">
        <v>0.14762077075165703</v>
      </c>
      <c r="H4586" s="4">
        <f t="shared" si="213"/>
        <v>147.62077075165703</v>
      </c>
      <c r="I4586" s="2">
        <f t="shared" si="214"/>
        <v>93.191809747464461</v>
      </c>
      <c r="J4586" s="24">
        <f t="shared" si="215"/>
        <v>-2.4048746848039083E-2</v>
      </c>
    </row>
    <row r="4587" spans="6:10" x14ac:dyDescent="0.35">
      <c r="F4587" s="2">
        <v>4583</v>
      </c>
      <c r="G4587" s="3">
        <v>7.7327991055622158E-2</v>
      </c>
      <c r="H4587" s="4">
        <f t="shared" si="213"/>
        <v>77.327991055622164</v>
      </c>
      <c r="I4587" s="2">
        <f t="shared" si="214"/>
        <v>79.478730673342824</v>
      </c>
      <c r="J4587" s="24">
        <f t="shared" si="215"/>
        <v>-4.1621050130919698E-2</v>
      </c>
    </row>
    <row r="4588" spans="6:10" x14ac:dyDescent="0.35">
      <c r="F4588" s="2">
        <v>4584</v>
      </c>
      <c r="G4588" s="3">
        <v>8.4826908019503516E-2</v>
      </c>
      <c r="H4588" s="4">
        <f t="shared" si="213"/>
        <v>84.82690801950352</v>
      </c>
      <c r="I4588" s="2">
        <f t="shared" si="214"/>
        <v>80.941658185110825</v>
      </c>
      <c r="J4588" s="24">
        <f t="shared" si="215"/>
        <v>-3.9255397534551338E-2</v>
      </c>
    </row>
    <row r="4589" spans="6:10" x14ac:dyDescent="0.35">
      <c r="F4589" s="2">
        <v>4585</v>
      </c>
      <c r="G4589" s="3">
        <v>0.17359524327368242</v>
      </c>
      <c r="H4589" s="4">
        <f t="shared" si="213"/>
        <v>173.59524327368243</v>
      </c>
      <c r="I4589" s="2">
        <f t="shared" si="214"/>
        <v>98.259044208007879</v>
      </c>
      <c r="J4589" s="24">
        <f t="shared" si="215"/>
        <v>-1.9636567379931715E-2</v>
      </c>
    </row>
    <row r="4590" spans="6:10" x14ac:dyDescent="0.35">
      <c r="F4590" s="2">
        <v>4586</v>
      </c>
      <c r="G4590" s="3">
        <v>0.22535111260293605</v>
      </c>
      <c r="H4590" s="4">
        <f t="shared" si="213"/>
        <v>225.35111260293604</v>
      </c>
      <c r="I4590" s="2">
        <f t="shared" si="214"/>
        <v>108.35584691990854</v>
      </c>
      <c r="J4590" s="24">
        <f t="shared" si="215"/>
        <v>-1.3111915568750666E-2</v>
      </c>
    </row>
    <row r="4591" spans="6:10" x14ac:dyDescent="0.35">
      <c r="F4591" s="2">
        <v>4587</v>
      </c>
      <c r="G4591" s="3">
        <v>4.5242352863401059E-2</v>
      </c>
      <c r="H4591" s="4">
        <f t="shared" si="213"/>
        <v>45.242352863401059</v>
      </c>
      <c r="I4591" s="2">
        <f t="shared" si="214"/>
        <v>73.219298401973916</v>
      </c>
      <c r="J4591" s="24">
        <f t="shared" si="215"/>
        <v>-5.3462653402852653E-2</v>
      </c>
    </row>
    <row r="4592" spans="6:10" x14ac:dyDescent="0.35">
      <c r="F4592" s="2">
        <v>4588</v>
      </c>
      <c r="G4592" s="3">
        <v>8.5836316707890936E-2</v>
      </c>
      <c r="H4592" s="4">
        <f t="shared" si="213"/>
        <v>85.83631670789093</v>
      </c>
      <c r="I4592" s="2">
        <f t="shared" si="214"/>
        <v>81.138578853518297</v>
      </c>
      <c r="J4592" s="24">
        <f t="shared" si="215"/>
        <v>-3.8947404167338849E-2</v>
      </c>
    </row>
    <row r="4593" spans="6:10" x14ac:dyDescent="0.35">
      <c r="F4593" s="2">
        <v>4589</v>
      </c>
      <c r="G4593" s="3">
        <v>0.12514196248099532</v>
      </c>
      <c r="H4593" s="4">
        <f t="shared" si="213"/>
        <v>125.14196248099532</v>
      </c>
      <c r="I4593" s="2">
        <f t="shared" si="214"/>
        <v>88.806527551475384</v>
      </c>
      <c r="J4593" s="24">
        <f t="shared" si="215"/>
        <v>-2.8659763685606198E-2</v>
      </c>
    </row>
    <row r="4594" spans="6:10" x14ac:dyDescent="0.35">
      <c r="F4594" s="2">
        <v>4590</v>
      </c>
      <c r="G4594" s="3">
        <v>6.0188593426557212E-2</v>
      </c>
      <c r="H4594" s="4">
        <f t="shared" si="213"/>
        <v>60.188593426557212</v>
      </c>
      <c r="I4594" s="2">
        <f t="shared" si="214"/>
        <v>76.13508832505994</v>
      </c>
      <c r="J4594" s="24">
        <f t="shared" si="215"/>
        <v>-4.757710917959488E-2</v>
      </c>
    </row>
    <row r="4595" spans="6:10" x14ac:dyDescent="0.35">
      <c r="F4595" s="2">
        <v>4591</v>
      </c>
      <c r="G4595" s="3">
        <v>7.8482146186122398E-2</v>
      </c>
      <c r="H4595" s="4">
        <f t="shared" si="213"/>
        <v>78.482146186122392</v>
      </c>
      <c r="I4595" s="2">
        <f t="shared" si="214"/>
        <v>79.703889226423129</v>
      </c>
      <c r="J4595" s="24">
        <f t="shared" si="215"/>
        <v>-4.1247879686707074E-2</v>
      </c>
    </row>
    <row r="4596" spans="6:10" x14ac:dyDescent="0.35">
      <c r="F4596" s="2">
        <v>4592</v>
      </c>
      <c r="G4596" s="3">
        <v>9.5210481389760737E-2</v>
      </c>
      <c r="H4596" s="4">
        <f t="shared" si="213"/>
        <v>95.21048138976073</v>
      </c>
      <c r="I4596" s="2">
        <f t="shared" si="214"/>
        <v>82.967339390406991</v>
      </c>
      <c r="J4596" s="24">
        <f t="shared" si="215"/>
        <v>-3.6200093560256483E-2</v>
      </c>
    </row>
    <row r="4597" spans="6:10" x14ac:dyDescent="0.35">
      <c r="F4597" s="2">
        <v>4593</v>
      </c>
      <c r="G4597" s="3">
        <v>7.6413400762912351E-2</v>
      </c>
      <c r="H4597" s="4">
        <f t="shared" si="213"/>
        <v>76.413400762912346</v>
      </c>
      <c r="I4597" s="2">
        <f t="shared" si="214"/>
        <v>79.300307668041441</v>
      </c>
      <c r="J4597" s="24">
        <f t="shared" si="215"/>
        <v>-4.1919158768264131E-2</v>
      </c>
    </row>
    <row r="4598" spans="6:10" x14ac:dyDescent="0.35">
      <c r="F4598" s="2">
        <v>4594</v>
      </c>
      <c r="G4598" s="3">
        <v>8.7081002079517286E-2</v>
      </c>
      <c r="H4598" s="4">
        <f t="shared" si="213"/>
        <v>87.08100207951729</v>
      </c>
      <c r="I4598" s="2">
        <f t="shared" si="214"/>
        <v>81.381398514333014</v>
      </c>
      <c r="J4598" s="24">
        <f t="shared" si="215"/>
        <v>-3.8570947529535937E-2</v>
      </c>
    </row>
    <row r="4599" spans="6:10" x14ac:dyDescent="0.35">
      <c r="F4599" s="2">
        <v>4595</v>
      </c>
      <c r="G4599" s="3">
        <v>0.10608669468495383</v>
      </c>
      <c r="H4599" s="4">
        <f t="shared" si="213"/>
        <v>106.08669468495383</v>
      </c>
      <c r="I4599" s="2">
        <f t="shared" si="214"/>
        <v>85.089127340591133</v>
      </c>
      <c r="J4599" s="24">
        <f t="shared" si="215"/>
        <v>-3.3254502961917648E-2</v>
      </c>
    </row>
    <row r="4600" spans="6:10" x14ac:dyDescent="0.35">
      <c r="F4600" s="2">
        <v>4596</v>
      </c>
      <c r="G4600" s="3">
        <v>0.11895397759787353</v>
      </c>
      <c r="H4600" s="4">
        <f t="shared" si="213"/>
        <v>118.95397759787353</v>
      </c>
      <c r="I4600" s="2">
        <f t="shared" si="214"/>
        <v>87.599343451221273</v>
      </c>
      <c r="J4600" s="24">
        <f t="shared" si="215"/>
        <v>-3.0077625032660295E-2</v>
      </c>
    </row>
    <row r="4601" spans="6:10" x14ac:dyDescent="0.35">
      <c r="F4601" s="2">
        <v>4597</v>
      </c>
      <c r="G4601" s="3">
        <v>4.3673525279525977E-2</v>
      </c>
      <c r="H4601" s="4">
        <f t="shared" si="213"/>
        <v>43.673525279525975</v>
      </c>
      <c r="I4601" s="2">
        <f t="shared" si="214"/>
        <v>72.913243401668453</v>
      </c>
      <c r="J4601" s="24">
        <f t="shared" si="215"/>
        <v>-5.4121176560634317E-2</v>
      </c>
    </row>
    <row r="4602" spans="6:10" x14ac:dyDescent="0.35">
      <c r="F4602" s="2">
        <v>4598</v>
      </c>
      <c r="G4602" s="3">
        <v>6.5957574414110071E-2</v>
      </c>
      <c r="H4602" s="4">
        <f t="shared" si="213"/>
        <v>65.95757441411007</v>
      </c>
      <c r="I4602" s="2">
        <f t="shared" si="214"/>
        <v>77.260530977939979</v>
      </c>
      <c r="J4602" s="24">
        <f t="shared" si="215"/>
        <v>-4.5482791237920206E-2</v>
      </c>
    </row>
    <row r="4603" spans="6:10" x14ac:dyDescent="0.35">
      <c r="F4603" s="2">
        <v>4599</v>
      </c>
      <c r="G4603" s="3">
        <v>8.5421413458762807E-2</v>
      </c>
      <c r="H4603" s="4">
        <f t="shared" si="213"/>
        <v>85.421413458762814</v>
      </c>
      <c r="I4603" s="2">
        <f t="shared" si="214"/>
        <v>81.057637381463735</v>
      </c>
      <c r="J4603" s="24">
        <f t="shared" si="215"/>
        <v>-3.9073706928677711E-2</v>
      </c>
    </row>
    <row r="4604" spans="6:10" x14ac:dyDescent="0.35">
      <c r="F4604" s="2">
        <v>4600</v>
      </c>
      <c r="G4604" s="3">
        <v>7.1204674912561813E-2</v>
      </c>
      <c r="H4604" s="4">
        <f t="shared" si="213"/>
        <v>71.204674912561813</v>
      </c>
      <c r="I4604" s="2">
        <f t="shared" si="214"/>
        <v>78.284162485418832</v>
      </c>
      <c r="J4604" s="24">
        <f t="shared" si="215"/>
        <v>-4.3658097707290199E-2</v>
      </c>
    </row>
    <row r="4605" spans="6:10" x14ac:dyDescent="0.35">
      <c r="F4605" s="2">
        <v>4601</v>
      </c>
      <c r="G4605" s="3">
        <v>-6.3785868628266074E-4</v>
      </c>
      <c r="H4605" s="4">
        <f t="shared" si="213"/>
        <v>-0.63785868628266074</v>
      </c>
      <c r="I4605" s="2">
        <f t="shared" si="214"/>
        <v>64.268749403358456</v>
      </c>
      <c r="J4605" s="24">
        <f t="shared" si="215"/>
        <v>-7.6478167110287348E-2</v>
      </c>
    </row>
    <row r="4606" spans="6:10" x14ac:dyDescent="0.35">
      <c r="F4606" s="2">
        <v>4602</v>
      </c>
      <c r="G4606" s="3">
        <v>0.16164590328423079</v>
      </c>
      <c r="H4606" s="4">
        <f t="shared" si="213"/>
        <v>161.6459032842308</v>
      </c>
      <c r="I4606" s="2">
        <f t="shared" si="214"/>
        <v>95.927905151229922</v>
      </c>
      <c r="J4606" s="24">
        <f t="shared" si="215"/>
        <v>-2.1555673921872909E-2</v>
      </c>
    </row>
    <row r="4607" spans="6:10" x14ac:dyDescent="0.35">
      <c r="F4607" s="2">
        <v>4603</v>
      </c>
      <c r="G4607" s="3">
        <v>6.9217379406210283E-2</v>
      </c>
      <c r="H4607" s="4">
        <f t="shared" si="213"/>
        <v>69.217379406210284</v>
      </c>
      <c r="I4607" s="2">
        <f t="shared" si="214"/>
        <v>77.896470598142642</v>
      </c>
      <c r="J4607" s="24">
        <f t="shared" si="215"/>
        <v>-4.4340410185396195E-2</v>
      </c>
    </row>
    <row r="4608" spans="6:10" x14ac:dyDescent="0.35">
      <c r="F4608" s="2">
        <v>4604</v>
      </c>
      <c r="G4608" s="3">
        <v>0.12069791191031237</v>
      </c>
      <c r="H4608" s="4">
        <f t="shared" si="213"/>
        <v>120.69791191031237</v>
      </c>
      <c r="I4608" s="2">
        <f t="shared" si="214"/>
        <v>87.939559177928373</v>
      </c>
      <c r="J4608" s="24">
        <f t="shared" si="215"/>
        <v>-2.967108230901248E-2</v>
      </c>
    </row>
    <row r="4609" spans="6:10" x14ac:dyDescent="0.35">
      <c r="F4609" s="2">
        <v>4605</v>
      </c>
      <c r="G4609" s="3">
        <v>0.14463624116431706</v>
      </c>
      <c r="H4609" s="4">
        <f t="shared" si="213"/>
        <v>144.63624116431706</v>
      </c>
      <c r="I4609" s="2">
        <f t="shared" si="214"/>
        <v>92.609572277169093</v>
      </c>
      <c r="J4609" s="24">
        <f t="shared" si="215"/>
        <v>-2.4615403066176461E-2</v>
      </c>
    </row>
    <row r="4610" spans="6:10" x14ac:dyDescent="0.35">
      <c r="F4610" s="2">
        <v>4606</v>
      </c>
      <c r="G4610" s="3">
        <v>0.18227259208023186</v>
      </c>
      <c r="H4610" s="4">
        <f t="shared" si="213"/>
        <v>182.27259208023187</v>
      </c>
      <c r="I4610" s="2">
        <f t="shared" si="214"/>
        <v>99.95186629944466</v>
      </c>
      <c r="J4610" s="24">
        <f t="shared" si="215"/>
        <v>-1.8350936837357949E-2</v>
      </c>
    </row>
    <row r="4611" spans="6:10" x14ac:dyDescent="0.35">
      <c r="F4611" s="2">
        <v>4607</v>
      </c>
      <c r="G4611" s="3">
        <v>8.5491211546937493E-2</v>
      </c>
      <c r="H4611" s="4">
        <f t="shared" si="213"/>
        <v>85.491211546937492</v>
      </c>
      <c r="I4611" s="2">
        <f t="shared" si="214"/>
        <v>81.071253953556919</v>
      </c>
      <c r="J4611" s="24">
        <f t="shared" si="215"/>
        <v>-3.9052430725489078E-2</v>
      </c>
    </row>
    <row r="4612" spans="6:10" x14ac:dyDescent="0.35">
      <c r="F4612" s="2">
        <v>4608</v>
      </c>
      <c r="G4612" s="3">
        <v>7.5283827104003012E-2</v>
      </c>
      <c r="H4612" s="4">
        <f t="shared" si="213"/>
        <v>75.283827104003009</v>
      </c>
      <c r="I4612" s="2">
        <f t="shared" si="214"/>
        <v>79.079944595594299</v>
      </c>
      <c r="J4612" s="24">
        <f t="shared" si="215"/>
        <v>-4.2290289419962449E-2</v>
      </c>
    </row>
    <row r="4613" spans="6:10" x14ac:dyDescent="0.35">
      <c r="F4613" s="2">
        <v>4609</v>
      </c>
      <c r="G4613" s="3">
        <v>9.5420538859645188E-2</v>
      </c>
      <c r="H4613" s="4">
        <f t="shared" si="213"/>
        <v>95.420538859645191</v>
      </c>
      <c r="I4613" s="2">
        <f t="shared" si="214"/>
        <v>83.008318488218904</v>
      </c>
      <c r="J4613" s="24">
        <f t="shared" si="215"/>
        <v>-3.6140804278964545E-2</v>
      </c>
    </row>
    <row r="4614" spans="6:10" x14ac:dyDescent="0.35">
      <c r="F4614" s="2">
        <v>4610</v>
      </c>
      <c r="G4614" s="3">
        <v>7.9100300806766943E-2</v>
      </c>
      <c r="H4614" s="4">
        <f t="shared" ref="H4614:H4677" si="216">$D$4*G4614</f>
        <v>79.100300806766938</v>
      </c>
      <c r="I4614" s="2">
        <f t="shared" ref="I4614:I4677" si="217">($D$12*G4614+$D$13*$D$5)*$D$4</f>
        <v>79.824482027413353</v>
      </c>
      <c r="J4614" s="24">
        <f t="shared" ref="J4614:J4677" si="218">-EXP(-I4614/$D$6)</f>
        <v>-4.1049390904092042E-2</v>
      </c>
    </row>
    <row r="4615" spans="6:10" x14ac:dyDescent="0.35">
      <c r="F4615" s="2">
        <v>4611</v>
      </c>
      <c r="G4615" s="3">
        <v>0.213866925151174</v>
      </c>
      <c r="H4615" s="4">
        <f t="shared" si="216"/>
        <v>213.866925151174</v>
      </c>
      <c r="I4615" s="2">
        <f t="shared" si="217"/>
        <v>106.11545222632765</v>
      </c>
      <c r="J4615" s="24">
        <f t="shared" si="218"/>
        <v>-1.4341209698244544E-2</v>
      </c>
    </row>
    <row r="4616" spans="6:10" x14ac:dyDescent="0.35">
      <c r="F4616" s="2">
        <v>4612</v>
      </c>
      <c r="G4616" s="3">
        <v>0.17991580642697799</v>
      </c>
      <c r="H4616" s="4">
        <f t="shared" si="216"/>
        <v>179.91580642697798</v>
      </c>
      <c r="I4616" s="2">
        <f t="shared" si="217"/>
        <v>99.492092363009348</v>
      </c>
      <c r="J4616" s="24">
        <f t="shared" si="218"/>
        <v>-1.8691550642685406E-2</v>
      </c>
    </row>
    <row r="4617" spans="6:10" x14ac:dyDescent="0.35">
      <c r="F4617" s="2">
        <v>4613</v>
      </c>
      <c r="G4617" s="3">
        <v>8.4729447209025824E-2</v>
      </c>
      <c r="H4617" s="4">
        <f t="shared" si="216"/>
        <v>84.729447209025821</v>
      </c>
      <c r="I4617" s="2">
        <f t="shared" si="217"/>
        <v>80.922645026056827</v>
      </c>
      <c r="J4617" s="24">
        <f t="shared" si="218"/>
        <v>-3.9285263654779759E-2</v>
      </c>
    </row>
    <row r="4618" spans="6:10" x14ac:dyDescent="0.35">
      <c r="F4618" s="2">
        <v>4614</v>
      </c>
      <c r="G4618" s="3">
        <v>6.1470925494135117E-2</v>
      </c>
      <c r="H4618" s="4">
        <f t="shared" si="216"/>
        <v>61.470925494135116</v>
      </c>
      <c r="I4618" s="2">
        <f t="shared" si="217"/>
        <v>76.38525229806001</v>
      </c>
      <c r="J4618" s="24">
        <f t="shared" si="218"/>
        <v>-4.7103400085077726E-2</v>
      </c>
    </row>
    <row r="4619" spans="6:10" x14ac:dyDescent="0.35">
      <c r="F4619" s="2">
        <v>4615</v>
      </c>
      <c r="G4619" s="3">
        <v>4.958789379825651E-2</v>
      </c>
      <c r="H4619" s="4">
        <f t="shared" si="216"/>
        <v>49.587893798256509</v>
      </c>
      <c r="I4619" s="2">
        <f t="shared" si="217"/>
        <v>74.067049006192335</v>
      </c>
      <c r="J4619" s="24">
        <f t="shared" si="218"/>
        <v>-5.1680127094718115E-2</v>
      </c>
    </row>
    <row r="4620" spans="6:10" x14ac:dyDescent="0.35">
      <c r="F4620" s="2">
        <v>4616</v>
      </c>
      <c r="G4620" s="3">
        <v>0.14016602068214276</v>
      </c>
      <c r="H4620" s="4">
        <f t="shared" si="216"/>
        <v>140.16602068214277</v>
      </c>
      <c r="I4620" s="2">
        <f t="shared" si="217"/>
        <v>91.737498541916423</v>
      </c>
      <c r="J4620" s="24">
        <f t="shared" si="218"/>
        <v>-2.5489212853359994E-2</v>
      </c>
    </row>
    <row r="4621" spans="6:10" x14ac:dyDescent="0.35">
      <c r="F4621" s="2">
        <v>4617</v>
      </c>
      <c r="G4621" s="3">
        <v>0.19092040629237331</v>
      </c>
      <c r="H4621" s="4">
        <f t="shared" si="216"/>
        <v>190.92040629237331</v>
      </c>
      <c r="I4621" s="2">
        <f t="shared" si="217"/>
        <v>101.63892662942757</v>
      </c>
      <c r="J4621" s="24">
        <f t="shared" si="218"/>
        <v>-1.7153431032472168E-2</v>
      </c>
    </row>
    <row r="4622" spans="6:10" x14ac:dyDescent="0.35">
      <c r="F4622" s="2">
        <v>4618</v>
      </c>
      <c r="G4622" s="3">
        <v>0.13223210863763563</v>
      </c>
      <c r="H4622" s="4">
        <f t="shared" si="216"/>
        <v>132.23210863763563</v>
      </c>
      <c r="I4622" s="2">
        <f t="shared" si="217"/>
        <v>90.189709939674103</v>
      </c>
      <c r="J4622" s="24">
        <f t="shared" si="218"/>
        <v>-2.7117163893224154E-2</v>
      </c>
    </row>
    <row r="4623" spans="6:10" x14ac:dyDescent="0.35">
      <c r="F4623" s="2">
        <v>4619</v>
      </c>
      <c r="G4623" s="3">
        <v>6.5984692853004207E-2</v>
      </c>
      <c r="H4623" s="4">
        <f t="shared" si="216"/>
        <v>65.984692853004205</v>
      </c>
      <c r="I4623" s="2">
        <f t="shared" si="217"/>
        <v>77.26582138327791</v>
      </c>
      <c r="J4623" s="24">
        <f t="shared" si="218"/>
        <v>-4.5473167360178438E-2</v>
      </c>
    </row>
    <row r="4624" spans="6:10" x14ac:dyDescent="0.35">
      <c r="F4624" s="2">
        <v>4620</v>
      </c>
      <c r="G4624" s="3">
        <v>0.17653818089210099</v>
      </c>
      <c r="H4624" s="4">
        <f t="shared" si="216"/>
        <v>176.538180892101</v>
      </c>
      <c r="I4624" s="2">
        <f t="shared" si="217"/>
        <v>98.833167701858798</v>
      </c>
      <c r="J4624" s="24">
        <f t="shared" si="218"/>
        <v>-1.9190753431234206E-2</v>
      </c>
    </row>
    <row r="4625" spans="6:10" x14ac:dyDescent="0.35">
      <c r="F4625" s="2">
        <v>4621</v>
      </c>
      <c r="G4625" s="3">
        <v>0.125698406442805</v>
      </c>
      <c r="H4625" s="4">
        <f t="shared" si="216"/>
        <v>125.69840644280499</v>
      </c>
      <c r="I4625" s="2">
        <f t="shared" si="217"/>
        <v>88.915081517922744</v>
      </c>
      <c r="J4625" s="24">
        <f t="shared" si="218"/>
        <v>-2.8535588234444513E-2</v>
      </c>
    </row>
    <row r="4626" spans="6:10" x14ac:dyDescent="0.35">
      <c r="F4626" s="2">
        <v>4622</v>
      </c>
      <c r="G4626" s="3">
        <v>7.7057806482843647E-2</v>
      </c>
      <c r="H4626" s="4">
        <f t="shared" si="216"/>
        <v>77.057806482843645</v>
      </c>
      <c r="I4626" s="2">
        <f t="shared" si="217"/>
        <v>79.426021669272401</v>
      </c>
      <c r="J4626" s="24">
        <f t="shared" si="218"/>
        <v>-4.1708894866580429E-2</v>
      </c>
    </row>
    <row r="4627" spans="6:10" x14ac:dyDescent="0.35">
      <c r="F4627" s="2">
        <v>4623</v>
      </c>
      <c r="G4627" s="3">
        <v>0.10178538806990446</v>
      </c>
      <c r="H4627" s="4">
        <f t="shared" si="216"/>
        <v>101.78538806990446</v>
      </c>
      <c r="I4627" s="2">
        <f t="shared" si="217"/>
        <v>84.250006196296127</v>
      </c>
      <c r="J4627" s="24">
        <f t="shared" si="218"/>
        <v>-3.4389628819938706E-2</v>
      </c>
    </row>
    <row r="4628" spans="6:10" x14ac:dyDescent="0.35">
      <c r="F4628" s="2">
        <v>4624</v>
      </c>
      <c r="G4628" s="3">
        <v>0.11694368355801935</v>
      </c>
      <c r="H4628" s="4">
        <f t="shared" si="216"/>
        <v>116.94368355801934</v>
      </c>
      <c r="I4628" s="2">
        <f t="shared" si="217"/>
        <v>87.207164891062405</v>
      </c>
      <c r="J4628" s="24">
        <f t="shared" si="218"/>
        <v>-3.0553177295621105E-2</v>
      </c>
    </row>
    <row r="4629" spans="6:10" x14ac:dyDescent="0.35">
      <c r="F4629" s="2">
        <v>4625</v>
      </c>
      <c r="G4629" s="3">
        <v>0.10820735594735714</v>
      </c>
      <c r="H4629" s="4">
        <f t="shared" si="216"/>
        <v>108.20735594735714</v>
      </c>
      <c r="I4629" s="2">
        <f t="shared" si="217"/>
        <v>85.502836909433285</v>
      </c>
      <c r="J4629" s="24">
        <f t="shared" si="218"/>
        <v>-3.2708723061018456E-2</v>
      </c>
    </row>
    <row r="4630" spans="6:10" x14ac:dyDescent="0.35">
      <c r="F4630" s="2">
        <v>4626</v>
      </c>
      <c r="G4630" s="3">
        <v>2.2015784463426974E-2</v>
      </c>
      <c r="H4630" s="4">
        <f t="shared" si="216"/>
        <v>22.015784463426975</v>
      </c>
      <c r="I4630" s="2">
        <f t="shared" si="217"/>
        <v>68.688139291939365</v>
      </c>
      <c r="J4630" s="24">
        <f t="shared" si="218"/>
        <v>-6.4086241987202933E-2</v>
      </c>
    </row>
    <row r="4631" spans="6:10" x14ac:dyDescent="0.35">
      <c r="F4631" s="2">
        <v>4627</v>
      </c>
      <c r="G4631" s="3">
        <v>6.8121184156181375E-2</v>
      </c>
      <c r="H4631" s="4">
        <f t="shared" si="216"/>
        <v>68.121184156181371</v>
      </c>
      <c r="I4631" s="2">
        <f t="shared" si="217"/>
        <v>77.682619158359969</v>
      </c>
      <c r="J4631" s="24">
        <f t="shared" si="218"/>
        <v>-4.4721327479278226E-2</v>
      </c>
    </row>
    <row r="4632" spans="6:10" x14ac:dyDescent="0.35">
      <c r="F4632" s="2">
        <v>4628</v>
      </c>
      <c r="G4632" s="3">
        <v>8.7237166114792292E-2</v>
      </c>
      <c r="H4632" s="4">
        <f t="shared" si="216"/>
        <v>87.237166114792288</v>
      </c>
      <c r="I4632" s="2">
        <f t="shared" si="217"/>
        <v>81.411863802140957</v>
      </c>
      <c r="J4632" s="24">
        <f t="shared" si="218"/>
        <v>-3.852397315640451E-2</v>
      </c>
    </row>
    <row r="4633" spans="6:10" x14ac:dyDescent="0.35">
      <c r="F4633" s="2">
        <v>4629</v>
      </c>
      <c r="G4633" s="3">
        <v>8.155132360656514E-2</v>
      </c>
      <c r="H4633" s="4">
        <f t="shared" si="216"/>
        <v>81.551323606565134</v>
      </c>
      <c r="I4633" s="2">
        <f t="shared" si="217"/>
        <v>80.302640233867137</v>
      </c>
      <c r="J4633" s="24">
        <f t="shared" si="218"/>
        <v>-4.0271727409197988E-2</v>
      </c>
    </row>
    <row r="4634" spans="6:10" x14ac:dyDescent="0.35">
      <c r="F4634" s="2">
        <v>4630</v>
      </c>
      <c r="G4634" s="3">
        <v>0.12854734720910133</v>
      </c>
      <c r="H4634" s="4">
        <f t="shared" si="216"/>
        <v>128.54734720910133</v>
      </c>
      <c r="I4634" s="2">
        <f t="shared" si="217"/>
        <v>89.470867619634021</v>
      </c>
      <c r="J4634" s="24">
        <f t="shared" si="218"/>
        <v>-2.7908200606767984E-2</v>
      </c>
    </row>
    <row r="4635" spans="6:10" x14ac:dyDescent="0.35">
      <c r="F4635" s="2">
        <v>4631</v>
      </c>
      <c r="G4635" s="3">
        <v>3.4472230702975531E-2</v>
      </c>
      <c r="H4635" s="4">
        <f t="shared" si="216"/>
        <v>34.47223070297553</v>
      </c>
      <c r="I4635" s="2">
        <f t="shared" si="217"/>
        <v>71.118207259149244</v>
      </c>
      <c r="J4635" s="24">
        <f t="shared" si="218"/>
        <v>-5.8150064526270161E-2</v>
      </c>
    </row>
    <row r="4636" spans="6:10" x14ac:dyDescent="0.35">
      <c r="F4636" s="2">
        <v>4632</v>
      </c>
      <c r="G4636" s="3">
        <v>7.5961186597501701E-2</v>
      </c>
      <c r="H4636" s="4">
        <f t="shared" si="216"/>
        <v>75.961186597501694</v>
      </c>
      <c r="I4636" s="2">
        <f t="shared" si="217"/>
        <v>79.212087389436306</v>
      </c>
      <c r="J4636" s="24">
        <f t="shared" si="218"/>
        <v>-4.206734486948998E-2</v>
      </c>
    </row>
    <row r="4637" spans="6:10" x14ac:dyDescent="0.35">
      <c r="F4637" s="2">
        <v>4633</v>
      </c>
      <c r="G4637" s="3">
        <v>7.7645969291119166E-2</v>
      </c>
      <c r="H4637" s="4">
        <f t="shared" si="216"/>
        <v>77.645969291119172</v>
      </c>
      <c r="I4637" s="2">
        <f t="shared" si="217"/>
        <v>79.540763512363782</v>
      </c>
      <c r="J4637" s="24">
        <f t="shared" si="218"/>
        <v>-4.1517903277578712E-2</v>
      </c>
    </row>
    <row r="4638" spans="6:10" x14ac:dyDescent="0.35">
      <c r="F4638" s="2">
        <v>4634</v>
      </c>
      <c r="G4638" s="3">
        <v>0.1512146497483377</v>
      </c>
      <c r="H4638" s="4">
        <f t="shared" si="216"/>
        <v>151.21464974833771</v>
      </c>
      <c r="I4638" s="2">
        <f t="shared" si="217"/>
        <v>93.892922252581215</v>
      </c>
      <c r="J4638" s="24">
        <f t="shared" si="218"/>
        <v>-2.3383681069434507E-2</v>
      </c>
    </row>
    <row r="4639" spans="6:10" x14ac:dyDescent="0.35">
      <c r="F4639" s="2">
        <v>4635</v>
      </c>
      <c r="G4639" s="3">
        <v>0.12451830235792592</v>
      </c>
      <c r="H4639" s="4">
        <f t="shared" si="216"/>
        <v>124.51830235792592</v>
      </c>
      <c r="I4639" s="2">
        <f t="shared" si="217"/>
        <v>88.684860708593249</v>
      </c>
      <c r="J4639" s="24">
        <f t="shared" si="218"/>
        <v>-2.8799581351742244E-2</v>
      </c>
    </row>
    <row r="4640" spans="6:10" x14ac:dyDescent="0.35">
      <c r="F4640" s="2">
        <v>4636</v>
      </c>
      <c r="G4640" s="3">
        <v>7.6057220804755077E-2</v>
      </c>
      <c r="H4640" s="4">
        <f t="shared" si="216"/>
        <v>76.057220804755076</v>
      </c>
      <c r="I4640" s="2">
        <f t="shared" si="217"/>
        <v>79.23082223935377</v>
      </c>
      <c r="J4640" s="24">
        <f t="shared" si="218"/>
        <v>-4.2035831663166344E-2</v>
      </c>
    </row>
    <row r="4641" spans="6:10" x14ac:dyDescent="0.35">
      <c r="F4641" s="2">
        <v>4637</v>
      </c>
      <c r="G4641" s="3">
        <v>5.3117015544310163E-2</v>
      </c>
      <c r="H4641" s="4">
        <f t="shared" si="216"/>
        <v>53.117015544310163</v>
      </c>
      <c r="I4641" s="2">
        <f t="shared" si="217"/>
        <v>74.755528331879972</v>
      </c>
      <c r="J4641" s="24">
        <f t="shared" si="218"/>
        <v>-5.0276317727443155E-2</v>
      </c>
    </row>
    <row r="4642" spans="6:10" x14ac:dyDescent="0.35">
      <c r="F4642" s="2">
        <v>4638</v>
      </c>
      <c r="G4642" s="3">
        <v>6.5036153287344967E-2</v>
      </c>
      <c r="H4642" s="4">
        <f t="shared" si="216"/>
        <v>65.036153287344973</v>
      </c>
      <c r="I4642" s="2">
        <f t="shared" si="217"/>
        <v>77.080775378196506</v>
      </c>
      <c r="J4642" s="24">
        <f t="shared" si="218"/>
        <v>-4.5811001232268632E-2</v>
      </c>
    </row>
    <row r="4643" spans="6:10" x14ac:dyDescent="0.35">
      <c r="F4643" s="2">
        <v>4639</v>
      </c>
      <c r="G4643" s="3">
        <v>3.4289229354791048E-2</v>
      </c>
      <c r="H4643" s="4">
        <f t="shared" si="216"/>
        <v>34.289229354791047</v>
      </c>
      <c r="I4643" s="2">
        <f t="shared" si="217"/>
        <v>71.082506409514664</v>
      </c>
      <c r="J4643" s="24">
        <f t="shared" si="218"/>
        <v>-5.8233164115062436E-2</v>
      </c>
    </row>
    <row r="4644" spans="6:10" x14ac:dyDescent="0.35">
      <c r="F4644" s="2">
        <v>4640</v>
      </c>
      <c r="G4644" s="3">
        <v>5.7508699799332624E-2</v>
      </c>
      <c r="H4644" s="4">
        <f t="shared" si="216"/>
        <v>57.508699799332625</v>
      </c>
      <c r="I4644" s="2">
        <f t="shared" si="217"/>
        <v>75.612280813687079</v>
      </c>
      <c r="J4644" s="24">
        <f t="shared" si="218"/>
        <v>-4.8582532194561316E-2</v>
      </c>
    </row>
    <row r="4645" spans="6:10" x14ac:dyDescent="0.35">
      <c r="F4645" s="2">
        <v>4641</v>
      </c>
      <c r="G4645" s="3">
        <v>6.3551915474724247E-2</v>
      </c>
      <c r="H4645" s="4">
        <f t="shared" si="216"/>
        <v>63.551915474724247</v>
      </c>
      <c r="I4645" s="2">
        <f t="shared" si="217"/>
        <v>76.791222588033946</v>
      </c>
      <c r="J4645" s="24">
        <f t="shared" si="218"/>
        <v>-4.6344673923890217E-2</v>
      </c>
    </row>
    <row r="4646" spans="6:10" x14ac:dyDescent="0.35">
      <c r="F4646" s="2">
        <v>4642</v>
      </c>
      <c r="G4646" s="3">
        <v>8.7767093205091032E-2</v>
      </c>
      <c r="H4646" s="4">
        <f t="shared" si="216"/>
        <v>87.76709320509103</v>
      </c>
      <c r="I4646" s="2">
        <f t="shared" si="217"/>
        <v>81.515244720127271</v>
      </c>
      <c r="J4646" s="24">
        <f t="shared" si="218"/>
        <v>-3.8364996337961858E-2</v>
      </c>
    </row>
    <row r="4647" spans="6:10" x14ac:dyDescent="0.35">
      <c r="F4647" s="2">
        <v>4643</v>
      </c>
      <c r="G4647" s="3">
        <v>0.11969031135633537</v>
      </c>
      <c r="H4647" s="4">
        <f t="shared" si="216"/>
        <v>119.69031135633537</v>
      </c>
      <c r="I4647" s="2">
        <f t="shared" si="217"/>
        <v>87.742991249734814</v>
      </c>
      <c r="J4647" s="24">
        <f t="shared" si="218"/>
        <v>-2.9905297212206503E-2</v>
      </c>
    </row>
    <row r="4648" spans="6:10" x14ac:dyDescent="0.35">
      <c r="F4648" s="2">
        <v>4644</v>
      </c>
      <c r="G4648" s="3">
        <v>0.12402351237621638</v>
      </c>
      <c r="H4648" s="4">
        <f t="shared" si="216"/>
        <v>124.02351237621637</v>
      </c>
      <c r="I4648" s="2">
        <f t="shared" si="217"/>
        <v>88.58833451950801</v>
      </c>
      <c r="J4648" s="24">
        <f t="shared" si="218"/>
        <v>-2.8910992849285885E-2</v>
      </c>
    </row>
    <row r="4649" spans="6:10" x14ac:dyDescent="0.35">
      <c r="F4649" s="2">
        <v>4645</v>
      </c>
      <c r="G4649" s="3">
        <v>0.11390041596639493</v>
      </c>
      <c r="H4649" s="4">
        <f t="shared" si="216"/>
        <v>113.90041596639493</v>
      </c>
      <c r="I4649" s="2">
        <f t="shared" si="217"/>
        <v>86.61346850705084</v>
      </c>
      <c r="J4649" s="24">
        <f t="shared" si="218"/>
        <v>-3.1287433731337105E-2</v>
      </c>
    </row>
    <row r="4650" spans="6:10" x14ac:dyDescent="0.35">
      <c r="F4650" s="2">
        <v>4646</v>
      </c>
      <c r="G4650" s="3">
        <v>0.19709328311601471</v>
      </c>
      <c r="H4650" s="4">
        <f t="shared" si="216"/>
        <v>197.0932831160147</v>
      </c>
      <c r="I4650" s="2">
        <f t="shared" si="217"/>
        <v>102.84316337128718</v>
      </c>
      <c r="J4650" s="24">
        <f t="shared" si="218"/>
        <v>-1.6346744169189128E-2</v>
      </c>
    </row>
    <row r="4651" spans="6:10" x14ac:dyDescent="0.35">
      <c r="F4651" s="2">
        <v>4647</v>
      </c>
      <c r="G4651" s="3">
        <v>8.3502722674189261E-2</v>
      </c>
      <c r="H4651" s="4">
        <f t="shared" si="216"/>
        <v>83.502722674189258</v>
      </c>
      <c r="I4651" s="2">
        <f t="shared" si="217"/>
        <v>80.683329258191023</v>
      </c>
      <c r="J4651" s="24">
        <f t="shared" si="218"/>
        <v>-3.9663132691139531E-2</v>
      </c>
    </row>
    <row r="4652" spans="6:10" x14ac:dyDescent="0.35">
      <c r="F4652" s="2">
        <v>4648</v>
      </c>
      <c r="G4652" s="3">
        <v>8.4100566620163478E-2</v>
      </c>
      <c r="H4652" s="4">
        <f t="shared" si="216"/>
        <v>84.100566620163477</v>
      </c>
      <c r="I4652" s="2">
        <f t="shared" si="217"/>
        <v>80.799959747703326</v>
      </c>
      <c r="J4652" s="24">
        <f t="shared" si="218"/>
        <v>-3.9478526417105655E-2</v>
      </c>
    </row>
    <row r="4653" spans="6:10" x14ac:dyDescent="0.35">
      <c r="F4653" s="2">
        <v>4649</v>
      </c>
      <c r="G4653" s="3">
        <v>7.7539007060687282E-2</v>
      </c>
      <c r="H4653" s="4">
        <f t="shared" si="216"/>
        <v>77.539007060687283</v>
      </c>
      <c r="I4653" s="2">
        <f t="shared" si="217"/>
        <v>79.519896767156098</v>
      </c>
      <c r="J4653" s="24">
        <f t="shared" si="218"/>
        <v>-4.1552571484188713E-2</v>
      </c>
    </row>
    <row r="4654" spans="6:10" x14ac:dyDescent="0.35">
      <c r="F4654" s="2">
        <v>4650</v>
      </c>
      <c r="G4654" s="3">
        <v>7.5096364617765712E-2</v>
      </c>
      <c r="H4654" s="4">
        <f t="shared" si="216"/>
        <v>75.096364617765715</v>
      </c>
      <c r="I4654" s="2">
        <f t="shared" si="217"/>
        <v>79.043373444071761</v>
      </c>
      <c r="J4654" s="24">
        <f t="shared" si="218"/>
        <v>-4.2352198874215367E-2</v>
      </c>
    </row>
    <row r="4655" spans="6:10" x14ac:dyDescent="0.35">
      <c r="F4655" s="2">
        <v>4651</v>
      </c>
      <c r="G4655" s="3">
        <v>8.0221493754346271E-2</v>
      </c>
      <c r="H4655" s="4">
        <f t="shared" si="216"/>
        <v>80.22149375434627</v>
      </c>
      <c r="I4655" s="2">
        <f t="shared" si="217"/>
        <v>80.043210147342421</v>
      </c>
      <c r="J4655" s="24">
        <f t="shared" si="218"/>
        <v>-4.0691811195944137E-2</v>
      </c>
    </row>
    <row r="4656" spans="6:10" x14ac:dyDescent="0.35">
      <c r="F4656" s="2">
        <v>4652</v>
      </c>
      <c r="G4656" s="3">
        <v>0.23116220630299464</v>
      </c>
      <c r="H4656" s="4">
        <f t="shared" si="216"/>
        <v>231.16220630299463</v>
      </c>
      <c r="I4656" s="2">
        <f t="shared" si="217"/>
        <v>109.48950513858516</v>
      </c>
      <c r="J4656" s="24">
        <f t="shared" si="218"/>
        <v>-1.2530617801000416E-2</v>
      </c>
    </row>
    <row r="4657" spans="6:10" x14ac:dyDescent="0.35">
      <c r="F4657" s="2">
        <v>4653</v>
      </c>
      <c r="G4657" s="3">
        <v>0.13001826443717701</v>
      </c>
      <c r="H4657" s="4">
        <f t="shared" si="216"/>
        <v>130.01826443717701</v>
      </c>
      <c r="I4657" s="2">
        <f t="shared" si="217"/>
        <v>89.757821761258725</v>
      </c>
      <c r="J4657" s="24">
        <f t="shared" si="218"/>
        <v>-2.7589697071811581E-2</v>
      </c>
    </row>
    <row r="4658" spans="6:10" x14ac:dyDescent="0.35">
      <c r="F4658" s="2">
        <v>4654</v>
      </c>
      <c r="G4658" s="3">
        <v>7.2133606812786494E-2</v>
      </c>
      <c r="H4658" s="4">
        <f t="shared" si="216"/>
        <v>72.133606812786496</v>
      </c>
      <c r="I4658" s="2">
        <f t="shared" si="217"/>
        <v>78.465383325700572</v>
      </c>
      <c r="J4658" s="24">
        <f t="shared" si="218"/>
        <v>-4.3342771674944512E-2</v>
      </c>
    </row>
    <row r="4659" spans="6:10" x14ac:dyDescent="0.35">
      <c r="F4659" s="2">
        <v>4655</v>
      </c>
      <c r="G4659" s="3">
        <v>8.7226587509557085E-2</v>
      </c>
      <c r="H4659" s="4">
        <f t="shared" si="216"/>
        <v>87.226587509557092</v>
      </c>
      <c r="I4659" s="2">
        <f t="shared" si="217"/>
        <v>81.409800073110574</v>
      </c>
      <c r="J4659" s="24">
        <f t="shared" si="218"/>
        <v>-3.8527153409337059E-2</v>
      </c>
    </row>
    <row r="4660" spans="6:10" x14ac:dyDescent="0.35">
      <c r="F4660" s="2">
        <v>4656</v>
      </c>
      <c r="G4660" s="3">
        <v>7.2693007892768155E-2</v>
      </c>
      <c r="H4660" s="4">
        <f t="shared" si="216"/>
        <v>72.693007892768151</v>
      </c>
      <c r="I4660" s="2">
        <f t="shared" si="217"/>
        <v>78.574514182057527</v>
      </c>
      <c r="J4660" s="24">
        <f t="shared" si="218"/>
        <v>-4.3153982677238828E-2</v>
      </c>
    </row>
    <row r="4661" spans="6:10" x14ac:dyDescent="0.35">
      <c r="F4661" s="2">
        <v>4657</v>
      </c>
      <c r="G4661" s="3">
        <v>8.0840886502976467E-2</v>
      </c>
      <c r="H4661" s="4">
        <f t="shared" si="216"/>
        <v>80.84088650297646</v>
      </c>
      <c r="I4661" s="2">
        <f t="shared" si="217"/>
        <v>80.164044488744679</v>
      </c>
      <c r="J4661" s="24">
        <f t="shared" si="218"/>
        <v>-4.0495607013722387E-2</v>
      </c>
    </row>
    <row r="4662" spans="6:10" x14ac:dyDescent="0.35">
      <c r="F4662" s="2">
        <v>4658</v>
      </c>
      <c r="G4662" s="3">
        <v>0.12068053085659158</v>
      </c>
      <c r="H4662" s="4">
        <f t="shared" si="216"/>
        <v>120.68053085659159</v>
      </c>
      <c r="I4662" s="2">
        <f t="shared" si="217"/>
        <v>87.93616839205967</v>
      </c>
      <c r="J4662" s="24">
        <f t="shared" si="218"/>
        <v>-2.9675106913401847E-2</v>
      </c>
    </row>
    <row r="4663" spans="6:10" x14ac:dyDescent="0.35">
      <c r="F4663" s="2">
        <v>4659</v>
      </c>
      <c r="G4663" s="3">
        <v>0.15578322282501578</v>
      </c>
      <c r="H4663" s="4">
        <f t="shared" si="216"/>
        <v>155.78322282501577</v>
      </c>
      <c r="I4663" s="2">
        <f t="shared" si="217"/>
        <v>94.784183120728727</v>
      </c>
      <c r="J4663" s="24">
        <f t="shared" si="218"/>
        <v>-2.2564727436168511E-2</v>
      </c>
    </row>
    <row r="4664" spans="6:10" x14ac:dyDescent="0.35">
      <c r="F4664" s="2">
        <v>4660</v>
      </c>
      <c r="G4664" s="3">
        <v>0.12106140785864276</v>
      </c>
      <c r="H4664" s="4">
        <f t="shared" si="216"/>
        <v>121.06140785864277</v>
      </c>
      <c r="I4664" s="2">
        <f t="shared" si="217"/>
        <v>88.01047184782324</v>
      </c>
      <c r="J4664" s="24">
        <f t="shared" si="218"/>
        <v>-2.9587039332989902E-2</v>
      </c>
    </row>
    <row r="4665" spans="6:10" x14ac:dyDescent="0.35">
      <c r="F4665" s="2">
        <v>4661</v>
      </c>
      <c r="G4665" s="3">
        <v>0.13475538185689909</v>
      </c>
      <c r="H4665" s="4">
        <f t="shared" si="216"/>
        <v>134.75538185689908</v>
      </c>
      <c r="I4665" s="2">
        <f t="shared" si="217"/>
        <v>90.681963131694701</v>
      </c>
      <c r="J4665" s="24">
        <f t="shared" si="218"/>
        <v>-2.6588445818958577E-2</v>
      </c>
    </row>
    <row r="4666" spans="6:10" x14ac:dyDescent="0.35">
      <c r="F4666" s="2">
        <v>4662</v>
      </c>
      <c r="G4666" s="3">
        <v>7.6047158560283226E-2</v>
      </c>
      <c r="H4666" s="4">
        <f t="shared" si="216"/>
        <v>76.047158560283222</v>
      </c>
      <c r="I4666" s="2">
        <f t="shared" si="217"/>
        <v>79.228859244652142</v>
      </c>
      <c r="J4666" s="24">
        <f t="shared" si="218"/>
        <v>-4.2039132437346034E-2</v>
      </c>
    </row>
    <row r="4667" spans="6:10" x14ac:dyDescent="0.35">
      <c r="F4667" s="2">
        <v>4663</v>
      </c>
      <c r="G4667" s="3">
        <v>0.12304347836857946</v>
      </c>
      <c r="H4667" s="4">
        <f t="shared" si="216"/>
        <v>123.04347836857946</v>
      </c>
      <c r="I4667" s="2">
        <f t="shared" si="217"/>
        <v>88.39714441577091</v>
      </c>
      <c r="J4667" s="24">
        <f t="shared" si="218"/>
        <v>-2.9132940279478894E-2</v>
      </c>
    </row>
    <row r="4668" spans="6:10" x14ac:dyDescent="0.35">
      <c r="F4668" s="2">
        <v>4664</v>
      </c>
      <c r="G4668" s="3">
        <v>0.1197076589942597</v>
      </c>
      <c r="H4668" s="4">
        <f t="shared" si="216"/>
        <v>119.7076589942597</v>
      </c>
      <c r="I4668" s="2">
        <f t="shared" si="217"/>
        <v>87.746375516677077</v>
      </c>
      <c r="J4668" s="24">
        <f t="shared" si="218"/>
        <v>-2.9901249185854566E-2</v>
      </c>
    </row>
    <row r="4669" spans="6:10" x14ac:dyDescent="0.35">
      <c r="F4669" s="2">
        <v>4665</v>
      </c>
      <c r="G4669" s="3">
        <v>0.16938508491285559</v>
      </c>
      <c r="H4669" s="4">
        <f t="shared" si="216"/>
        <v>169.38508491285558</v>
      </c>
      <c r="I4669" s="2">
        <f t="shared" si="217"/>
        <v>97.437704736638963</v>
      </c>
      <c r="J4669" s="24">
        <f t="shared" si="218"/>
        <v>-2.0292413348437743E-2</v>
      </c>
    </row>
    <row r="4670" spans="6:10" x14ac:dyDescent="0.35">
      <c r="F4670" s="2">
        <v>4666</v>
      </c>
      <c r="G4670" s="3">
        <v>0.13368681057776138</v>
      </c>
      <c r="H4670" s="4">
        <f t="shared" si="216"/>
        <v>133.68681057776138</v>
      </c>
      <c r="I4670" s="2">
        <f t="shared" si="217"/>
        <v>90.473500719046967</v>
      </c>
      <c r="J4670" s="24">
        <f t="shared" si="218"/>
        <v>-2.6811080410408823E-2</v>
      </c>
    </row>
    <row r="4671" spans="6:10" x14ac:dyDescent="0.35">
      <c r="F4671" s="2">
        <v>4667</v>
      </c>
      <c r="G4671" s="3">
        <v>-4.744000177006763E-2</v>
      </c>
      <c r="H4671" s="4">
        <f t="shared" si="216"/>
        <v>-47.440001770067632</v>
      </c>
      <c r="I4671" s="2">
        <f t="shared" si="217"/>
        <v>55.138345232096157</v>
      </c>
      <c r="J4671" s="24">
        <f t="shared" si="218"/>
        <v>-0.11019168825580733</v>
      </c>
    </row>
    <row r="4672" spans="6:10" x14ac:dyDescent="0.35">
      <c r="F4672" s="2">
        <v>4668</v>
      </c>
      <c r="G4672" s="3">
        <v>4.0828634399951158E-3</v>
      </c>
      <c r="H4672" s="4">
        <f t="shared" si="216"/>
        <v>4.0828634399951156</v>
      </c>
      <c r="I4672" s="2">
        <f t="shared" si="217"/>
        <v>65.189692295139622</v>
      </c>
      <c r="J4672" s="24">
        <f t="shared" si="218"/>
        <v>-7.3712145874938573E-2</v>
      </c>
    </row>
    <row r="4673" spans="6:10" x14ac:dyDescent="0.35">
      <c r="F4673" s="2">
        <v>4669</v>
      </c>
      <c r="G4673" s="3">
        <v>0.16470535911855977</v>
      </c>
      <c r="H4673" s="4">
        <f t="shared" si="216"/>
        <v>164.70535911855976</v>
      </c>
      <c r="I4673" s="2">
        <f t="shared" si="217"/>
        <v>96.524759621366968</v>
      </c>
      <c r="J4673" s="24">
        <f t="shared" si="218"/>
        <v>-2.1047144424387015E-2</v>
      </c>
    </row>
    <row r="4674" spans="6:10" x14ac:dyDescent="0.35">
      <c r="F4674" s="2">
        <v>4670</v>
      </c>
      <c r="G4674" s="3">
        <v>0.15313219835981456</v>
      </c>
      <c r="H4674" s="4">
        <f t="shared" si="216"/>
        <v>153.13219835981457</v>
      </c>
      <c r="I4674" s="2">
        <f t="shared" si="217"/>
        <v>94.26700755481798</v>
      </c>
      <c r="J4674" s="24">
        <f t="shared" si="218"/>
        <v>-2.3036386251190186E-2</v>
      </c>
    </row>
    <row r="4675" spans="6:10" x14ac:dyDescent="0.35">
      <c r="F4675" s="2">
        <v>4671</v>
      </c>
      <c r="G4675" s="3">
        <v>-2.2007306213296454E-2</v>
      </c>
      <c r="H4675" s="4">
        <f t="shared" si="216"/>
        <v>-22.007306213296456</v>
      </c>
      <c r="I4675" s="2">
        <f t="shared" si="217"/>
        <v>60.099887039749817</v>
      </c>
      <c r="J4675" s="24">
        <f t="shared" si="218"/>
        <v>-9.0356214518691413E-2</v>
      </c>
    </row>
    <row r="4676" spans="6:10" x14ac:dyDescent="0.35">
      <c r="F4676" s="2">
        <v>4672</v>
      </c>
      <c r="G4676" s="3">
        <v>0.14210376628918756</v>
      </c>
      <c r="H4676" s="4">
        <f t="shared" si="216"/>
        <v>142.10376628918755</v>
      </c>
      <c r="I4676" s="2">
        <f t="shared" si="217"/>
        <v>92.115523978523768</v>
      </c>
      <c r="J4676" s="24">
        <f t="shared" si="218"/>
        <v>-2.5106689381189051E-2</v>
      </c>
    </row>
    <row r="4677" spans="6:10" x14ac:dyDescent="0.35">
      <c r="F4677" s="2">
        <v>4673</v>
      </c>
      <c r="G4677" s="3">
        <v>7.2535940904710883E-2</v>
      </c>
      <c r="H4677" s="4">
        <f t="shared" si="216"/>
        <v>72.535940904710884</v>
      </c>
      <c r="I4677" s="2">
        <f t="shared" si="217"/>
        <v>78.543872741550004</v>
      </c>
      <c r="J4677" s="24">
        <f t="shared" si="218"/>
        <v>-4.3206907111946462E-2</v>
      </c>
    </row>
    <row r="4678" spans="6:10" x14ac:dyDescent="0.35">
      <c r="F4678" s="2">
        <v>4674</v>
      </c>
      <c r="G4678" s="3">
        <v>0.12024211343759741</v>
      </c>
      <c r="H4678" s="4">
        <f t="shared" ref="H4678:H4741" si="219">$D$4*G4678</f>
        <v>120.24211343759741</v>
      </c>
      <c r="I4678" s="2">
        <f t="shared" ref="I4678:I4741" si="220">($D$12*G4678+$D$13*$D$5)*$D$4</f>
        <v>87.850639654113365</v>
      </c>
      <c r="J4678" s="24">
        <f t="shared" ref="J4678:J4741" si="221">-EXP(-I4678/$D$6)</f>
        <v>-2.9776803751965421E-2</v>
      </c>
    </row>
    <row r="4679" spans="6:10" x14ac:dyDescent="0.35">
      <c r="F4679" s="2">
        <v>4675</v>
      </c>
      <c r="G4679" s="3">
        <v>0.13157943161865482</v>
      </c>
      <c r="H4679" s="4">
        <f t="shared" si="219"/>
        <v>131.57943161865481</v>
      </c>
      <c r="I4679" s="2">
        <f t="shared" si="220"/>
        <v>90.062382330638755</v>
      </c>
      <c r="J4679" s="24">
        <f t="shared" si="221"/>
        <v>-2.7255626742481557E-2</v>
      </c>
    </row>
    <row r="4680" spans="6:10" x14ac:dyDescent="0.35">
      <c r="F4680" s="2">
        <v>4676</v>
      </c>
      <c r="G4680" s="3">
        <v>0.15946495995680546</v>
      </c>
      <c r="H4680" s="4">
        <f t="shared" si="219"/>
        <v>159.46495995680544</v>
      </c>
      <c r="I4680" s="2">
        <f t="shared" si="220"/>
        <v>95.502435445315754</v>
      </c>
      <c r="J4680" s="24">
        <f t="shared" si="221"/>
        <v>-2.1925664839909265E-2</v>
      </c>
    </row>
    <row r="4681" spans="6:10" x14ac:dyDescent="0.35">
      <c r="F4681" s="2">
        <v>4677</v>
      </c>
      <c r="G4681" s="3">
        <v>0.1041043414163728</v>
      </c>
      <c r="H4681" s="4">
        <f t="shared" si="219"/>
        <v>104.1043414163728</v>
      </c>
      <c r="I4681" s="2">
        <f t="shared" si="220"/>
        <v>84.702399610624454</v>
      </c>
      <c r="J4681" s="24">
        <f t="shared" si="221"/>
        <v>-3.3772919885817557E-2</v>
      </c>
    </row>
    <row r="4682" spans="6:10" x14ac:dyDescent="0.35">
      <c r="F4682" s="2">
        <v>4678</v>
      </c>
      <c r="G4682" s="3">
        <v>0.11746458635780528</v>
      </c>
      <c r="H4682" s="4">
        <f t="shared" si="219"/>
        <v>117.46458635780529</v>
      </c>
      <c r="I4682" s="2">
        <f t="shared" si="220"/>
        <v>87.308785303774556</v>
      </c>
      <c r="J4682" s="24">
        <f t="shared" si="221"/>
        <v>-3.0429236305508117E-2</v>
      </c>
    </row>
    <row r="4683" spans="6:10" x14ac:dyDescent="0.35">
      <c r="F4683" s="2">
        <v>4679</v>
      </c>
      <c r="G4683" s="3">
        <v>7.367025967403576E-2</v>
      </c>
      <c r="H4683" s="4">
        <f t="shared" si="219"/>
        <v>73.670259674035762</v>
      </c>
      <c r="I4683" s="2">
        <f t="shared" si="220"/>
        <v>78.765161514682561</v>
      </c>
      <c r="J4683" s="24">
        <f t="shared" si="221"/>
        <v>-4.282614661980752E-2</v>
      </c>
    </row>
    <row r="4684" spans="6:10" x14ac:dyDescent="0.35">
      <c r="F4684" s="2">
        <v>4680</v>
      </c>
      <c r="G4684" s="3">
        <v>0.12352749044692828</v>
      </c>
      <c r="H4684" s="4">
        <f t="shared" si="219"/>
        <v>123.52749044692827</v>
      </c>
      <c r="I4684" s="2">
        <f t="shared" si="220"/>
        <v>88.491567995716522</v>
      </c>
      <c r="J4684" s="24">
        <f t="shared" si="221"/>
        <v>-2.9023114352559783E-2</v>
      </c>
    </row>
    <row r="4685" spans="6:10" x14ac:dyDescent="0.35">
      <c r="F4685" s="2">
        <v>4681</v>
      </c>
      <c r="G4685" s="3">
        <v>0.15224844594192166</v>
      </c>
      <c r="H4685" s="4">
        <f t="shared" si="219"/>
        <v>152.24844594192166</v>
      </c>
      <c r="I4685" s="2">
        <f t="shared" si="220"/>
        <v>94.094600561654289</v>
      </c>
      <c r="J4685" s="24">
        <f t="shared" si="221"/>
        <v>-2.3195800666071582E-2</v>
      </c>
    </row>
    <row r="4686" spans="6:10" x14ac:dyDescent="0.35">
      <c r="F4686" s="2">
        <v>4682</v>
      </c>
      <c r="G4686" s="3">
        <v>0.13883977649962476</v>
      </c>
      <c r="H4686" s="4">
        <f t="shared" si="219"/>
        <v>138.83977649962475</v>
      </c>
      <c r="I4686" s="2">
        <f t="shared" si="220"/>
        <v>91.478767966384936</v>
      </c>
      <c r="J4686" s="24">
        <f t="shared" si="221"/>
        <v>-2.5754376152153886E-2</v>
      </c>
    </row>
    <row r="4687" spans="6:10" x14ac:dyDescent="0.35">
      <c r="F4687" s="2">
        <v>4683</v>
      </c>
      <c r="G4687" s="3">
        <v>0.1565753365085267</v>
      </c>
      <c r="H4687" s="4">
        <f t="shared" si="219"/>
        <v>156.5753365085267</v>
      </c>
      <c r="I4687" s="2">
        <f t="shared" si="220"/>
        <v>94.938712755559649</v>
      </c>
      <c r="J4687" s="24">
        <f t="shared" si="221"/>
        <v>-2.2425680851609488E-2</v>
      </c>
    </row>
    <row r="4688" spans="6:10" x14ac:dyDescent="0.35">
      <c r="F4688" s="2">
        <v>4684</v>
      </c>
      <c r="G4688" s="3">
        <v>0.18975463081964716</v>
      </c>
      <c r="H4688" s="4">
        <f t="shared" si="219"/>
        <v>189.75463081964716</v>
      </c>
      <c r="I4688" s="2">
        <f t="shared" si="220"/>
        <v>101.41150111987602</v>
      </c>
      <c r="J4688" s="24">
        <f t="shared" si="221"/>
        <v>-1.7310188074154024E-2</v>
      </c>
    </row>
    <row r="4689" spans="6:10" x14ac:dyDescent="0.35">
      <c r="F4689" s="2">
        <v>4685</v>
      </c>
      <c r="G4689" s="3">
        <v>0.15020329401243804</v>
      </c>
      <c r="H4689" s="4">
        <f t="shared" si="219"/>
        <v>150.20329401243805</v>
      </c>
      <c r="I4689" s="2">
        <f t="shared" si="220"/>
        <v>93.69562174407335</v>
      </c>
      <c r="J4689" s="24">
        <f t="shared" si="221"/>
        <v>-2.3568955689966989E-2</v>
      </c>
    </row>
    <row r="4690" spans="6:10" x14ac:dyDescent="0.35">
      <c r="F4690" s="2">
        <v>4686</v>
      </c>
      <c r="G4690" s="3">
        <v>0.13926821418451574</v>
      </c>
      <c r="H4690" s="4">
        <f t="shared" si="219"/>
        <v>139.26821418451573</v>
      </c>
      <c r="I4690" s="2">
        <f t="shared" si="220"/>
        <v>91.562349806179142</v>
      </c>
      <c r="J4690" s="24">
        <f t="shared" si="221"/>
        <v>-2.5668416000712176E-2</v>
      </c>
    </row>
    <row r="4691" spans="6:10" x14ac:dyDescent="0.35">
      <c r="F4691" s="2">
        <v>4687</v>
      </c>
      <c r="G4691" s="3">
        <v>0.12527839570324331</v>
      </c>
      <c r="H4691" s="4">
        <f t="shared" si="219"/>
        <v>125.27839570324331</v>
      </c>
      <c r="I4691" s="2">
        <f t="shared" si="220"/>
        <v>88.833143650214325</v>
      </c>
      <c r="J4691" s="24">
        <f t="shared" si="221"/>
        <v>-2.8629267478284395E-2</v>
      </c>
    </row>
    <row r="4692" spans="6:10" x14ac:dyDescent="0.35">
      <c r="F4692" s="2">
        <v>4688</v>
      </c>
      <c r="G4692" s="3">
        <v>3.8694817850146591E-2</v>
      </c>
      <c r="H4692" s="4">
        <f t="shared" si="219"/>
        <v>38.694817850146592</v>
      </c>
      <c r="I4692" s="2">
        <f t="shared" si="220"/>
        <v>71.941971402449894</v>
      </c>
      <c r="J4692" s="24">
        <f t="shared" si="221"/>
        <v>-5.6265211032528677E-2</v>
      </c>
    </row>
    <row r="4693" spans="6:10" x14ac:dyDescent="0.35">
      <c r="F4693" s="2">
        <v>4689</v>
      </c>
      <c r="G4693" s="3">
        <v>0.12498135372811886</v>
      </c>
      <c r="H4693" s="4">
        <f t="shared" si="219"/>
        <v>124.98135372811886</v>
      </c>
      <c r="I4693" s="2">
        <f t="shared" si="220"/>
        <v>88.775195165166096</v>
      </c>
      <c r="J4693" s="24">
        <f t="shared" si="221"/>
        <v>-2.8695705355160289E-2</v>
      </c>
    </row>
    <row r="4694" spans="6:10" x14ac:dyDescent="0.35">
      <c r="F4694" s="2">
        <v>4690</v>
      </c>
      <c r="G4694" s="3">
        <v>7.7364499160091138E-2</v>
      </c>
      <c r="H4694" s="4">
        <f t="shared" si="219"/>
        <v>77.364499160091142</v>
      </c>
      <c r="I4694" s="2">
        <f t="shared" si="220"/>
        <v>79.485852863212031</v>
      </c>
      <c r="J4694" s="24">
        <f t="shared" si="221"/>
        <v>-4.1609194498897592E-2</v>
      </c>
    </row>
    <row r="4695" spans="6:10" x14ac:dyDescent="0.35">
      <c r="F4695" s="2">
        <v>4691</v>
      </c>
      <c r="G4695" s="3">
        <v>0.20161876358976763</v>
      </c>
      <c r="H4695" s="4">
        <f t="shared" si="219"/>
        <v>201.61876358976764</v>
      </c>
      <c r="I4695" s="2">
        <f t="shared" si="220"/>
        <v>103.72601751154629</v>
      </c>
      <c r="J4695" s="24">
        <f t="shared" si="221"/>
        <v>-1.5779546538273927E-2</v>
      </c>
    </row>
    <row r="4696" spans="6:10" x14ac:dyDescent="0.35">
      <c r="F4696" s="2">
        <v>4692</v>
      </c>
      <c r="G4696" s="3">
        <v>0.11001698736180324</v>
      </c>
      <c r="H4696" s="4">
        <f t="shared" si="219"/>
        <v>110.01698736180323</v>
      </c>
      <c r="I4696" s="2">
        <f t="shared" si="220"/>
        <v>85.855869166638414</v>
      </c>
      <c r="J4696" s="24">
        <f t="shared" si="221"/>
        <v>-3.2250079627761219E-2</v>
      </c>
    </row>
    <row r="4697" spans="6:10" x14ac:dyDescent="0.35">
      <c r="F4697" s="2">
        <v>4693</v>
      </c>
      <c r="G4697" s="3">
        <v>9.4165313623207611E-2</v>
      </c>
      <c r="H4697" s="4">
        <f t="shared" si="219"/>
        <v>94.165313623207609</v>
      </c>
      <c r="I4697" s="2">
        <f t="shared" si="220"/>
        <v>82.763442656056114</v>
      </c>
      <c r="J4697" s="24">
        <f t="shared" si="221"/>
        <v>-3.6496544057148278E-2</v>
      </c>
    </row>
    <row r="4698" spans="6:10" x14ac:dyDescent="0.35">
      <c r="F4698" s="2">
        <v>4694</v>
      </c>
      <c r="G4698" s="3">
        <v>6.4466306606423468E-2</v>
      </c>
      <c r="H4698" s="4">
        <f t="shared" si="219"/>
        <v>64.466306606423473</v>
      </c>
      <c r="I4698" s="2">
        <f t="shared" si="220"/>
        <v>76.969606739975148</v>
      </c>
      <c r="J4698" s="24">
        <f t="shared" si="221"/>
        <v>-4.6015164692227412E-2</v>
      </c>
    </row>
    <row r="4699" spans="6:10" x14ac:dyDescent="0.35">
      <c r="F4699" s="2">
        <v>4695</v>
      </c>
      <c r="G4699" s="3">
        <v>0.10471131846037618</v>
      </c>
      <c r="H4699" s="4">
        <f t="shared" si="219"/>
        <v>104.71131846037618</v>
      </c>
      <c r="I4699" s="2">
        <f t="shared" si="220"/>
        <v>84.820811832144059</v>
      </c>
      <c r="J4699" s="24">
        <f t="shared" si="221"/>
        <v>-3.3613333065931374E-2</v>
      </c>
    </row>
    <row r="4700" spans="6:10" x14ac:dyDescent="0.35">
      <c r="F4700" s="2">
        <v>4696</v>
      </c>
      <c r="G4700" s="3">
        <v>4.7707077185866545E-2</v>
      </c>
      <c r="H4700" s="4">
        <f t="shared" si="219"/>
        <v>47.707077185866545</v>
      </c>
      <c r="I4700" s="2">
        <f t="shared" si="220"/>
        <v>73.700129572344977</v>
      </c>
      <c r="J4700" s="24">
        <f t="shared" si="221"/>
        <v>-5.2444218296044148E-2</v>
      </c>
    </row>
    <row r="4701" spans="6:10" x14ac:dyDescent="0.35">
      <c r="F4701" s="2">
        <v>4697</v>
      </c>
      <c r="G4701" s="3">
        <v>9.276043220285074E-2</v>
      </c>
      <c r="H4701" s="4">
        <f t="shared" si="219"/>
        <v>92.760432202850737</v>
      </c>
      <c r="I4701" s="2">
        <f t="shared" si="220"/>
        <v>82.489371121391741</v>
      </c>
      <c r="J4701" s="24">
        <f t="shared" si="221"/>
        <v>-3.6898851803515743E-2</v>
      </c>
    </row>
    <row r="4702" spans="6:10" x14ac:dyDescent="0.35">
      <c r="F4702" s="2">
        <v>4698</v>
      </c>
      <c r="G4702" s="3">
        <v>2.1694613335903043E-2</v>
      </c>
      <c r="H4702" s="4">
        <f t="shared" si="219"/>
        <v>21.694613335903043</v>
      </c>
      <c r="I4702" s="2">
        <f t="shared" si="220"/>
        <v>68.625483567025583</v>
      </c>
      <c r="J4702" s="24">
        <f t="shared" si="221"/>
        <v>-6.4247058222130463E-2</v>
      </c>
    </row>
    <row r="4703" spans="6:10" x14ac:dyDescent="0.35">
      <c r="F4703" s="2">
        <v>4699</v>
      </c>
      <c r="G4703" s="3">
        <v>9.4853058766442899E-2</v>
      </c>
      <c r="H4703" s="4">
        <f t="shared" si="219"/>
        <v>94.853058766442899</v>
      </c>
      <c r="I4703" s="2">
        <f t="shared" si="220"/>
        <v>82.897611536171695</v>
      </c>
      <c r="J4703" s="24">
        <f t="shared" si="221"/>
        <v>-3.6301200688257075E-2</v>
      </c>
    </row>
    <row r="4704" spans="6:10" x14ac:dyDescent="0.35">
      <c r="F4704" s="2">
        <v>4700</v>
      </c>
      <c r="G4704" s="3">
        <v>5.4474527692713395E-2</v>
      </c>
      <c r="H4704" s="4">
        <f t="shared" si="219"/>
        <v>54.474527692713394</v>
      </c>
      <c r="I4704" s="2">
        <f t="shared" si="220"/>
        <v>75.020358823939503</v>
      </c>
      <c r="J4704" s="24">
        <f t="shared" si="221"/>
        <v>-4.9746540625672422E-2</v>
      </c>
    </row>
    <row r="4705" spans="6:10" x14ac:dyDescent="0.35">
      <c r="F4705" s="2">
        <v>4701</v>
      </c>
      <c r="G4705" s="3">
        <v>9.5706547170603617E-2</v>
      </c>
      <c r="H4705" s="4">
        <f t="shared" si="219"/>
        <v>95.706547170603613</v>
      </c>
      <c r="I4705" s="2">
        <f t="shared" si="220"/>
        <v>83.064114468986602</v>
      </c>
      <c r="J4705" s="24">
        <f t="shared" si="221"/>
        <v>-3.6060233757814572E-2</v>
      </c>
    </row>
    <row r="4706" spans="6:10" x14ac:dyDescent="0.35">
      <c r="F4706" s="2">
        <v>4702</v>
      </c>
      <c r="G4706" s="3">
        <v>0.11534577299769169</v>
      </c>
      <c r="H4706" s="4">
        <f t="shared" si="219"/>
        <v>115.3457729976917</v>
      </c>
      <c r="I4706" s="2">
        <f t="shared" si="220"/>
        <v>86.895436233269919</v>
      </c>
      <c r="J4706" s="24">
        <f t="shared" si="221"/>
        <v>-3.093653443473077E-2</v>
      </c>
    </row>
    <row r="4707" spans="6:10" x14ac:dyDescent="0.35">
      <c r="F4707" s="2">
        <v>4703</v>
      </c>
      <c r="G4707" s="3">
        <v>5.9885023158447029E-2</v>
      </c>
      <c r="H4707" s="4">
        <f t="shared" si="219"/>
        <v>59.885023158447027</v>
      </c>
      <c r="I4707" s="2">
        <f t="shared" si="220"/>
        <v>76.075866266846447</v>
      </c>
      <c r="J4707" s="24">
        <f t="shared" si="221"/>
        <v>-4.7689947350180652E-2</v>
      </c>
    </row>
    <row r="4708" spans="6:10" x14ac:dyDescent="0.35">
      <c r="F4708" s="2">
        <v>4704</v>
      </c>
      <c r="G4708" s="3">
        <v>0.13332185505350705</v>
      </c>
      <c r="H4708" s="4">
        <f t="shared" si="219"/>
        <v>133.32185505350705</v>
      </c>
      <c r="I4708" s="2">
        <f t="shared" si="220"/>
        <v>90.402303307530772</v>
      </c>
      <c r="J4708" s="24">
        <f t="shared" si="221"/>
        <v>-2.6887544420527456E-2</v>
      </c>
    </row>
    <row r="4709" spans="6:10" x14ac:dyDescent="0.35">
      <c r="F4709" s="2">
        <v>4705</v>
      </c>
      <c r="G4709" s="3">
        <v>9.2450081774846204E-2</v>
      </c>
      <c r="H4709" s="4">
        <f t="shared" si="219"/>
        <v>92.450081774846211</v>
      </c>
      <c r="I4709" s="2">
        <f t="shared" si="220"/>
        <v>82.428826354513575</v>
      </c>
      <c r="J4709" s="24">
        <f t="shared" si="221"/>
        <v>-3.6988321393316745E-2</v>
      </c>
    </row>
    <row r="4710" spans="6:10" x14ac:dyDescent="0.35">
      <c r="F4710" s="2">
        <v>4706</v>
      </c>
      <c r="G4710" s="3">
        <v>0.14052139896458246</v>
      </c>
      <c r="H4710" s="4">
        <f t="shared" si="219"/>
        <v>140.52139896458246</v>
      </c>
      <c r="I4710" s="2">
        <f t="shared" si="220"/>
        <v>91.806827575558202</v>
      </c>
      <c r="J4710" s="24">
        <f t="shared" si="221"/>
        <v>-2.5418625074430955E-2</v>
      </c>
    </row>
    <row r="4711" spans="6:10" x14ac:dyDescent="0.35">
      <c r="F4711" s="2">
        <v>4707</v>
      </c>
      <c r="G4711" s="3">
        <v>2.7230102220664951E-2</v>
      </c>
      <c r="H4711" s="4">
        <f t="shared" si="219"/>
        <v>27.23010222066495</v>
      </c>
      <c r="I4711" s="2">
        <f t="shared" si="220"/>
        <v>69.705375372683434</v>
      </c>
      <c r="J4711" s="24">
        <f t="shared" si="221"/>
        <v>-6.1530947773726738E-2</v>
      </c>
    </row>
    <row r="4712" spans="6:10" x14ac:dyDescent="0.35">
      <c r="F4712" s="2">
        <v>4708</v>
      </c>
      <c r="G4712" s="3">
        <v>7.1588264769096674E-2</v>
      </c>
      <c r="H4712" s="4">
        <f t="shared" si="219"/>
        <v>71.588264769096668</v>
      </c>
      <c r="I4712" s="2">
        <f t="shared" si="220"/>
        <v>78.358995178868142</v>
      </c>
      <c r="J4712" s="24">
        <f t="shared" si="221"/>
        <v>-4.352761097649719E-2</v>
      </c>
    </row>
    <row r="4713" spans="6:10" x14ac:dyDescent="0.35">
      <c r="F4713" s="2">
        <v>4709</v>
      </c>
      <c r="G4713" s="3">
        <v>9.1466870025769961E-2</v>
      </c>
      <c r="H4713" s="4">
        <f t="shared" si="219"/>
        <v>91.466870025769964</v>
      </c>
      <c r="I4713" s="2">
        <f t="shared" si="220"/>
        <v>82.237016320538658</v>
      </c>
      <c r="J4713" s="24">
        <f t="shared" si="221"/>
        <v>-3.7273202102738046E-2</v>
      </c>
    </row>
    <row r="4714" spans="6:10" x14ac:dyDescent="0.35">
      <c r="F4714" s="2">
        <v>4710</v>
      </c>
      <c r="G4714" s="3">
        <v>0.10338783380879835</v>
      </c>
      <c r="H4714" s="4">
        <f t="shared" si="219"/>
        <v>103.38783380879835</v>
      </c>
      <c r="I4714" s="2">
        <f t="shared" si="220"/>
        <v>84.562619600182899</v>
      </c>
      <c r="J4714" s="24">
        <f t="shared" si="221"/>
        <v>-3.396227993126473E-2</v>
      </c>
    </row>
    <row r="4715" spans="6:10" x14ac:dyDescent="0.35">
      <c r="F4715" s="2">
        <v>4711</v>
      </c>
      <c r="G4715" s="3">
        <v>0.15521859213169717</v>
      </c>
      <c r="H4715" s="4">
        <f t="shared" si="219"/>
        <v>155.21859213169716</v>
      </c>
      <c r="I4715" s="2">
        <f t="shared" si="220"/>
        <v>94.674032044350241</v>
      </c>
      <c r="J4715" s="24">
        <f t="shared" si="221"/>
        <v>-2.2664367945772257E-2</v>
      </c>
    </row>
    <row r="4716" spans="6:10" x14ac:dyDescent="0.35">
      <c r="F4716" s="2">
        <v>4712</v>
      </c>
      <c r="G4716" s="3">
        <v>0.18744776355906875</v>
      </c>
      <c r="H4716" s="4">
        <f t="shared" si="219"/>
        <v>187.44776355906876</v>
      </c>
      <c r="I4716" s="2">
        <f t="shared" si="220"/>
        <v>100.96146552170208</v>
      </c>
      <c r="J4716" s="24">
        <f t="shared" si="221"/>
        <v>-1.7624617707598173E-2</v>
      </c>
    </row>
    <row r="4717" spans="6:10" x14ac:dyDescent="0.35">
      <c r="F4717" s="2">
        <v>4713</v>
      </c>
      <c r="G4717" s="3">
        <v>0.13690822808353206</v>
      </c>
      <c r="H4717" s="4">
        <f t="shared" si="219"/>
        <v>136.90822808353207</v>
      </c>
      <c r="I4717" s="2">
        <f t="shared" si="220"/>
        <v>91.101951509845406</v>
      </c>
      <c r="J4717" s="24">
        <f t="shared" si="221"/>
        <v>-2.6145503320886082E-2</v>
      </c>
    </row>
    <row r="4718" spans="6:10" x14ac:dyDescent="0.35">
      <c r="F4718" s="2">
        <v>4714</v>
      </c>
      <c r="G4718" s="3">
        <v>0.18456832592815633</v>
      </c>
      <c r="H4718" s="4">
        <f t="shared" si="219"/>
        <v>184.56832592815633</v>
      </c>
      <c r="I4718" s="2">
        <f t="shared" si="220"/>
        <v>100.39972993388707</v>
      </c>
      <c r="J4718" s="24">
        <f t="shared" si="221"/>
        <v>-1.8025115332531903E-2</v>
      </c>
    </row>
    <row r="4719" spans="6:10" x14ac:dyDescent="0.35">
      <c r="F4719" s="2">
        <v>4715</v>
      </c>
      <c r="G4719" s="3">
        <v>8.4618854998352616E-2</v>
      </c>
      <c r="H4719" s="4">
        <f t="shared" si="219"/>
        <v>84.618854998352617</v>
      </c>
      <c r="I4719" s="2">
        <f t="shared" si="220"/>
        <v>80.901070125526488</v>
      </c>
      <c r="J4719" s="24">
        <f t="shared" si="221"/>
        <v>-3.9319181314303724E-2</v>
      </c>
    </row>
    <row r="4720" spans="6:10" x14ac:dyDescent="0.35">
      <c r="F4720" s="2">
        <v>4716</v>
      </c>
      <c r="G4720" s="3">
        <v>0.11112376977764848</v>
      </c>
      <c r="H4720" s="4">
        <f t="shared" si="219"/>
        <v>111.12376977764849</v>
      </c>
      <c r="I4720" s="2">
        <f t="shared" si="220"/>
        <v>86.071786005493905</v>
      </c>
      <c r="J4720" s="24">
        <f t="shared" si="221"/>
        <v>-3.1972745563716376E-2</v>
      </c>
    </row>
    <row r="4721" spans="6:10" x14ac:dyDescent="0.35">
      <c r="F4721" s="2">
        <v>4717</v>
      </c>
      <c r="G4721" s="3">
        <v>0.16006558474952717</v>
      </c>
      <c r="H4721" s="4">
        <f t="shared" si="219"/>
        <v>160.06558474952718</v>
      </c>
      <c r="I4721" s="2">
        <f t="shared" si="220"/>
        <v>95.619608436796355</v>
      </c>
      <c r="J4721" s="24">
        <f t="shared" si="221"/>
        <v>-2.1823141457437332E-2</v>
      </c>
    </row>
    <row r="4722" spans="6:10" x14ac:dyDescent="0.35">
      <c r="F4722" s="2">
        <v>4718</v>
      </c>
      <c r="G4722" s="3">
        <v>8.431428692976918E-2</v>
      </c>
      <c r="H4722" s="4">
        <f t="shared" si="219"/>
        <v>84.314286929769182</v>
      </c>
      <c r="I4722" s="2">
        <f t="shared" si="220"/>
        <v>80.841653411235228</v>
      </c>
      <c r="J4722" s="24">
        <f t="shared" si="221"/>
        <v>-3.9412741113073316E-2</v>
      </c>
    </row>
    <row r="4723" spans="6:10" x14ac:dyDescent="0.35">
      <c r="F4723" s="2">
        <v>4719</v>
      </c>
      <c r="G4723" s="3">
        <v>8.6737263429453607E-2</v>
      </c>
      <c r="H4723" s="4">
        <f t="shared" si="219"/>
        <v>86.737263429453606</v>
      </c>
      <c r="I4723" s="2">
        <f t="shared" si="220"/>
        <v>81.31434020038472</v>
      </c>
      <c r="J4723" s="24">
        <f t="shared" si="221"/>
        <v>-3.86745465192408E-2</v>
      </c>
    </row>
    <row r="4724" spans="6:10" x14ac:dyDescent="0.35">
      <c r="F4724" s="2">
        <v>4720</v>
      </c>
      <c r="G4724" s="3">
        <v>7.9839850654869204E-2</v>
      </c>
      <c r="H4724" s="4">
        <f t="shared" si="219"/>
        <v>79.83985065486921</v>
      </c>
      <c r="I4724" s="2">
        <f t="shared" si="220"/>
        <v>79.968757237330138</v>
      </c>
      <c r="J4724" s="24">
        <f t="shared" si="221"/>
        <v>-4.081317677694505E-2</v>
      </c>
    </row>
    <row r="4725" spans="6:10" x14ac:dyDescent="0.35">
      <c r="F4725" s="2">
        <v>4721</v>
      </c>
      <c r="G4725" s="3">
        <v>0.17825064714082317</v>
      </c>
      <c r="H4725" s="4">
        <f t="shared" si="219"/>
        <v>178.25064714082316</v>
      </c>
      <c r="I4725" s="2">
        <f t="shared" si="220"/>
        <v>99.167244475917798</v>
      </c>
      <c r="J4725" s="24">
        <f t="shared" si="221"/>
        <v>-1.8936011886769879E-2</v>
      </c>
    </row>
    <row r="4726" spans="6:10" x14ac:dyDescent="0.35">
      <c r="F4726" s="2">
        <v>4722</v>
      </c>
      <c r="G4726" s="3">
        <v>9.316399871790465E-2</v>
      </c>
      <c r="H4726" s="4">
        <f t="shared" si="219"/>
        <v>93.163998717904647</v>
      </c>
      <c r="I4726" s="2">
        <f t="shared" si="220"/>
        <v>82.568100964720344</v>
      </c>
      <c r="J4726" s="24">
        <f t="shared" si="221"/>
        <v>-3.6782832949463912E-2</v>
      </c>
    </row>
    <row r="4727" spans="6:10" x14ac:dyDescent="0.35">
      <c r="F4727" s="2">
        <v>4723</v>
      </c>
      <c r="G4727" s="3">
        <v>6.4554501869599212E-2</v>
      </c>
      <c r="H4727" s="4">
        <f t="shared" si="219"/>
        <v>64.554501869599207</v>
      </c>
      <c r="I4727" s="2">
        <f t="shared" si="220"/>
        <v>76.986812328132586</v>
      </c>
      <c r="J4727" s="24">
        <f t="shared" si="221"/>
        <v>-4.5983506868398916E-2</v>
      </c>
    </row>
    <row r="4728" spans="6:10" x14ac:dyDescent="0.35">
      <c r="F4728" s="2">
        <v>4724</v>
      </c>
      <c r="G4728" s="3">
        <v>6.174479228954069E-2</v>
      </c>
      <c r="H4728" s="4">
        <f t="shared" si="219"/>
        <v>61.74479228954069</v>
      </c>
      <c r="I4728" s="2">
        <f t="shared" si="220"/>
        <v>76.438679649167938</v>
      </c>
      <c r="J4728" s="24">
        <f t="shared" si="221"/>
        <v>-4.700284317734485E-2</v>
      </c>
    </row>
    <row r="4729" spans="6:10" x14ac:dyDescent="0.35">
      <c r="F4729" s="2">
        <v>4725</v>
      </c>
      <c r="G4729" s="3">
        <v>7.3139815200950406E-2</v>
      </c>
      <c r="H4729" s="4">
        <f t="shared" si="219"/>
        <v>73.139815200950409</v>
      </c>
      <c r="I4729" s="2">
        <f t="shared" si="220"/>
        <v>78.661679662985918</v>
      </c>
      <c r="J4729" s="24">
        <f t="shared" si="221"/>
        <v>-4.3003783167485918E-2</v>
      </c>
    </row>
    <row r="4730" spans="6:10" x14ac:dyDescent="0.35">
      <c r="F4730" s="2">
        <v>4726</v>
      </c>
      <c r="G4730" s="3">
        <v>0.14060782772441571</v>
      </c>
      <c r="H4730" s="4">
        <f t="shared" si="219"/>
        <v>140.6078277244157</v>
      </c>
      <c r="I4730" s="2">
        <f t="shared" si="220"/>
        <v>91.823688545105824</v>
      </c>
      <c r="J4730" s="24">
        <f t="shared" si="221"/>
        <v>-2.5401487547654016E-2</v>
      </c>
    </row>
    <row r="4731" spans="6:10" x14ac:dyDescent="0.35">
      <c r="F4731" s="2">
        <v>4727</v>
      </c>
      <c r="G4731" s="3">
        <v>2.0373036684131443E-2</v>
      </c>
      <c r="H4731" s="4">
        <f t="shared" si="219"/>
        <v>20.373036684131442</v>
      </c>
      <c r="I4731" s="2">
        <f t="shared" si="220"/>
        <v>68.367663557536346</v>
      </c>
      <c r="J4731" s="24">
        <f t="shared" si="221"/>
        <v>-6.4913053544368993E-2</v>
      </c>
    </row>
    <row r="4732" spans="6:10" x14ac:dyDescent="0.35">
      <c r="F4732" s="2">
        <v>4728</v>
      </c>
      <c r="G4732" s="3">
        <v>4.4903855129850623E-2</v>
      </c>
      <c r="H4732" s="4">
        <f t="shared" si="219"/>
        <v>44.903855129850626</v>
      </c>
      <c r="I4732" s="2">
        <f t="shared" si="220"/>
        <v>73.153262513129278</v>
      </c>
      <c r="J4732" s="24">
        <f t="shared" si="221"/>
        <v>-5.360405823000236E-2</v>
      </c>
    </row>
    <row r="4733" spans="6:10" x14ac:dyDescent="0.35">
      <c r="F4733" s="2">
        <v>4729</v>
      </c>
      <c r="G4733" s="3">
        <v>1.7029801225725838E-2</v>
      </c>
      <c r="H4733" s="4">
        <f t="shared" si="219"/>
        <v>17.029801225725837</v>
      </c>
      <c r="I4733" s="2">
        <f t="shared" si="220"/>
        <v>67.715447890397058</v>
      </c>
      <c r="J4733" s="24">
        <f t="shared" si="221"/>
        <v>-6.6628829773714718E-2</v>
      </c>
    </row>
    <row r="4734" spans="6:10" x14ac:dyDescent="0.35">
      <c r="F4734" s="2">
        <v>4730</v>
      </c>
      <c r="G4734" s="3">
        <v>3.4876194035177388E-2</v>
      </c>
      <c r="H4734" s="4">
        <f t="shared" si="219"/>
        <v>34.876194035177392</v>
      </c>
      <c r="I4734" s="2">
        <f t="shared" si="220"/>
        <v>71.197014515619742</v>
      </c>
      <c r="J4734" s="24">
        <f t="shared" si="221"/>
        <v>-5.7967047257643324E-2</v>
      </c>
    </row>
    <row r="4735" spans="6:10" x14ac:dyDescent="0.35">
      <c r="F4735" s="2">
        <v>4731</v>
      </c>
      <c r="G4735" s="3">
        <v>0.16811813663446531</v>
      </c>
      <c r="H4735" s="4">
        <f t="shared" si="219"/>
        <v>168.11813663446532</v>
      </c>
      <c r="I4735" s="2">
        <f t="shared" si="220"/>
        <v>97.190541912811014</v>
      </c>
      <c r="J4735" s="24">
        <f t="shared" si="221"/>
        <v>-2.0494029554258251E-2</v>
      </c>
    </row>
    <row r="4736" spans="6:10" x14ac:dyDescent="0.35">
      <c r="F4736" s="2">
        <v>4732</v>
      </c>
      <c r="G4736" s="3">
        <v>0.11776949753854526</v>
      </c>
      <c r="H4736" s="4">
        <f t="shared" si="219"/>
        <v>117.76949753854527</v>
      </c>
      <c r="I4736" s="2">
        <f t="shared" si="220"/>
        <v>87.368268954160172</v>
      </c>
      <c r="J4736" s="24">
        <f t="shared" si="221"/>
        <v>-3.0356920689405337E-2</v>
      </c>
    </row>
    <row r="4737" spans="6:10" x14ac:dyDescent="0.35">
      <c r="F4737" s="2">
        <v>4733</v>
      </c>
      <c r="G4737" s="3">
        <v>0.123016113457853</v>
      </c>
      <c r="H4737" s="4">
        <f t="shared" si="219"/>
        <v>123.016113457853</v>
      </c>
      <c r="I4737" s="2">
        <f t="shared" si="220"/>
        <v>88.391805927432983</v>
      </c>
      <c r="J4737" s="24">
        <f t="shared" si="221"/>
        <v>-2.9139161978221834E-2</v>
      </c>
    </row>
    <row r="4738" spans="6:10" x14ac:dyDescent="0.35">
      <c r="F4738" s="2">
        <v>4734</v>
      </c>
      <c r="G4738" s="3">
        <v>0.10406459357256161</v>
      </c>
      <c r="H4738" s="4">
        <f t="shared" si="219"/>
        <v>104.06459357256161</v>
      </c>
      <c r="I4738" s="2">
        <f t="shared" si="220"/>
        <v>84.694645395645836</v>
      </c>
      <c r="J4738" s="24">
        <f t="shared" si="221"/>
        <v>-3.3783396809789985E-2</v>
      </c>
    </row>
    <row r="4739" spans="6:10" x14ac:dyDescent="0.35">
      <c r="F4739" s="2">
        <v>4735</v>
      </c>
      <c r="G4739" s="3">
        <v>0.15047331850428461</v>
      </c>
      <c r="H4739" s="4">
        <f t="shared" si="219"/>
        <v>150.47331850428461</v>
      </c>
      <c r="I4739" s="2">
        <f t="shared" si="220"/>
        <v>93.748299518727492</v>
      </c>
      <c r="J4739" s="24">
        <f t="shared" si="221"/>
        <v>-2.3519345569870148E-2</v>
      </c>
    </row>
    <row r="4740" spans="6:10" x14ac:dyDescent="0.35">
      <c r="F4740" s="2">
        <v>4736</v>
      </c>
      <c r="G4740" s="3">
        <v>9.2976637804570966E-2</v>
      </c>
      <c r="H4740" s="4">
        <f t="shared" si="219"/>
        <v>92.97663780457097</v>
      </c>
      <c r="I4740" s="2">
        <f t="shared" si="220"/>
        <v>82.531549628565273</v>
      </c>
      <c r="J4740" s="24">
        <f t="shared" si="221"/>
        <v>-3.6836650749802274E-2</v>
      </c>
    </row>
    <row r="4741" spans="6:10" x14ac:dyDescent="0.35">
      <c r="F4741" s="2">
        <v>4737</v>
      </c>
      <c r="G4741" s="3">
        <v>0.18352555606551671</v>
      </c>
      <c r="H4741" s="4">
        <f t="shared" si="219"/>
        <v>183.5255560655167</v>
      </c>
      <c r="I4741" s="2">
        <f t="shared" si="220"/>
        <v>100.19630099503554</v>
      </c>
      <c r="J4741" s="24">
        <f t="shared" si="221"/>
        <v>-1.8172386909323712E-2</v>
      </c>
    </row>
    <row r="4742" spans="6:10" x14ac:dyDescent="0.35">
      <c r="F4742" s="2">
        <v>4738</v>
      </c>
      <c r="G4742" s="3">
        <v>2.3886784895727736E-2</v>
      </c>
      <c r="H4742" s="4">
        <f t="shared" ref="H4742:H4805" si="222">$D$4*G4742</f>
        <v>23.886784895727736</v>
      </c>
      <c r="I4742" s="2">
        <f t="shared" ref="I4742:I4805" si="223">($D$12*G4742+$D$13*$D$5)*$D$4</f>
        <v>69.053143734597697</v>
      </c>
      <c r="J4742" s="24">
        <f t="shared" ref="J4742:J4805" si="224">-EXP(-I4742/$D$6)</f>
        <v>-6.3157368822520876E-2</v>
      </c>
    </row>
    <row r="4743" spans="6:10" x14ac:dyDescent="0.35">
      <c r="F4743" s="2">
        <v>4739</v>
      </c>
      <c r="G4743" s="3">
        <v>0.12338182390935987</v>
      </c>
      <c r="H4743" s="4">
        <f t="shared" si="222"/>
        <v>123.38182390935987</v>
      </c>
      <c r="I4743" s="2">
        <f t="shared" si="223"/>
        <v>88.463150614062712</v>
      </c>
      <c r="J4743" s="24">
        <f t="shared" si="224"/>
        <v>-2.9056123546396327E-2</v>
      </c>
    </row>
    <row r="4744" spans="6:10" x14ac:dyDescent="0.35">
      <c r="F4744" s="2">
        <v>4740</v>
      </c>
      <c r="G4744" s="3">
        <v>6.8288138438311718E-2</v>
      </c>
      <c r="H4744" s="4">
        <f t="shared" si="222"/>
        <v>68.288138438311719</v>
      </c>
      <c r="I4744" s="2">
        <f t="shared" si="223"/>
        <v>77.715189463340323</v>
      </c>
      <c r="J4744" s="24">
        <f t="shared" si="224"/>
        <v>-4.4663101924989991E-2</v>
      </c>
    </row>
    <row r="4745" spans="6:10" x14ac:dyDescent="0.35">
      <c r="F4745" s="2">
        <v>4741</v>
      </c>
      <c r="G4745" s="3">
        <v>3.0254018195099708E-2</v>
      </c>
      <c r="H4745" s="4">
        <f t="shared" si="222"/>
        <v>30.254018195099707</v>
      </c>
      <c r="I4745" s="2">
        <f t="shared" si="223"/>
        <v>70.295296543111448</v>
      </c>
      <c r="J4745" s="24">
        <f t="shared" si="224"/>
        <v>-6.0096008033145916E-2</v>
      </c>
    </row>
    <row r="4746" spans="6:10" x14ac:dyDescent="0.35">
      <c r="F4746" s="2">
        <v>4742</v>
      </c>
      <c r="G4746" s="3">
        <v>9.9657197894073901E-2</v>
      </c>
      <c r="H4746" s="4">
        <f t="shared" si="222"/>
        <v>99.657197894073903</v>
      </c>
      <c r="I4746" s="2">
        <f t="shared" si="223"/>
        <v>83.834827848076955</v>
      </c>
      <c r="J4746" s="24">
        <f t="shared" si="224"/>
        <v>-3.4965510629204971E-2</v>
      </c>
    </row>
    <row r="4747" spans="6:10" x14ac:dyDescent="0.35">
      <c r="F4747" s="2">
        <v>4743</v>
      </c>
      <c r="G4747" s="3">
        <v>9.4208373299892512E-2</v>
      </c>
      <c r="H4747" s="4">
        <f t="shared" si="222"/>
        <v>94.208373299892514</v>
      </c>
      <c r="I4747" s="2">
        <f t="shared" si="223"/>
        <v>82.77184296052323</v>
      </c>
      <c r="J4747" s="24">
        <f t="shared" si="224"/>
        <v>-3.6484282833940694E-2</v>
      </c>
    </row>
    <row r="4748" spans="6:10" x14ac:dyDescent="0.35">
      <c r="F4748" s="2">
        <v>4744</v>
      </c>
      <c r="G4748" s="3">
        <v>-3.1296984722455623E-3</v>
      </c>
      <c r="H4748" s="4">
        <f t="shared" si="222"/>
        <v>-3.1296984722455621</v>
      </c>
      <c r="I4748" s="2">
        <f t="shared" si="223"/>
        <v>63.782628408105239</v>
      </c>
      <c r="J4748" s="24">
        <f t="shared" si="224"/>
        <v>-7.7979825255084886E-2</v>
      </c>
    </row>
    <row r="4749" spans="6:10" x14ac:dyDescent="0.35">
      <c r="F4749" s="2">
        <v>4745</v>
      </c>
      <c r="G4749" s="3">
        <v>0.10839029248873198</v>
      </c>
      <c r="H4749" s="4">
        <f t="shared" si="222"/>
        <v>108.39029248873199</v>
      </c>
      <c r="I4749" s="2">
        <f t="shared" si="223"/>
        <v>85.5385251162202</v>
      </c>
      <c r="J4749" s="24">
        <f t="shared" si="224"/>
        <v>-3.2662063745794438E-2</v>
      </c>
    </row>
    <row r="4750" spans="6:10" x14ac:dyDescent="0.35">
      <c r="F4750" s="2">
        <v>4746</v>
      </c>
      <c r="G4750" s="3">
        <v>0.15399826601194028</v>
      </c>
      <c r="H4750" s="4">
        <f t="shared" si="222"/>
        <v>153.99826601194027</v>
      </c>
      <c r="I4750" s="2">
        <f t="shared" si="223"/>
        <v>94.435964512395927</v>
      </c>
      <c r="J4750" s="24">
        <f t="shared" si="224"/>
        <v>-2.2881224844365073E-2</v>
      </c>
    </row>
    <row r="4751" spans="6:10" x14ac:dyDescent="0.35">
      <c r="F4751" s="2">
        <v>4747</v>
      </c>
      <c r="G4751" s="3">
        <v>6.9283047992952651E-2</v>
      </c>
      <c r="H4751" s="4">
        <f t="shared" si="222"/>
        <v>69.283047992952646</v>
      </c>
      <c r="I4751" s="2">
        <f t="shared" si="223"/>
        <v>77.909281565735299</v>
      </c>
      <c r="J4751" s="24">
        <f t="shared" si="224"/>
        <v>-4.4317694263834771E-2</v>
      </c>
    </row>
    <row r="4752" spans="6:10" x14ac:dyDescent="0.35">
      <c r="F4752" s="2">
        <v>4748</v>
      </c>
      <c r="G4752" s="3">
        <v>2.0356689344192339E-2</v>
      </c>
      <c r="H4752" s="4">
        <f t="shared" si="222"/>
        <v>20.35668934419234</v>
      </c>
      <c r="I4752" s="2">
        <f t="shared" si="223"/>
        <v>68.364474433899375</v>
      </c>
      <c r="J4752" s="24">
        <f t="shared" si="224"/>
        <v>-6.4921334702686809E-2</v>
      </c>
    </row>
    <row r="4753" spans="6:10" x14ac:dyDescent="0.35">
      <c r="F4753" s="2">
        <v>4749</v>
      </c>
      <c r="G4753" s="3">
        <v>1.1188505629269568E-2</v>
      </c>
      <c r="H4753" s="4">
        <f t="shared" si="222"/>
        <v>11.188505629269569</v>
      </c>
      <c r="I4753" s="2">
        <f t="shared" si="223"/>
        <v>66.575897729542618</v>
      </c>
      <c r="J4753" s="24">
        <f t="shared" si="224"/>
        <v>-6.9736187317504514E-2</v>
      </c>
    </row>
    <row r="4754" spans="6:10" x14ac:dyDescent="0.35">
      <c r="F4754" s="2">
        <v>4750</v>
      </c>
      <c r="G4754" s="3">
        <v>4.65266463885399E-2</v>
      </c>
      <c r="H4754" s="4">
        <f t="shared" si="222"/>
        <v>46.526646388539902</v>
      </c>
      <c r="I4754" s="2">
        <f t="shared" si="223"/>
        <v>73.469845026261197</v>
      </c>
      <c r="J4754" s="24">
        <f t="shared" si="224"/>
        <v>-5.292953379788385E-2</v>
      </c>
    </row>
    <row r="4755" spans="6:10" x14ac:dyDescent="0.35">
      <c r="F4755" s="2">
        <v>4751</v>
      </c>
      <c r="G4755" s="3">
        <v>1.4637506011567353E-2</v>
      </c>
      <c r="H4755" s="4">
        <f t="shared" si="222"/>
        <v>14.637506011567353</v>
      </c>
      <c r="I4755" s="2">
        <f t="shared" si="223"/>
        <v>67.248746565136372</v>
      </c>
      <c r="J4755" s="24">
        <f t="shared" si="224"/>
        <v>-6.7884342830520361E-2</v>
      </c>
    </row>
    <row r="4756" spans="6:10" x14ac:dyDescent="0.35">
      <c r="F4756" s="2">
        <v>4752</v>
      </c>
      <c r="G4756" s="3">
        <v>3.8769179873601511E-2</v>
      </c>
      <c r="H4756" s="4">
        <f t="shared" si="222"/>
        <v>38.769179873601509</v>
      </c>
      <c r="I4756" s="2">
        <f t="shared" si="223"/>
        <v>71.956478330645922</v>
      </c>
      <c r="J4756" s="24">
        <f t="shared" si="224"/>
        <v>-5.6232571088495706E-2</v>
      </c>
    </row>
    <row r="4757" spans="6:10" x14ac:dyDescent="0.35">
      <c r="F4757" s="2">
        <v>4753</v>
      </c>
      <c r="G4757" s="3">
        <v>0.12778054765370883</v>
      </c>
      <c r="H4757" s="4">
        <f t="shared" si="222"/>
        <v>127.78054765370884</v>
      </c>
      <c r="I4757" s="2">
        <f t="shared" si="223"/>
        <v>89.32127639586156</v>
      </c>
      <c r="J4757" s="24">
        <f t="shared" si="224"/>
        <v>-2.8075694093417772E-2</v>
      </c>
    </row>
    <row r="4758" spans="6:10" x14ac:dyDescent="0.35">
      <c r="F4758" s="2">
        <v>4754</v>
      </c>
      <c r="G4758" s="3">
        <v>0.20283383898308985</v>
      </c>
      <c r="H4758" s="4">
        <f t="shared" si="222"/>
        <v>202.83383898308986</v>
      </c>
      <c r="I4758" s="2">
        <f t="shared" si="223"/>
        <v>103.96306070462671</v>
      </c>
      <c r="J4758" s="24">
        <f t="shared" si="224"/>
        <v>-1.5630636253414067E-2</v>
      </c>
    </row>
    <row r="4759" spans="6:10" x14ac:dyDescent="0.35">
      <c r="F4759" s="2">
        <v>4755</v>
      </c>
      <c r="G4759" s="3">
        <v>3.7831532304235277E-2</v>
      </c>
      <c r="H4759" s="4">
        <f t="shared" si="222"/>
        <v>37.831532304235274</v>
      </c>
      <c r="I4759" s="2">
        <f t="shared" si="223"/>
        <v>71.773557192543564</v>
      </c>
      <c r="J4759" s="24">
        <f t="shared" si="224"/>
        <v>-5.6645525042386007E-2</v>
      </c>
    </row>
    <row r="4760" spans="6:10" x14ac:dyDescent="0.35">
      <c r="F4760" s="2">
        <v>4756</v>
      </c>
      <c r="G4760" s="3">
        <v>8.8491440092123855E-2</v>
      </c>
      <c r="H4760" s="4">
        <f t="shared" si="222"/>
        <v>88.491440092123852</v>
      </c>
      <c r="I4760" s="2">
        <f t="shared" si="223"/>
        <v>81.656554057756651</v>
      </c>
      <c r="J4760" s="24">
        <f t="shared" si="224"/>
        <v>-3.8148754763937628E-2</v>
      </c>
    </row>
    <row r="4761" spans="6:10" x14ac:dyDescent="0.35">
      <c r="F4761" s="2">
        <v>4757</v>
      </c>
      <c r="G4761" s="3">
        <v>0.10767430330171031</v>
      </c>
      <c r="H4761" s="4">
        <f t="shared" si="222"/>
        <v>107.67430330171031</v>
      </c>
      <c r="I4761" s="2">
        <f t="shared" si="223"/>
        <v>85.398846241941769</v>
      </c>
      <c r="J4761" s="24">
        <f t="shared" si="224"/>
        <v>-3.2845062502781651E-2</v>
      </c>
    </row>
    <row r="4762" spans="6:10" x14ac:dyDescent="0.35">
      <c r="F4762" s="2">
        <v>4758</v>
      </c>
      <c r="G4762" s="3">
        <v>0.16972445740082526</v>
      </c>
      <c r="H4762" s="4">
        <f t="shared" si="222"/>
        <v>169.72445740082526</v>
      </c>
      <c r="I4762" s="2">
        <f t="shared" si="223"/>
        <v>97.503911277100627</v>
      </c>
      <c r="J4762" s="24">
        <f t="shared" si="224"/>
        <v>-2.0238744824533073E-2</v>
      </c>
    </row>
    <row r="4763" spans="6:10" x14ac:dyDescent="0.35">
      <c r="F4763" s="2">
        <v>4759</v>
      </c>
      <c r="G4763" s="3">
        <v>0.11702541997205371</v>
      </c>
      <c r="H4763" s="4">
        <f t="shared" si="222"/>
        <v>117.02541997205371</v>
      </c>
      <c r="I4763" s="2">
        <f t="shared" si="223"/>
        <v>87.22311045351897</v>
      </c>
      <c r="J4763" s="24">
        <f t="shared" si="224"/>
        <v>-3.0533696005211657E-2</v>
      </c>
    </row>
    <row r="4764" spans="6:10" x14ac:dyDescent="0.35">
      <c r="F4764" s="2">
        <v>4760</v>
      </c>
      <c r="G4764" s="3">
        <v>0.13788029362616883</v>
      </c>
      <c r="H4764" s="4">
        <f t="shared" si="222"/>
        <v>137.88029362616882</v>
      </c>
      <c r="I4764" s="2">
        <f t="shared" si="223"/>
        <v>91.291587084210931</v>
      </c>
      <c r="J4764" s="24">
        <f t="shared" si="224"/>
        <v>-2.5947928909398874E-2</v>
      </c>
    </row>
    <row r="4765" spans="6:10" x14ac:dyDescent="0.35">
      <c r="F4765" s="2">
        <v>4761</v>
      </c>
      <c r="G4765" s="3">
        <v>0.12499308816471037</v>
      </c>
      <c r="H4765" s="4">
        <f t="shared" si="222"/>
        <v>124.99308816471037</v>
      </c>
      <c r="I4765" s="2">
        <f t="shared" si="223"/>
        <v>88.777484379756345</v>
      </c>
      <c r="J4765" s="24">
        <f t="shared" si="224"/>
        <v>-2.8693077850365515E-2</v>
      </c>
    </row>
    <row r="4766" spans="6:10" x14ac:dyDescent="0.35">
      <c r="F4766" s="2">
        <v>4762</v>
      </c>
      <c r="G4766" s="3">
        <v>0.12423775115898619</v>
      </c>
      <c r="H4766" s="4">
        <f t="shared" si="222"/>
        <v>124.2377511589862</v>
      </c>
      <c r="I4766" s="2">
        <f t="shared" si="223"/>
        <v>88.63012932946674</v>
      </c>
      <c r="J4766" s="24">
        <f t="shared" si="224"/>
        <v>-2.8862700050226644E-2</v>
      </c>
    </row>
    <row r="4767" spans="6:10" x14ac:dyDescent="0.35">
      <c r="F4767" s="2">
        <v>4763</v>
      </c>
      <c r="G4767" s="3">
        <v>9.52936933996157E-2</v>
      </c>
      <c r="H4767" s="4">
        <f t="shared" si="222"/>
        <v>95.293693399615705</v>
      </c>
      <c r="I4767" s="2">
        <f t="shared" si="223"/>
        <v>82.983572819729204</v>
      </c>
      <c r="J4767" s="24">
        <f t="shared" si="224"/>
        <v>-3.6176595123875548E-2</v>
      </c>
    </row>
    <row r="4768" spans="6:10" x14ac:dyDescent="0.35">
      <c r="F4768" s="2">
        <v>4764</v>
      </c>
      <c r="G4768" s="3">
        <v>4.7374791148045804E-2</v>
      </c>
      <c r="H4768" s="4">
        <f t="shared" si="222"/>
        <v>47.374791148045801</v>
      </c>
      <c r="I4768" s="2">
        <f t="shared" si="223"/>
        <v>73.635305493235194</v>
      </c>
      <c r="J4768" s="24">
        <f t="shared" si="224"/>
        <v>-5.2580380678001318E-2</v>
      </c>
    </row>
    <row r="4769" spans="6:10" x14ac:dyDescent="0.35">
      <c r="F4769" s="2">
        <v>4765</v>
      </c>
      <c r="G4769" s="3">
        <v>0.11127697691976246</v>
      </c>
      <c r="H4769" s="4">
        <f t="shared" si="222"/>
        <v>111.27697691976246</v>
      </c>
      <c r="I4769" s="2">
        <f t="shared" si="223"/>
        <v>86.101674447288559</v>
      </c>
      <c r="J4769" s="24">
        <f t="shared" si="224"/>
        <v>-3.1934543782309102E-2</v>
      </c>
    </row>
    <row r="4770" spans="6:10" x14ac:dyDescent="0.35">
      <c r="F4770" s="2">
        <v>4766</v>
      </c>
      <c r="G4770" s="3">
        <v>1.6838864312987339E-2</v>
      </c>
      <c r="H4770" s="4">
        <f t="shared" si="222"/>
        <v>16.83886431298734</v>
      </c>
      <c r="I4770" s="2">
        <f t="shared" si="223"/>
        <v>67.678198929780137</v>
      </c>
      <c r="J4770" s="24">
        <f t="shared" si="224"/>
        <v>-6.6728177953912227E-2</v>
      </c>
    </row>
    <row r="4771" spans="6:10" x14ac:dyDescent="0.35">
      <c r="F4771" s="2">
        <v>4767</v>
      </c>
      <c r="G4771" s="3">
        <v>0.13148443095648968</v>
      </c>
      <c r="H4771" s="4">
        <f t="shared" si="222"/>
        <v>131.48443095648969</v>
      </c>
      <c r="I4771" s="2">
        <f t="shared" si="223"/>
        <v>90.043849110043425</v>
      </c>
      <c r="J4771" s="24">
        <f t="shared" si="224"/>
        <v>-2.7275839615463832E-2</v>
      </c>
    </row>
    <row r="4772" spans="6:10" x14ac:dyDescent="0.35">
      <c r="F4772" s="2">
        <v>4768</v>
      </c>
      <c r="G4772" s="3">
        <v>0.15505859746220274</v>
      </c>
      <c r="H4772" s="4">
        <f t="shared" si="222"/>
        <v>155.05859746220273</v>
      </c>
      <c r="I4772" s="2">
        <f t="shared" si="223"/>
        <v>94.642819456603632</v>
      </c>
      <c r="J4772" s="24">
        <f t="shared" si="224"/>
        <v>-2.2692682160221547E-2</v>
      </c>
    </row>
    <row r="4773" spans="6:10" x14ac:dyDescent="0.35">
      <c r="F4773" s="2">
        <v>4769</v>
      </c>
      <c r="G4773" s="3">
        <v>4.6126799267692087E-2</v>
      </c>
      <c r="H4773" s="4">
        <f t="shared" si="222"/>
        <v>46.126799267692085</v>
      </c>
      <c r="I4773" s="2">
        <f t="shared" si="223"/>
        <v>73.391840781594027</v>
      </c>
      <c r="J4773" s="24">
        <f t="shared" si="224"/>
        <v>-5.3094940844905944E-2</v>
      </c>
    </row>
    <row r="4774" spans="6:10" x14ac:dyDescent="0.35">
      <c r="F4774" s="2">
        <v>4770</v>
      </c>
      <c r="G4774" s="3">
        <v>0.1113115965776493</v>
      </c>
      <c r="H4774" s="4">
        <f t="shared" si="222"/>
        <v>111.3115965776493</v>
      </c>
      <c r="I4774" s="2">
        <f t="shared" si="223"/>
        <v>86.108428229229958</v>
      </c>
      <c r="J4774" s="24">
        <f t="shared" si="224"/>
        <v>-3.1925917789718865E-2</v>
      </c>
    </row>
    <row r="4775" spans="6:10" x14ac:dyDescent="0.35">
      <c r="F4775" s="2">
        <v>4771</v>
      </c>
      <c r="G4775" s="3">
        <v>5.441087087052611E-2</v>
      </c>
      <c r="H4775" s="4">
        <f t="shared" si="222"/>
        <v>54.410870870526111</v>
      </c>
      <c r="I4775" s="2">
        <f t="shared" si="223"/>
        <v>75.007940321782741</v>
      </c>
      <c r="J4775" s="24">
        <f t="shared" si="224"/>
        <v>-4.9771257865068044E-2</v>
      </c>
    </row>
    <row r="4776" spans="6:10" x14ac:dyDescent="0.35">
      <c r="F4776" s="2">
        <v>4772</v>
      </c>
      <c r="G4776" s="3">
        <v>0.16291435986939651</v>
      </c>
      <c r="H4776" s="4">
        <f t="shared" si="222"/>
        <v>162.91435986939652</v>
      </c>
      <c r="I4776" s="2">
        <f t="shared" si="223"/>
        <v>96.175362223345815</v>
      </c>
      <c r="J4776" s="24">
        <f t="shared" si="224"/>
        <v>-2.1343362257533124E-2</v>
      </c>
    </row>
    <row r="4777" spans="6:10" x14ac:dyDescent="0.35">
      <c r="F4777" s="2">
        <v>4773</v>
      </c>
      <c r="G4777" s="3">
        <v>0.13097734423237567</v>
      </c>
      <c r="H4777" s="4">
        <f t="shared" si="222"/>
        <v>130.97734423237566</v>
      </c>
      <c r="I4777" s="2">
        <f t="shared" si="223"/>
        <v>89.944924008841255</v>
      </c>
      <c r="J4777" s="24">
        <f t="shared" si="224"/>
        <v>-2.738398404610275E-2</v>
      </c>
    </row>
    <row r="4778" spans="6:10" x14ac:dyDescent="0.35">
      <c r="F4778" s="2">
        <v>4774</v>
      </c>
      <c r="G4778" s="3">
        <v>0.1690496365887294</v>
      </c>
      <c r="H4778" s="4">
        <f t="shared" si="222"/>
        <v>169.04963658872941</v>
      </c>
      <c r="I4778" s="2">
        <f t="shared" si="223"/>
        <v>97.372263742358797</v>
      </c>
      <c r="J4778" s="24">
        <f t="shared" si="224"/>
        <v>-2.0345601159566847E-2</v>
      </c>
    </row>
    <row r="4779" spans="6:10" x14ac:dyDescent="0.35">
      <c r="F4779" s="2">
        <v>4775</v>
      </c>
      <c r="G4779" s="3">
        <v>8.9987173088791506E-2</v>
      </c>
      <c r="H4779" s="4">
        <f t="shared" si="222"/>
        <v>89.987173088791508</v>
      </c>
      <c r="I4779" s="2">
        <f t="shared" si="223"/>
        <v>81.948349387885457</v>
      </c>
      <c r="J4779" s="24">
        <f t="shared" si="224"/>
        <v>-3.7706078069687461E-2</v>
      </c>
    </row>
    <row r="4780" spans="6:10" x14ac:dyDescent="0.35">
      <c r="F4780" s="2">
        <v>4776</v>
      </c>
      <c r="G4780" s="3">
        <v>0.13760198130160603</v>
      </c>
      <c r="H4780" s="4">
        <f t="shared" si="222"/>
        <v>137.60198130160603</v>
      </c>
      <c r="I4780" s="2">
        <f t="shared" si="223"/>
        <v>91.237292476279137</v>
      </c>
      <c r="J4780" s="24">
        <f t="shared" si="224"/>
        <v>-2.6004343452405914E-2</v>
      </c>
    </row>
    <row r="4781" spans="6:10" x14ac:dyDescent="0.35">
      <c r="F4781" s="2">
        <v>4777</v>
      </c>
      <c r="G4781" s="3">
        <v>9.1265995605569278E-2</v>
      </c>
      <c r="H4781" s="4">
        <f t="shared" si="222"/>
        <v>91.265995605569273</v>
      </c>
      <c r="I4781" s="2">
        <f t="shared" si="223"/>
        <v>82.1978286995612</v>
      </c>
      <c r="J4781" s="24">
        <f t="shared" si="224"/>
        <v>-3.7331673842798084E-2</v>
      </c>
    </row>
    <row r="4782" spans="6:10" x14ac:dyDescent="0.35">
      <c r="F4782" s="2">
        <v>4778</v>
      </c>
      <c r="G4782" s="3">
        <v>0.12383004477484708</v>
      </c>
      <c r="H4782" s="4">
        <f t="shared" si="222"/>
        <v>123.83004477484708</v>
      </c>
      <c r="I4782" s="2">
        <f t="shared" si="223"/>
        <v>88.550591859062223</v>
      </c>
      <c r="J4782" s="24">
        <f t="shared" si="224"/>
        <v>-2.8954672924484906E-2</v>
      </c>
    </row>
    <row r="4783" spans="6:10" x14ac:dyDescent="0.35">
      <c r="F4783" s="2">
        <v>4779</v>
      </c>
      <c r="G4783" s="3">
        <v>0.1762592675514269</v>
      </c>
      <c r="H4783" s="4">
        <f t="shared" si="222"/>
        <v>176.25926755142689</v>
      </c>
      <c r="I4783" s="2">
        <f t="shared" si="223"/>
        <v>98.778755844595068</v>
      </c>
      <c r="J4783" s="24">
        <f t="shared" si="224"/>
        <v>-1.9232567099374317E-2</v>
      </c>
    </row>
    <row r="4784" spans="6:10" x14ac:dyDescent="0.35">
      <c r="F4784" s="2">
        <v>4780</v>
      </c>
      <c r="G4784" s="3">
        <v>0.11971243842219863</v>
      </c>
      <c r="H4784" s="4">
        <f t="shared" si="222"/>
        <v>119.71243842219863</v>
      </c>
      <c r="I4784" s="2">
        <f t="shared" si="223"/>
        <v>87.747307912202473</v>
      </c>
      <c r="J4784" s="24">
        <f t="shared" si="224"/>
        <v>-2.990013401501251E-2</v>
      </c>
    </row>
    <row r="4785" spans="6:10" x14ac:dyDescent="0.35">
      <c r="F4785" s="2">
        <v>4781</v>
      </c>
      <c r="G4785" s="3">
        <v>0.11943834375072715</v>
      </c>
      <c r="H4785" s="4">
        <f t="shared" si="222"/>
        <v>119.43834375072714</v>
      </c>
      <c r="I4785" s="2">
        <f t="shared" si="223"/>
        <v>87.693836105852839</v>
      </c>
      <c r="J4785" s="24">
        <f t="shared" si="224"/>
        <v>-2.9964155024020785E-2</v>
      </c>
    </row>
    <row r="4786" spans="6:10" x14ac:dyDescent="0.35">
      <c r="F4786" s="2">
        <v>4782</v>
      </c>
      <c r="G4786" s="3">
        <v>0.10617963864946449</v>
      </c>
      <c r="H4786" s="4">
        <f t="shared" si="222"/>
        <v>106.17963864946449</v>
      </c>
      <c r="I4786" s="2">
        <f t="shared" si="223"/>
        <v>85.107259329969111</v>
      </c>
      <c r="J4786" s="24">
        <f t="shared" si="224"/>
        <v>-3.3230392894465256E-2</v>
      </c>
    </row>
    <row r="4787" spans="6:10" x14ac:dyDescent="0.35">
      <c r="F4787" s="2">
        <v>4783</v>
      </c>
      <c r="G4787" s="3">
        <v>0.12257482886964434</v>
      </c>
      <c r="H4787" s="4">
        <f t="shared" si="222"/>
        <v>122.57482886964434</v>
      </c>
      <c r="I4787" s="2">
        <f t="shared" si="223"/>
        <v>88.305717847284996</v>
      </c>
      <c r="J4787" s="24">
        <f t="shared" si="224"/>
        <v>-2.9239676321107359E-2</v>
      </c>
    </row>
    <row r="4788" spans="6:10" x14ac:dyDescent="0.35">
      <c r="F4788" s="2">
        <v>4784</v>
      </c>
      <c r="G4788" s="3">
        <v>3.4965191660968661E-2</v>
      </c>
      <c r="H4788" s="4">
        <f t="shared" si="222"/>
        <v>34.965191660968664</v>
      </c>
      <c r="I4788" s="2">
        <f t="shared" si="223"/>
        <v>71.214376632826685</v>
      </c>
      <c r="J4788" s="24">
        <f t="shared" si="224"/>
        <v>-5.7926804006676498E-2</v>
      </c>
    </row>
    <row r="4789" spans="6:10" x14ac:dyDescent="0.35">
      <c r="F4789" s="2">
        <v>4785</v>
      </c>
      <c r="G4789" s="3">
        <v>0.11278292769826351</v>
      </c>
      <c r="H4789" s="4">
        <f t="shared" si="222"/>
        <v>112.78292769826351</v>
      </c>
      <c r="I4789" s="2">
        <f t="shared" si="223"/>
        <v>86.39546311515204</v>
      </c>
      <c r="J4789" s="24">
        <f t="shared" si="224"/>
        <v>-3.1561459948820127E-2</v>
      </c>
    </row>
    <row r="4790" spans="6:10" x14ac:dyDescent="0.35">
      <c r="F4790" s="2">
        <v>4786</v>
      </c>
      <c r="G4790" s="3">
        <v>0.15798123101198583</v>
      </c>
      <c r="H4790" s="4">
        <f t="shared" si="222"/>
        <v>157.98123101198584</v>
      </c>
      <c r="I4790" s="2">
        <f t="shared" si="223"/>
        <v>95.212981927716115</v>
      </c>
      <c r="J4790" s="24">
        <f t="shared" si="224"/>
        <v>-2.218099856499671E-2</v>
      </c>
    </row>
    <row r="4791" spans="6:10" x14ac:dyDescent="0.35">
      <c r="F4791" s="2">
        <v>4787</v>
      </c>
      <c r="G4791" s="3">
        <v>-4.0170289519963098E-2</v>
      </c>
      <c r="H4791" s="4">
        <f t="shared" si="222"/>
        <v>-40.170289519963099</v>
      </c>
      <c r="I4791" s="2">
        <f t="shared" si="223"/>
        <v>56.556558302668726</v>
      </c>
      <c r="J4791" s="24">
        <f t="shared" si="224"/>
        <v>-0.10411467614202256</v>
      </c>
    </row>
    <row r="4792" spans="6:10" x14ac:dyDescent="0.35">
      <c r="F4792" s="2">
        <v>4788</v>
      </c>
      <c r="G4792" s="3">
        <v>0.14310825428680723</v>
      </c>
      <c r="H4792" s="4">
        <f t="shared" si="222"/>
        <v>143.10825428680724</v>
      </c>
      <c r="I4792" s="2">
        <f t="shared" si="223"/>
        <v>92.31148469312248</v>
      </c>
      <c r="J4792" s="24">
        <f t="shared" si="224"/>
        <v>-2.4910661667787801E-2</v>
      </c>
    </row>
    <row r="4793" spans="6:10" x14ac:dyDescent="0.35">
      <c r="F4793" s="2">
        <v>4789</v>
      </c>
      <c r="G4793" s="3">
        <v>9.9439984682469659E-2</v>
      </c>
      <c r="H4793" s="4">
        <f t="shared" si="222"/>
        <v>99.439984682469657</v>
      </c>
      <c r="I4793" s="2">
        <f t="shared" si="223"/>
        <v>83.792452771155055</v>
      </c>
      <c r="J4793" s="24">
        <f t="shared" si="224"/>
        <v>-3.5024827534272683E-2</v>
      </c>
    </row>
    <row r="4794" spans="6:10" x14ac:dyDescent="0.35">
      <c r="F4794" s="2">
        <v>4790</v>
      </c>
      <c r="G4794" s="3">
        <v>0.18733418501754301</v>
      </c>
      <c r="H4794" s="4">
        <f t="shared" si="222"/>
        <v>187.33418501754301</v>
      </c>
      <c r="I4794" s="2">
        <f t="shared" si="223"/>
        <v>100.93930803230131</v>
      </c>
      <c r="J4794" s="24">
        <f t="shared" si="224"/>
        <v>-1.7640245323151654E-2</v>
      </c>
    </row>
    <row r="4795" spans="6:10" x14ac:dyDescent="0.35">
      <c r="F4795" s="2">
        <v>4791</v>
      </c>
      <c r="G4795" s="3">
        <v>0.1738436880675408</v>
      </c>
      <c r="H4795" s="4">
        <f t="shared" si="222"/>
        <v>173.8436880675408</v>
      </c>
      <c r="I4795" s="2">
        <f t="shared" si="223"/>
        <v>98.307512103550863</v>
      </c>
      <c r="J4795" s="24">
        <f t="shared" si="224"/>
        <v>-1.9598534535419265E-2</v>
      </c>
    </row>
    <row r="4796" spans="6:10" x14ac:dyDescent="0.35">
      <c r="F4796" s="2">
        <v>4792</v>
      </c>
      <c r="G4796" s="3">
        <v>6.723369681693675E-2</v>
      </c>
      <c r="H4796" s="4">
        <f t="shared" si="222"/>
        <v>67.233696816936757</v>
      </c>
      <c r="I4796" s="2">
        <f t="shared" si="223"/>
        <v>77.509483537418959</v>
      </c>
      <c r="J4796" s="24">
        <f t="shared" si="224"/>
        <v>-4.5032116602573717E-2</v>
      </c>
    </row>
    <row r="4797" spans="6:10" x14ac:dyDescent="0.35">
      <c r="F4797" s="2">
        <v>4793</v>
      </c>
      <c r="G4797" s="3">
        <v>7.8013657384589125E-2</v>
      </c>
      <c r="H4797" s="4">
        <f t="shared" si="222"/>
        <v>78.013657384589123</v>
      </c>
      <c r="I4797" s="2">
        <f t="shared" si="223"/>
        <v>79.612494007617642</v>
      </c>
      <c r="J4797" s="24">
        <f t="shared" si="224"/>
        <v>-4.1398950020146069E-2</v>
      </c>
    </row>
    <row r="4798" spans="6:10" x14ac:dyDescent="0.35">
      <c r="F4798" s="2">
        <v>4794</v>
      </c>
      <c r="G4798" s="3">
        <v>7.1102686618153332E-2</v>
      </c>
      <c r="H4798" s="4">
        <f t="shared" si="222"/>
        <v>71.102686618153328</v>
      </c>
      <c r="I4798" s="2">
        <f t="shared" si="223"/>
        <v>78.264266081379816</v>
      </c>
      <c r="J4798" s="24">
        <f t="shared" si="224"/>
        <v>-4.3692857103257599E-2</v>
      </c>
    </row>
    <row r="4799" spans="6:10" x14ac:dyDescent="0.35">
      <c r="F4799" s="2">
        <v>4795</v>
      </c>
      <c r="G4799" s="3">
        <v>0.13383989986575945</v>
      </c>
      <c r="H4799" s="4">
        <f t="shared" si="222"/>
        <v>133.83989986575943</v>
      </c>
      <c r="I4799" s="2">
        <f t="shared" si="223"/>
        <v>90.503366169251066</v>
      </c>
      <c r="J4799" s="24">
        <f t="shared" si="224"/>
        <v>-2.6779070534526103E-2</v>
      </c>
    </row>
    <row r="4800" spans="6:10" x14ac:dyDescent="0.35">
      <c r="F4800" s="2">
        <v>4796</v>
      </c>
      <c r="G4800" s="3">
        <v>0.15104481124878893</v>
      </c>
      <c r="H4800" s="4">
        <f t="shared" si="222"/>
        <v>151.04481124878893</v>
      </c>
      <c r="I4800" s="2">
        <f t="shared" si="223"/>
        <v>93.859789279547371</v>
      </c>
      <c r="J4800" s="24">
        <f t="shared" si="224"/>
        <v>-2.3414692449852139E-2</v>
      </c>
    </row>
    <row r="4801" spans="6:10" x14ac:dyDescent="0.35">
      <c r="F4801" s="2">
        <v>4797</v>
      </c>
      <c r="G4801" s="3">
        <v>3.7664430357478823E-2</v>
      </c>
      <c r="H4801" s="4">
        <f t="shared" si="222"/>
        <v>37.664430357478821</v>
      </c>
      <c r="I4801" s="2">
        <f t="shared" si="223"/>
        <v>71.740958080384104</v>
      </c>
      <c r="J4801" s="24">
        <f t="shared" si="224"/>
        <v>-5.6719436974147781E-2</v>
      </c>
    </row>
    <row r="4802" spans="6:10" x14ac:dyDescent="0.35">
      <c r="F4802" s="2">
        <v>4798</v>
      </c>
      <c r="G4802" s="3">
        <v>0.12686435804798332</v>
      </c>
      <c r="H4802" s="4">
        <f t="shared" si="222"/>
        <v>126.86435804798332</v>
      </c>
      <c r="I4802" s="2">
        <f t="shared" si="223"/>
        <v>89.142541388304139</v>
      </c>
      <c r="J4802" s="24">
        <f t="shared" si="224"/>
        <v>-2.8277137711742218E-2</v>
      </c>
    </row>
    <row r="4803" spans="6:10" x14ac:dyDescent="0.35">
      <c r="F4803" s="2">
        <v>4799</v>
      </c>
      <c r="G4803" s="3">
        <v>8.4123864131022782E-2</v>
      </c>
      <c r="H4803" s="4">
        <f t="shared" si="222"/>
        <v>84.123864131022785</v>
      </c>
      <c r="I4803" s="2">
        <f t="shared" si="223"/>
        <v>80.804504746635288</v>
      </c>
      <c r="J4803" s="24">
        <f t="shared" si="224"/>
        <v>-3.9471349875056905E-2</v>
      </c>
    </row>
    <row r="4804" spans="6:10" x14ac:dyDescent="0.35">
      <c r="F4804" s="2">
        <v>4800</v>
      </c>
      <c r="G4804" s="3">
        <v>0.1557397967474293</v>
      </c>
      <c r="H4804" s="4">
        <f t="shared" si="222"/>
        <v>155.7397967474293</v>
      </c>
      <c r="I4804" s="2">
        <f t="shared" si="223"/>
        <v>94.775711336878416</v>
      </c>
      <c r="J4804" s="24">
        <f t="shared" si="224"/>
        <v>-2.2572375271650718E-2</v>
      </c>
    </row>
    <row r="4805" spans="6:10" x14ac:dyDescent="0.35">
      <c r="F4805" s="2">
        <v>4801</v>
      </c>
      <c r="G4805" s="3">
        <v>8.1962785392066556E-2</v>
      </c>
      <c r="H4805" s="4">
        <f t="shared" si="222"/>
        <v>81.96278539206655</v>
      </c>
      <c r="I4805" s="2">
        <f t="shared" si="223"/>
        <v>80.382910327395365</v>
      </c>
      <c r="J4805" s="24">
        <f t="shared" si="224"/>
        <v>-4.0142630160044171E-2</v>
      </c>
    </row>
    <row r="4806" spans="6:10" x14ac:dyDescent="0.35">
      <c r="F4806" s="2">
        <v>4802</v>
      </c>
      <c r="G4806" s="3">
        <v>8.9193798850622549E-2</v>
      </c>
      <c r="H4806" s="4">
        <f t="shared" ref="H4806:H4869" si="225">$D$4*G4806</f>
        <v>89.193798850622542</v>
      </c>
      <c r="I4806" s="2">
        <f t="shared" ref="I4806:I4869" si="226">($D$12*G4806+$D$13*$D$5)*$D$4</f>
        <v>81.793573837531241</v>
      </c>
      <c r="J4806" s="24">
        <f t="shared" ref="J4806:J4869" si="227">-EXP(-I4806/$D$6)</f>
        <v>-3.7940241336121859E-2</v>
      </c>
    </row>
    <row r="4807" spans="6:10" x14ac:dyDescent="0.35">
      <c r="F4807" s="2">
        <v>4803</v>
      </c>
      <c r="G4807" s="3">
        <v>7.7513963359430033E-2</v>
      </c>
      <c r="H4807" s="4">
        <f t="shared" si="225"/>
        <v>77.513963359430036</v>
      </c>
      <c r="I4807" s="2">
        <f t="shared" si="226"/>
        <v>79.515011112368583</v>
      </c>
      <c r="J4807" s="24">
        <f t="shared" si="227"/>
        <v>-4.1560692738507973E-2</v>
      </c>
    </row>
    <row r="4808" spans="6:10" x14ac:dyDescent="0.35">
      <c r="F4808" s="2">
        <v>4804</v>
      </c>
      <c r="G4808" s="3">
        <v>0.1562359868450954</v>
      </c>
      <c r="H4808" s="4">
        <f t="shared" si="225"/>
        <v>156.2359868450954</v>
      </c>
      <c r="I4808" s="2">
        <f t="shared" si="226"/>
        <v>94.872510667826987</v>
      </c>
      <c r="J4808" s="24">
        <f t="shared" si="227"/>
        <v>-2.2485144625028132E-2</v>
      </c>
    </row>
    <row r="4809" spans="6:10" x14ac:dyDescent="0.35">
      <c r="F4809" s="2">
        <v>4805</v>
      </c>
      <c r="G4809" s="3">
        <v>0.14993960468097325</v>
      </c>
      <c r="H4809" s="4">
        <f t="shared" si="225"/>
        <v>149.93960468097325</v>
      </c>
      <c r="I4809" s="2">
        <f t="shared" si="226"/>
        <v>93.644179865277039</v>
      </c>
      <c r="J4809" s="24">
        <f t="shared" si="227"/>
        <v>-2.3617502874483807E-2</v>
      </c>
    </row>
    <row r="4810" spans="6:10" x14ac:dyDescent="0.35">
      <c r="F4810" s="2">
        <v>4806</v>
      </c>
      <c r="G4810" s="3">
        <v>0.18658395415174378</v>
      </c>
      <c r="H4810" s="4">
        <f t="shared" si="225"/>
        <v>186.58395415174377</v>
      </c>
      <c r="I4810" s="2">
        <f t="shared" si="226"/>
        <v>100.79294911420133</v>
      </c>
      <c r="J4810" s="24">
        <f t="shared" si="227"/>
        <v>-1.7743820499162882E-2</v>
      </c>
    </row>
    <row r="4811" spans="6:10" x14ac:dyDescent="0.35">
      <c r="F4811" s="2">
        <v>4807</v>
      </c>
      <c r="G4811" s="3">
        <v>3.1821915015465704E-2</v>
      </c>
      <c r="H4811" s="4">
        <f t="shared" si="225"/>
        <v>31.821915015465706</v>
      </c>
      <c r="I4811" s="2">
        <f t="shared" si="226"/>
        <v>70.601169965256915</v>
      </c>
      <c r="J4811" s="24">
        <f t="shared" si="227"/>
        <v>-5.9365216875826084E-2</v>
      </c>
    </row>
    <row r="4812" spans="6:10" x14ac:dyDescent="0.35">
      <c r="F4812" s="2">
        <v>4808</v>
      </c>
      <c r="G4812" s="3">
        <v>0.13090547810739137</v>
      </c>
      <c r="H4812" s="4">
        <f t="shared" si="225"/>
        <v>130.90547810739136</v>
      </c>
      <c r="I4812" s="2">
        <f t="shared" si="226"/>
        <v>89.930903993429681</v>
      </c>
      <c r="J4812" s="24">
        <f t="shared" si="227"/>
        <v>-2.7399345308137039E-2</v>
      </c>
    </row>
    <row r="4813" spans="6:10" x14ac:dyDescent="0.35">
      <c r="F4813" s="2">
        <v>4809</v>
      </c>
      <c r="G4813" s="3">
        <v>0.11373213260996458</v>
      </c>
      <c r="H4813" s="4">
        <f t="shared" si="225"/>
        <v>113.73213260996458</v>
      </c>
      <c r="I4813" s="2">
        <f t="shared" si="226"/>
        <v>86.580638919381002</v>
      </c>
      <c r="J4813" s="24">
        <f t="shared" si="227"/>
        <v>-3.1328546861917349E-2</v>
      </c>
    </row>
    <row r="4814" spans="6:10" x14ac:dyDescent="0.35">
      <c r="F4814" s="2">
        <v>4810</v>
      </c>
      <c r="G4814" s="3">
        <v>0.13628600032204144</v>
      </c>
      <c r="H4814" s="4">
        <f t="shared" si="225"/>
        <v>136.28600032204145</v>
      </c>
      <c r="I4814" s="2">
        <f t="shared" si="226"/>
        <v>90.980564099469376</v>
      </c>
      <c r="J4814" s="24">
        <f t="shared" si="227"/>
        <v>-2.6272761419131992E-2</v>
      </c>
    </row>
    <row r="4815" spans="6:10" x14ac:dyDescent="0.35">
      <c r="F4815" s="2">
        <v>4811</v>
      </c>
      <c r="G4815" s="3">
        <v>0.17645182244841529</v>
      </c>
      <c r="H4815" s="4">
        <f t="shared" si="225"/>
        <v>176.45182244841527</v>
      </c>
      <c r="I4815" s="2">
        <f t="shared" si="226"/>
        <v>98.816320449948975</v>
      </c>
      <c r="J4815" s="24">
        <f t="shared" si="227"/>
        <v>-1.920369024803666E-2</v>
      </c>
    </row>
    <row r="4816" spans="6:10" x14ac:dyDescent="0.35">
      <c r="F4816" s="2">
        <v>4812</v>
      </c>
      <c r="G4816" s="3">
        <v>7.9633222846203777E-2</v>
      </c>
      <c r="H4816" s="4">
        <f t="shared" si="225"/>
        <v>79.633222846203779</v>
      </c>
      <c r="I4816" s="2">
        <f t="shared" si="226"/>
        <v>79.928447215569818</v>
      </c>
      <c r="J4816" s="24">
        <f t="shared" si="227"/>
        <v>-4.0879037061025351E-2</v>
      </c>
    </row>
    <row r="4817" spans="6:10" x14ac:dyDescent="0.35">
      <c r="F4817" s="2">
        <v>4813</v>
      </c>
      <c r="G4817" s="3">
        <v>9.4854334967092058E-2</v>
      </c>
      <c r="H4817" s="4">
        <f t="shared" si="225"/>
        <v>94.854334967092058</v>
      </c>
      <c r="I4817" s="2">
        <f t="shared" si="226"/>
        <v>82.897860503995886</v>
      </c>
      <c r="J4817" s="24">
        <f t="shared" si="227"/>
        <v>-3.6300839176819137E-2</v>
      </c>
    </row>
    <row r="4818" spans="6:10" x14ac:dyDescent="0.35">
      <c r="F4818" s="2">
        <v>4814</v>
      </c>
      <c r="G4818" s="3">
        <v>7.8148727194167378E-2</v>
      </c>
      <c r="H4818" s="4">
        <f t="shared" si="225"/>
        <v>78.148727194167378</v>
      </c>
      <c r="I4818" s="2">
        <f t="shared" si="226"/>
        <v>79.638844124760283</v>
      </c>
      <c r="J4818" s="24">
        <f t="shared" si="227"/>
        <v>-4.1355338320346963E-2</v>
      </c>
    </row>
    <row r="4819" spans="6:10" x14ac:dyDescent="0.35">
      <c r="F4819" s="2">
        <v>4815</v>
      </c>
      <c r="G4819" s="3">
        <v>6.1921461650847949E-2</v>
      </c>
      <c r="H4819" s="4">
        <f t="shared" si="225"/>
        <v>61.921461650847952</v>
      </c>
      <c r="I4819" s="2">
        <f t="shared" si="226"/>
        <v>76.473145222048359</v>
      </c>
      <c r="J4819" s="24">
        <f t="shared" si="227"/>
        <v>-4.6938088626969778E-2</v>
      </c>
    </row>
    <row r="4820" spans="6:10" x14ac:dyDescent="0.35">
      <c r="F4820" s="2">
        <v>4816</v>
      </c>
      <c r="G4820" s="3">
        <v>4.1194470596208302E-2</v>
      </c>
      <c r="H4820" s="4">
        <f t="shared" si="225"/>
        <v>41.194470596208305</v>
      </c>
      <c r="I4820" s="2">
        <f t="shared" si="226"/>
        <v>72.429616590374138</v>
      </c>
      <c r="J4820" s="24">
        <f t="shared" si="227"/>
        <v>-5.5178347194929492E-2</v>
      </c>
    </row>
    <row r="4821" spans="6:10" x14ac:dyDescent="0.35">
      <c r="F4821" s="2">
        <v>4817</v>
      </c>
      <c r="G4821" s="3">
        <v>0.1202342112208271</v>
      </c>
      <c r="H4821" s="4">
        <f t="shared" si="225"/>
        <v>120.23421122082711</v>
      </c>
      <c r="I4821" s="2">
        <f t="shared" si="226"/>
        <v>87.849098048789173</v>
      </c>
      <c r="J4821" s="24">
        <f t="shared" si="227"/>
        <v>-2.9778639971747411E-2</v>
      </c>
    </row>
    <row r="4822" spans="6:10" x14ac:dyDescent="0.35">
      <c r="F4822" s="2">
        <v>4818</v>
      </c>
      <c r="G4822" s="3">
        <v>0.11974358612819035</v>
      </c>
      <c r="H4822" s="4">
        <f t="shared" si="225"/>
        <v>119.74358612819034</v>
      </c>
      <c r="I4822" s="2">
        <f t="shared" si="226"/>
        <v>87.753384367808422</v>
      </c>
      <c r="J4822" s="24">
        <f t="shared" si="227"/>
        <v>-2.9892867424672401E-2</v>
      </c>
    </row>
    <row r="4823" spans="6:10" x14ac:dyDescent="0.35">
      <c r="F4823" s="2">
        <v>4819</v>
      </c>
      <c r="G4823" s="3">
        <v>0.11617110608652362</v>
      </c>
      <c r="H4823" s="4">
        <f t="shared" si="225"/>
        <v>116.17110608652362</v>
      </c>
      <c r="I4823" s="2">
        <f t="shared" si="226"/>
        <v>87.056446481528468</v>
      </c>
      <c r="J4823" s="24">
        <f t="shared" si="227"/>
        <v>-3.0737930702359931E-2</v>
      </c>
    </row>
    <row r="4824" spans="6:10" x14ac:dyDescent="0.35">
      <c r="F4824" s="2">
        <v>4820</v>
      </c>
      <c r="G4824" s="3">
        <v>4.8459996474369472E-2</v>
      </c>
      <c r="H4824" s="4">
        <f t="shared" si="225"/>
        <v>48.459996474369476</v>
      </c>
      <c r="I4824" s="2">
        <f t="shared" si="226"/>
        <v>73.847012961852684</v>
      </c>
      <c r="J4824" s="24">
        <f t="shared" si="227"/>
        <v>-5.2136994320055967E-2</v>
      </c>
    </row>
    <row r="4825" spans="6:10" x14ac:dyDescent="0.35">
      <c r="F4825" s="2">
        <v>4821</v>
      </c>
      <c r="G4825" s="3">
        <v>0.14114682825712854</v>
      </c>
      <c r="H4825" s="4">
        <f t="shared" si="225"/>
        <v>141.14682825712853</v>
      </c>
      <c r="I4825" s="2">
        <f t="shared" si="226"/>
        <v>91.928839557173447</v>
      </c>
      <c r="J4825" s="24">
        <f t="shared" si="227"/>
        <v>-2.5294872234045803E-2</v>
      </c>
    </row>
    <row r="4826" spans="6:10" x14ac:dyDescent="0.35">
      <c r="F4826" s="2">
        <v>4822</v>
      </c>
      <c r="G4826" s="3">
        <v>0.12822035968372747</v>
      </c>
      <c r="H4826" s="4">
        <f t="shared" si="225"/>
        <v>128.22035968372748</v>
      </c>
      <c r="I4826" s="2">
        <f t="shared" si="226"/>
        <v>89.407077201740577</v>
      </c>
      <c r="J4826" s="24">
        <f t="shared" si="227"/>
        <v>-2.7979502566893275E-2</v>
      </c>
    </row>
    <row r="4827" spans="6:10" x14ac:dyDescent="0.35">
      <c r="F4827" s="2">
        <v>4823</v>
      </c>
      <c r="G4827" s="3">
        <v>7.2040356767103936E-2</v>
      </c>
      <c r="H4827" s="4">
        <f t="shared" si="225"/>
        <v>72.04035676710393</v>
      </c>
      <c r="I4827" s="2">
        <f t="shared" si="226"/>
        <v>78.447191624424292</v>
      </c>
      <c r="J4827" s="24">
        <f t="shared" si="227"/>
        <v>-4.3374322302936183E-2</v>
      </c>
    </row>
    <row r="4828" spans="6:10" x14ac:dyDescent="0.35">
      <c r="F4828" s="2">
        <v>4824</v>
      </c>
      <c r="G4828" s="3">
        <v>4.1866496321761738E-2</v>
      </c>
      <c r="H4828" s="4">
        <f t="shared" si="225"/>
        <v>41.866496321761737</v>
      </c>
      <c r="I4828" s="2">
        <f t="shared" si="226"/>
        <v>72.560718845174833</v>
      </c>
      <c r="J4828" s="24">
        <f t="shared" si="227"/>
        <v>-5.4889744356641873E-2</v>
      </c>
    </row>
    <row r="4829" spans="6:10" x14ac:dyDescent="0.35">
      <c r="F4829" s="2">
        <v>4825</v>
      </c>
      <c r="G4829" s="3">
        <v>0.12253913195008895</v>
      </c>
      <c r="H4829" s="4">
        <f t="shared" si="225"/>
        <v>122.53913195008894</v>
      </c>
      <c r="I4829" s="2">
        <f t="shared" si="226"/>
        <v>88.29875390756483</v>
      </c>
      <c r="J4829" s="24">
        <f t="shared" si="227"/>
        <v>-2.924782238936274E-2</v>
      </c>
    </row>
    <row r="4830" spans="6:10" x14ac:dyDescent="0.35">
      <c r="F4830" s="2">
        <v>4826</v>
      </c>
      <c r="G4830" s="3">
        <v>0.10899610714754426</v>
      </c>
      <c r="H4830" s="4">
        <f t="shared" si="225"/>
        <v>108.99610714754427</v>
      </c>
      <c r="I4830" s="2">
        <f t="shared" si="226"/>
        <v>85.656710573623926</v>
      </c>
      <c r="J4830" s="24">
        <f t="shared" si="227"/>
        <v>-3.2508020907404095E-2</v>
      </c>
    </row>
    <row r="4831" spans="6:10" x14ac:dyDescent="0.35">
      <c r="F4831" s="2">
        <v>4827</v>
      </c>
      <c r="G4831" s="3">
        <v>0.14668028565884647</v>
      </c>
      <c r="H4831" s="4">
        <f t="shared" si="225"/>
        <v>146.68028565884646</v>
      </c>
      <c r="I4831" s="2">
        <f t="shared" si="226"/>
        <v>93.008335050610626</v>
      </c>
      <c r="J4831" s="24">
        <f t="shared" si="227"/>
        <v>-2.4225889538488331E-2</v>
      </c>
    </row>
    <row r="4832" spans="6:10" x14ac:dyDescent="0.35">
      <c r="F4832" s="2">
        <v>4828</v>
      </c>
      <c r="G4832" s="3">
        <v>7.187526786453971E-2</v>
      </c>
      <c r="H4832" s="4">
        <f t="shared" si="225"/>
        <v>71.875267864539708</v>
      </c>
      <c r="I4832" s="2">
        <f t="shared" si="226"/>
        <v>78.414985227338946</v>
      </c>
      <c r="J4832" s="24">
        <f t="shared" si="227"/>
        <v>-4.3430235536375199E-2</v>
      </c>
    </row>
    <row r="4833" spans="6:10" x14ac:dyDescent="0.35">
      <c r="F4833" s="2">
        <v>4829</v>
      </c>
      <c r="G4833" s="3">
        <v>2.2863412367468181E-2</v>
      </c>
      <c r="H4833" s="4">
        <f t="shared" si="225"/>
        <v>22.863412367468179</v>
      </c>
      <c r="I4833" s="2">
        <f t="shared" si="226"/>
        <v>68.853498928075723</v>
      </c>
      <c r="J4833" s="24">
        <f t="shared" si="227"/>
        <v>-6.366374968475573E-2</v>
      </c>
    </row>
    <row r="4834" spans="6:10" x14ac:dyDescent="0.35">
      <c r="F4834" s="2">
        <v>4830</v>
      </c>
      <c r="G4834" s="3">
        <v>0.14316418600987796</v>
      </c>
      <c r="H4834" s="4">
        <f t="shared" si="225"/>
        <v>143.16418600987797</v>
      </c>
      <c r="I4834" s="2">
        <f t="shared" si="226"/>
        <v>92.322396142983152</v>
      </c>
      <c r="J4834" s="24">
        <f t="shared" si="227"/>
        <v>-2.489979158269676E-2</v>
      </c>
    </row>
    <row r="4835" spans="6:10" x14ac:dyDescent="0.35">
      <c r="F4835" s="2">
        <v>4831</v>
      </c>
      <c r="G4835" s="3">
        <v>6.6725103979153377E-2</v>
      </c>
      <c r="H4835" s="4">
        <f t="shared" si="225"/>
        <v>66.725103979153374</v>
      </c>
      <c r="I4835" s="2">
        <f t="shared" si="226"/>
        <v>77.410264615771325</v>
      </c>
      <c r="J4835" s="24">
        <f t="shared" si="227"/>
        <v>-4.5211193245300672E-2</v>
      </c>
    </row>
    <row r="4836" spans="6:10" x14ac:dyDescent="0.35">
      <c r="F4836" s="2">
        <v>4832</v>
      </c>
      <c r="G4836" s="3">
        <v>0.12971479246286513</v>
      </c>
      <c r="H4836" s="4">
        <f t="shared" si="225"/>
        <v>129.71479246286512</v>
      </c>
      <c r="I4836" s="2">
        <f t="shared" si="226"/>
        <v>89.698618878707848</v>
      </c>
      <c r="J4836" s="24">
        <f t="shared" si="227"/>
        <v>-2.7655110077826589E-2</v>
      </c>
    </row>
    <row r="4837" spans="6:10" x14ac:dyDescent="0.35">
      <c r="F4837" s="2">
        <v>4833</v>
      </c>
      <c r="G4837" s="3">
        <v>7.0702905727349913E-2</v>
      </c>
      <c r="H4837" s="4">
        <f t="shared" si="225"/>
        <v>70.702905727349915</v>
      </c>
      <c r="I4837" s="2">
        <f t="shared" si="226"/>
        <v>78.186274757212274</v>
      </c>
      <c r="J4837" s="24">
        <f t="shared" si="227"/>
        <v>-4.3829376490379102E-2</v>
      </c>
    </row>
    <row r="4838" spans="6:10" x14ac:dyDescent="0.35">
      <c r="F4838" s="2">
        <v>4834</v>
      </c>
      <c r="G4838" s="3">
        <v>8.0199134825316626E-2</v>
      </c>
      <c r="H4838" s="4">
        <f t="shared" si="225"/>
        <v>80.199134825316619</v>
      </c>
      <c r="I4838" s="2">
        <f t="shared" si="226"/>
        <v>80.038848251808886</v>
      </c>
      <c r="J4838" s="24">
        <f t="shared" si="227"/>
        <v>-4.0698911552526681E-2</v>
      </c>
    </row>
    <row r="4839" spans="6:10" x14ac:dyDescent="0.35">
      <c r="F4839" s="2">
        <v>4835</v>
      </c>
      <c r="G4839" s="3">
        <v>0.11416354224446307</v>
      </c>
      <c r="H4839" s="4">
        <f t="shared" si="225"/>
        <v>114.16354224446307</v>
      </c>
      <c r="I4839" s="2">
        <f t="shared" si="226"/>
        <v>86.664800542477963</v>
      </c>
      <c r="J4839" s="24">
        <f t="shared" si="227"/>
        <v>-3.1223257733307339E-2</v>
      </c>
    </row>
    <row r="4840" spans="6:10" x14ac:dyDescent="0.35">
      <c r="F4840" s="2">
        <v>4836</v>
      </c>
      <c r="G4840" s="3">
        <v>0.13021009810246387</v>
      </c>
      <c r="H4840" s="4">
        <f t="shared" si="225"/>
        <v>130.21009810246386</v>
      </c>
      <c r="I4840" s="2">
        <f t="shared" si="226"/>
        <v>89.795245665001502</v>
      </c>
      <c r="J4840" s="24">
        <f t="shared" si="227"/>
        <v>-2.7548427402260777E-2</v>
      </c>
    </row>
    <row r="4841" spans="6:10" x14ac:dyDescent="0.35">
      <c r="F4841" s="2">
        <v>4837</v>
      </c>
      <c r="G4841" s="3">
        <v>3.5889493092292932E-2</v>
      </c>
      <c r="H4841" s="4">
        <f t="shared" si="225"/>
        <v>35.88949309229293</v>
      </c>
      <c r="I4841" s="2">
        <f t="shared" si="226"/>
        <v>71.394694137282812</v>
      </c>
      <c r="J4841" s="24">
        <f t="shared" si="227"/>
        <v>-5.7510498485334828E-2</v>
      </c>
    </row>
    <row r="4842" spans="6:10" x14ac:dyDescent="0.35">
      <c r="F4842" s="2">
        <v>4838</v>
      </c>
      <c r="G4842" s="3">
        <v>6.956761785285899E-2</v>
      </c>
      <c r="H4842" s="4">
        <f t="shared" si="225"/>
        <v>69.567617852858987</v>
      </c>
      <c r="I4842" s="2">
        <f t="shared" si="226"/>
        <v>77.964796926030942</v>
      </c>
      <c r="J4842" s="24">
        <f t="shared" si="227"/>
        <v>-4.4219390940537361E-2</v>
      </c>
    </row>
    <row r="4843" spans="6:10" x14ac:dyDescent="0.35">
      <c r="F4843" s="2">
        <v>4839</v>
      </c>
      <c r="G4843" s="3">
        <v>0.10943535345631525</v>
      </c>
      <c r="H4843" s="4">
        <f t="shared" si="225"/>
        <v>109.43535345631526</v>
      </c>
      <c r="I4843" s="2">
        <f t="shared" si="226"/>
        <v>85.742401015675583</v>
      </c>
      <c r="J4843" s="24">
        <f t="shared" si="227"/>
        <v>-3.2396786583404391E-2</v>
      </c>
    </row>
    <row r="4844" spans="6:10" x14ac:dyDescent="0.35">
      <c r="F4844" s="2">
        <v>4840</v>
      </c>
      <c r="G4844" s="3">
        <v>0.10995464858982912</v>
      </c>
      <c r="H4844" s="4">
        <f t="shared" si="225"/>
        <v>109.95464858982912</v>
      </c>
      <c r="I4844" s="2">
        <f t="shared" si="226"/>
        <v>85.843707796535242</v>
      </c>
      <c r="J4844" s="24">
        <f t="shared" si="227"/>
        <v>-3.2265771650350057E-2</v>
      </c>
    </row>
    <row r="4845" spans="6:10" x14ac:dyDescent="0.35">
      <c r="F4845" s="2">
        <v>4841</v>
      </c>
      <c r="G4845" s="3">
        <v>7.8970816738049884E-2</v>
      </c>
      <c r="H4845" s="4">
        <f t="shared" si="225"/>
        <v>78.970816738049891</v>
      </c>
      <c r="I4845" s="2">
        <f t="shared" si="226"/>
        <v>79.799221605491852</v>
      </c>
      <c r="J4845" s="24">
        <f t="shared" si="227"/>
        <v>-4.1090888863034816E-2</v>
      </c>
    </row>
    <row r="4846" spans="6:10" x14ac:dyDescent="0.35">
      <c r="F4846" s="2">
        <v>4842</v>
      </c>
      <c r="G4846" s="3">
        <v>6.8144740474689158E-2</v>
      </c>
      <c r="H4846" s="4">
        <f t="shared" si="225"/>
        <v>68.144740474689158</v>
      </c>
      <c r="I4846" s="2">
        <f t="shared" si="226"/>
        <v>77.687214646826774</v>
      </c>
      <c r="J4846" s="24">
        <f t="shared" si="227"/>
        <v>-4.4713107581004274E-2</v>
      </c>
    </row>
    <row r="4847" spans="6:10" x14ac:dyDescent="0.35">
      <c r="F4847" s="2">
        <v>4843</v>
      </c>
      <c r="G4847" s="3">
        <v>9.9172932345886242E-2</v>
      </c>
      <c r="H4847" s="4">
        <f t="shared" si="225"/>
        <v>99.172932345886238</v>
      </c>
      <c r="I4847" s="2">
        <f t="shared" si="226"/>
        <v>83.740354819924036</v>
      </c>
      <c r="J4847" s="24">
        <f t="shared" si="227"/>
        <v>-3.5097892508810818E-2</v>
      </c>
    </row>
    <row r="4848" spans="6:10" x14ac:dyDescent="0.35">
      <c r="F4848" s="2">
        <v>4844</v>
      </c>
      <c r="G4848" s="3">
        <v>0.12488173184125481</v>
      </c>
      <c r="H4848" s="4">
        <f t="shared" si="225"/>
        <v>124.8817318412548</v>
      </c>
      <c r="I4848" s="2">
        <f t="shared" si="226"/>
        <v>88.755760412151801</v>
      </c>
      <c r="J4848" s="24">
        <f t="shared" si="227"/>
        <v>-2.8718021786168852E-2</v>
      </c>
    </row>
    <row r="4849" spans="6:10" x14ac:dyDescent="0.35">
      <c r="F4849" s="2">
        <v>4845</v>
      </c>
      <c r="G4849" s="3">
        <v>0.11933469262745153</v>
      </c>
      <c r="H4849" s="4">
        <f t="shared" si="225"/>
        <v>119.33469262745153</v>
      </c>
      <c r="I4849" s="2">
        <f t="shared" si="226"/>
        <v>87.673615308556919</v>
      </c>
      <c r="J4849" s="24">
        <f t="shared" si="227"/>
        <v>-2.9988400792269641E-2</v>
      </c>
    </row>
    <row r="4850" spans="6:10" x14ac:dyDescent="0.35">
      <c r="F4850" s="2">
        <v>4846</v>
      </c>
      <c r="G4850" s="3">
        <v>2.9477933763363051E-2</v>
      </c>
      <c r="H4850" s="4">
        <f t="shared" si="225"/>
        <v>29.477933763363051</v>
      </c>
      <c r="I4850" s="2">
        <f t="shared" si="226"/>
        <v>70.143893977632885</v>
      </c>
      <c r="J4850" s="24">
        <f t="shared" si="227"/>
        <v>-6.0461059904862627E-2</v>
      </c>
    </row>
    <row r="4851" spans="6:10" x14ac:dyDescent="0.35">
      <c r="F4851" s="2">
        <v>4847</v>
      </c>
      <c r="G4851" s="3">
        <v>1.994658824487483E-2</v>
      </c>
      <c r="H4851" s="4">
        <f t="shared" si="225"/>
        <v>19.946588244874832</v>
      </c>
      <c r="I4851" s="2">
        <f t="shared" si="226"/>
        <v>68.284469790070474</v>
      </c>
      <c r="J4851" s="24">
        <f t="shared" si="227"/>
        <v>-6.5129427823805569E-2</v>
      </c>
    </row>
    <row r="4852" spans="6:10" x14ac:dyDescent="0.35">
      <c r="F4852" s="2">
        <v>4848</v>
      </c>
      <c r="G4852" s="3">
        <v>0.11708066401827472</v>
      </c>
      <c r="H4852" s="4">
        <f t="shared" si="225"/>
        <v>117.08066401827472</v>
      </c>
      <c r="I4852" s="2">
        <f t="shared" si="226"/>
        <v>87.233887747822578</v>
      </c>
      <c r="J4852" s="24">
        <f t="shared" si="227"/>
        <v>-3.05205360168758E-2</v>
      </c>
    </row>
    <row r="4853" spans="6:10" x14ac:dyDescent="0.35">
      <c r="F4853" s="2">
        <v>4849</v>
      </c>
      <c r="G4853" s="3">
        <v>0.1478282466987334</v>
      </c>
      <c r="H4853" s="4">
        <f t="shared" si="225"/>
        <v>147.82824669873341</v>
      </c>
      <c r="I4853" s="2">
        <f t="shared" si="226"/>
        <v>93.23228522845325</v>
      </c>
      <c r="J4853" s="24">
        <f t="shared" si="227"/>
        <v>-2.4009842965769926E-2</v>
      </c>
    </row>
    <row r="4854" spans="6:10" x14ac:dyDescent="0.35">
      <c r="F4854" s="2">
        <v>4850</v>
      </c>
      <c r="G4854" s="3">
        <v>9.2086715011574144E-2</v>
      </c>
      <c r="H4854" s="4">
        <f t="shared" si="225"/>
        <v>92.086715011574142</v>
      </c>
      <c r="I4854" s="2">
        <f t="shared" si="226"/>
        <v>82.357938886708141</v>
      </c>
      <c r="J4854" s="24">
        <f t="shared" si="227"/>
        <v>-3.7093350565666046E-2</v>
      </c>
    </row>
    <row r="4855" spans="6:10" x14ac:dyDescent="0.35">
      <c r="F4855" s="2">
        <v>4851</v>
      </c>
      <c r="G4855" s="3">
        <v>0.14634861757478387</v>
      </c>
      <c r="H4855" s="4">
        <f t="shared" si="225"/>
        <v>146.34861757478387</v>
      </c>
      <c r="I4855" s="2">
        <f t="shared" si="226"/>
        <v>92.94363152511653</v>
      </c>
      <c r="J4855" s="24">
        <f t="shared" si="227"/>
        <v>-2.4288670765232397E-2</v>
      </c>
    </row>
    <row r="4856" spans="6:10" x14ac:dyDescent="0.35">
      <c r="F4856" s="2">
        <v>4852</v>
      </c>
      <c r="G4856" s="3">
        <v>2.6304184531135186E-2</v>
      </c>
      <c r="H4856" s="4">
        <f t="shared" si="225"/>
        <v>26.304184531135185</v>
      </c>
      <c r="I4856" s="2">
        <f t="shared" si="226"/>
        <v>69.524742560215998</v>
      </c>
      <c r="J4856" s="24">
        <f t="shared" si="227"/>
        <v>-6.1977138090853159E-2</v>
      </c>
    </row>
    <row r="4857" spans="6:10" x14ac:dyDescent="0.35">
      <c r="F4857" s="2">
        <v>4853</v>
      </c>
      <c r="G4857" s="3">
        <v>0.12325660716212157</v>
      </c>
      <c r="H4857" s="4">
        <f t="shared" si="225"/>
        <v>123.25660716212157</v>
      </c>
      <c r="I4857" s="2">
        <f t="shared" si="226"/>
        <v>88.438722683289342</v>
      </c>
      <c r="J4857" s="24">
        <f t="shared" si="227"/>
        <v>-2.9084528660680991E-2</v>
      </c>
    </row>
    <row r="4858" spans="6:10" x14ac:dyDescent="0.35">
      <c r="F4858" s="2">
        <v>4854</v>
      </c>
      <c r="G4858" s="3">
        <v>9.2336715132502509E-2</v>
      </c>
      <c r="H4858" s="4">
        <f t="shared" si="225"/>
        <v>92.336715132502505</v>
      </c>
      <c r="I4858" s="2">
        <f t="shared" si="226"/>
        <v>82.406710203501348</v>
      </c>
      <c r="J4858" s="24">
        <f t="shared" si="227"/>
        <v>-3.7021057443155182E-2</v>
      </c>
    </row>
    <row r="4859" spans="6:10" x14ac:dyDescent="0.35">
      <c r="F4859" s="2">
        <v>4855</v>
      </c>
      <c r="G4859" s="3">
        <v>0.1381437130541581</v>
      </c>
      <c r="H4859" s="4">
        <f t="shared" si="225"/>
        <v>138.1437130541581</v>
      </c>
      <c r="I4859" s="2">
        <f t="shared" si="226"/>
        <v>91.342976308841088</v>
      </c>
      <c r="J4859" s="24">
        <f t="shared" si="227"/>
        <v>-2.5894645933680207E-2</v>
      </c>
    </row>
    <row r="4860" spans="6:10" x14ac:dyDescent="0.35">
      <c r="F4860" s="2">
        <v>4856</v>
      </c>
      <c r="G4860" s="3">
        <v>9.0312172982281169E-2</v>
      </c>
      <c r="H4860" s="4">
        <f t="shared" si="225"/>
        <v>90.312172982281169</v>
      </c>
      <c r="I4860" s="2">
        <f t="shared" si="226"/>
        <v>82.011752048269329</v>
      </c>
      <c r="J4860" s="24">
        <f t="shared" si="227"/>
        <v>-3.7610572600403354E-2</v>
      </c>
    </row>
    <row r="4861" spans="6:10" x14ac:dyDescent="0.35">
      <c r="F4861" s="2">
        <v>4857</v>
      </c>
      <c r="G4861" s="3">
        <v>8.8761264323878944E-2</v>
      </c>
      <c r="H4861" s="4">
        <f t="shared" si="225"/>
        <v>88.761264323878947</v>
      </c>
      <c r="I4861" s="2">
        <f t="shared" si="226"/>
        <v>81.709192764636256</v>
      </c>
      <c r="J4861" s="24">
        <f t="shared" si="227"/>
        <v>-3.806851522290166E-2</v>
      </c>
    </row>
    <row r="4862" spans="6:10" x14ac:dyDescent="0.35">
      <c r="F4862" s="2">
        <v>4858</v>
      </c>
      <c r="G4862" s="3">
        <v>0.14245326272859049</v>
      </c>
      <c r="H4862" s="4">
        <f t="shared" si="225"/>
        <v>142.45326272859049</v>
      </c>
      <c r="I4862" s="2">
        <f t="shared" si="226"/>
        <v>92.183705551800301</v>
      </c>
      <c r="J4862" s="24">
        <f t="shared" si="227"/>
        <v>-2.5038310124407732E-2</v>
      </c>
    </row>
    <row r="4863" spans="6:10" x14ac:dyDescent="0.35">
      <c r="F4863" s="2">
        <v>4859</v>
      </c>
      <c r="G4863" s="3">
        <v>9.3706966092198113E-2</v>
      </c>
      <c r="H4863" s="4">
        <f t="shared" si="225"/>
        <v>93.706966092198115</v>
      </c>
      <c r="I4863" s="2">
        <f t="shared" si="226"/>
        <v>82.674025848763236</v>
      </c>
      <c r="J4863" s="24">
        <f t="shared" si="227"/>
        <v>-3.6627313956150973E-2</v>
      </c>
    </row>
    <row r="4864" spans="6:10" x14ac:dyDescent="0.35">
      <c r="F4864" s="2">
        <v>4860</v>
      </c>
      <c r="G4864" s="3">
        <v>0.18189849373171429</v>
      </c>
      <c r="H4864" s="4">
        <f t="shared" si="225"/>
        <v>181.8984937317143</v>
      </c>
      <c r="I4864" s="2">
        <f t="shared" si="226"/>
        <v>99.878885258477098</v>
      </c>
      <c r="J4864" s="24">
        <f t="shared" si="227"/>
        <v>-1.8404585925509101E-2</v>
      </c>
    </row>
    <row r="4865" spans="6:10" x14ac:dyDescent="0.35">
      <c r="F4865" s="2">
        <v>4861</v>
      </c>
      <c r="G4865" s="3">
        <v>0.1507405318324494</v>
      </c>
      <c r="H4865" s="4">
        <f t="shared" si="225"/>
        <v>150.74053183244939</v>
      </c>
      <c r="I4865" s="2">
        <f t="shared" si="226"/>
        <v>93.800428877028992</v>
      </c>
      <c r="J4865" s="24">
        <f t="shared" si="227"/>
        <v>-2.3470354729153604E-2</v>
      </c>
    </row>
    <row r="4866" spans="6:10" x14ac:dyDescent="0.35">
      <c r="F4866" s="2">
        <v>4862</v>
      </c>
      <c r="G4866" s="3">
        <v>9.4858855275595705E-2</v>
      </c>
      <c r="H4866" s="4">
        <f t="shared" si="225"/>
        <v>94.858855275595701</v>
      </c>
      <c r="I4866" s="2">
        <f t="shared" si="226"/>
        <v>82.898742349161466</v>
      </c>
      <c r="J4866" s="24">
        <f t="shared" si="227"/>
        <v>-3.629955873062099E-2</v>
      </c>
    </row>
    <row r="4867" spans="6:10" x14ac:dyDescent="0.35">
      <c r="F4867" s="2">
        <v>4863</v>
      </c>
      <c r="G4867" s="3">
        <v>0.11462223730435696</v>
      </c>
      <c r="H4867" s="4">
        <f t="shared" si="225"/>
        <v>114.62223730435696</v>
      </c>
      <c r="I4867" s="2">
        <f t="shared" si="226"/>
        <v>86.75428514750331</v>
      </c>
      <c r="J4867" s="24">
        <f t="shared" si="227"/>
        <v>-3.1111697475493756E-2</v>
      </c>
    </row>
    <row r="4868" spans="6:10" x14ac:dyDescent="0.35">
      <c r="F4868" s="2">
        <v>4864</v>
      </c>
      <c r="G4868" s="3">
        <v>9.6565972736480585E-2</v>
      </c>
      <c r="H4868" s="4">
        <f t="shared" si="225"/>
        <v>96.565972736480589</v>
      </c>
      <c r="I4868" s="2">
        <f t="shared" si="226"/>
        <v>83.231775654020922</v>
      </c>
      <c r="J4868" s="24">
        <f t="shared" si="227"/>
        <v>-3.5819206817462541E-2</v>
      </c>
    </row>
    <row r="4869" spans="6:10" x14ac:dyDescent="0.35">
      <c r="F4869" s="2">
        <v>4865</v>
      </c>
      <c r="G4869" s="3">
        <v>9.4011066679805994E-2</v>
      </c>
      <c r="H4869" s="4">
        <f t="shared" si="225"/>
        <v>94.011066679805992</v>
      </c>
      <c r="I4869" s="2">
        <f t="shared" si="226"/>
        <v>82.733351364447586</v>
      </c>
      <c r="J4869" s="24">
        <f t="shared" si="227"/>
        <v>-3.6540499631438628E-2</v>
      </c>
    </row>
    <row r="4870" spans="6:10" x14ac:dyDescent="0.35">
      <c r="F4870" s="2">
        <v>4866</v>
      </c>
      <c r="G4870" s="3">
        <v>8.3797158332818755E-2</v>
      </c>
      <c r="H4870" s="4">
        <f t="shared" ref="H4870:H4933" si="228">$D$4*G4870</f>
        <v>83.797158332818753</v>
      </c>
      <c r="I4870" s="2">
        <f t="shared" ref="I4870:I4933" si="229">($D$12*G4870+$D$13*$D$5)*$D$4</f>
        <v>80.740769289535436</v>
      </c>
      <c r="J4870" s="24">
        <f t="shared" ref="J4870:J4933" si="230">-EXP(-I4870/$D$6)</f>
        <v>-3.9572107237880821E-2</v>
      </c>
    </row>
    <row r="4871" spans="6:10" x14ac:dyDescent="0.35">
      <c r="F4871" s="2">
        <v>4867</v>
      </c>
      <c r="G4871" s="3">
        <v>3.4803003137921312E-2</v>
      </c>
      <c r="H4871" s="4">
        <f t="shared" si="228"/>
        <v>34.803003137921316</v>
      </c>
      <c r="I4871" s="2">
        <f t="shared" si="229"/>
        <v>71.182736056780598</v>
      </c>
      <c r="J4871" s="24">
        <f t="shared" si="230"/>
        <v>-5.8000163917772282E-2</v>
      </c>
    </row>
    <row r="4872" spans="6:10" x14ac:dyDescent="0.35">
      <c r="F4872" s="2">
        <v>4868</v>
      </c>
      <c r="G4872" s="3">
        <v>9.1367063647818519E-2</v>
      </c>
      <c r="H4872" s="4">
        <f t="shared" si="228"/>
        <v>91.367063647818526</v>
      </c>
      <c r="I4872" s="2">
        <f t="shared" si="229"/>
        <v>82.217545576048707</v>
      </c>
      <c r="J4872" s="24">
        <f t="shared" si="230"/>
        <v>-3.7302242889963637E-2</v>
      </c>
    </row>
    <row r="4873" spans="6:10" x14ac:dyDescent="0.35">
      <c r="F4873" s="2">
        <v>4869</v>
      </c>
      <c r="G4873" s="3">
        <v>5.1616564430361805E-2</v>
      </c>
      <c r="H4873" s="4">
        <f t="shared" si="228"/>
        <v>51.616564430361805</v>
      </c>
      <c r="I4873" s="2">
        <f t="shared" si="229"/>
        <v>74.46281256702612</v>
      </c>
      <c r="J4873" s="24">
        <f t="shared" si="230"/>
        <v>-5.0868444290305619E-2</v>
      </c>
    </row>
    <row r="4874" spans="6:10" x14ac:dyDescent="0.35">
      <c r="F4874" s="2">
        <v>4870</v>
      </c>
      <c r="G4874" s="3">
        <v>0.1126134789742613</v>
      </c>
      <c r="H4874" s="4">
        <f t="shared" si="228"/>
        <v>112.6134789742613</v>
      </c>
      <c r="I4874" s="2">
        <f t="shared" si="229"/>
        <v>86.362406181548067</v>
      </c>
      <c r="J4874" s="24">
        <f t="shared" si="230"/>
        <v>-3.160322055572664E-2</v>
      </c>
    </row>
    <row r="4875" spans="6:10" x14ac:dyDescent="0.35">
      <c r="F4875" s="2">
        <v>4871</v>
      </c>
      <c r="G4875" s="3">
        <v>9.065817623128479E-2</v>
      </c>
      <c r="H4875" s="4">
        <f t="shared" si="228"/>
        <v>90.658176231284784</v>
      </c>
      <c r="I4875" s="2">
        <f t="shared" si="229"/>
        <v>82.079252151893158</v>
      </c>
      <c r="J4875" s="24">
        <f t="shared" si="230"/>
        <v>-3.7509160866147431E-2</v>
      </c>
    </row>
    <row r="4876" spans="6:10" x14ac:dyDescent="0.35">
      <c r="F4876" s="2">
        <v>4872</v>
      </c>
      <c r="G4876" s="3">
        <v>0.12028554895345864</v>
      </c>
      <c r="H4876" s="4">
        <f t="shared" si="228"/>
        <v>120.28554895345864</v>
      </c>
      <c r="I4876" s="2">
        <f t="shared" si="229"/>
        <v>87.859113279231138</v>
      </c>
      <c r="J4876" s="24">
        <f t="shared" si="230"/>
        <v>-2.9766712763319134E-2</v>
      </c>
    </row>
    <row r="4877" spans="6:10" x14ac:dyDescent="0.35">
      <c r="F4877" s="2">
        <v>4873</v>
      </c>
      <c r="G4877" s="3">
        <v>0.15249427120228565</v>
      </c>
      <c r="H4877" s="4">
        <f t="shared" si="228"/>
        <v>152.49427120228566</v>
      </c>
      <c r="I4877" s="2">
        <f t="shared" si="229"/>
        <v>94.142557425052857</v>
      </c>
      <c r="J4877" s="24">
        <f t="shared" si="230"/>
        <v>-2.3151347402726119E-2</v>
      </c>
    </row>
    <row r="4878" spans="6:10" x14ac:dyDescent="0.35">
      <c r="F4878" s="2">
        <v>4874</v>
      </c>
      <c r="G4878" s="3">
        <v>6.8101483822977815E-2</v>
      </c>
      <c r="H4878" s="4">
        <f t="shared" si="228"/>
        <v>68.101483822977812</v>
      </c>
      <c r="I4878" s="2">
        <f t="shared" si="229"/>
        <v>77.67877591545259</v>
      </c>
      <c r="J4878" s="24">
        <f t="shared" si="230"/>
        <v>-4.4728203004736698E-2</v>
      </c>
    </row>
    <row r="4879" spans="6:10" x14ac:dyDescent="0.35">
      <c r="F4879" s="2">
        <v>4875</v>
      </c>
      <c r="G4879" s="3">
        <v>6.3738140317381051E-2</v>
      </c>
      <c r="H4879" s="4">
        <f t="shared" si="228"/>
        <v>63.738140317381053</v>
      </c>
      <c r="I4879" s="2">
        <f t="shared" si="229"/>
        <v>76.8275522936447</v>
      </c>
      <c r="J4879" s="24">
        <f t="shared" si="230"/>
        <v>-4.627737530010597E-2</v>
      </c>
    </row>
    <row r="4880" spans="6:10" x14ac:dyDescent="0.35">
      <c r="F4880" s="2">
        <v>4876</v>
      </c>
      <c r="G4880" s="3">
        <v>6.2933467857936881E-2</v>
      </c>
      <c r="H4880" s="4">
        <f t="shared" si="228"/>
        <v>62.933467857936883</v>
      </c>
      <c r="I4880" s="2">
        <f t="shared" si="229"/>
        <v>76.670572627840571</v>
      </c>
      <c r="J4880" s="24">
        <f t="shared" si="230"/>
        <v>-4.6568873805450321E-2</v>
      </c>
    </row>
    <row r="4881" spans="6:10" x14ac:dyDescent="0.35">
      <c r="F4881" s="2">
        <v>4877</v>
      </c>
      <c r="G4881" s="3">
        <v>5.7939169828684495E-2</v>
      </c>
      <c r="H4881" s="4">
        <f t="shared" si="228"/>
        <v>57.939169828684491</v>
      </c>
      <c r="I4881" s="2">
        <f t="shared" si="229"/>
        <v>75.696259133751639</v>
      </c>
      <c r="J4881" s="24">
        <f t="shared" si="230"/>
        <v>-4.8419610807519081E-2</v>
      </c>
    </row>
    <row r="4882" spans="6:10" x14ac:dyDescent="0.35">
      <c r="F4882" s="2">
        <v>4878</v>
      </c>
      <c r="G4882" s="3">
        <v>0.14381829496582466</v>
      </c>
      <c r="H4882" s="4">
        <f t="shared" si="228"/>
        <v>143.81829496582466</v>
      </c>
      <c r="I4882" s="2">
        <f t="shared" si="229"/>
        <v>92.450003101688949</v>
      </c>
      <c r="J4882" s="24">
        <f t="shared" si="230"/>
        <v>-2.4773019929785926E-2</v>
      </c>
    </row>
    <row r="4883" spans="6:10" x14ac:dyDescent="0.35">
      <c r="F4883" s="2">
        <v>4879</v>
      </c>
      <c r="G4883" s="3">
        <v>4.0654322142694571E-3</v>
      </c>
      <c r="H4883" s="4">
        <f t="shared" si="228"/>
        <v>4.0654322142694568</v>
      </c>
      <c r="I4883" s="2">
        <f t="shared" si="229"/>
        <v>65.186291721456698</v>
      </c>
      <c r="J4883" s="24">
        <f t="shared" si="230"/>
        <v>-7.3722173100224442E-2</v>
      </c>
    </row>
    <row r="4884" spans="6:10" x14ac:dyDescent="0.35">
      <c r="F4884" s="2">
        <v>4880</v>
      </c>
      <c r="G4884" s="3">
        <v>0.12996608157355216</v>
      </c>
      <c r="H4884" s="4">
        <f t="shared" si="228"/>
        <v>129.96608157355217</v>
      </c>
      <c r="I4884" s="2">
        <f t="shared" si="229"/>
        <v>89.747641658290888</v>
      </c>
      <c r="J4884" s="24">
        <f t="shared" si="230"/>
        <v>-2.7600933997799282E-2</v>
      </c>
    </row>
    <row r="4885" spans="6:10" x14ac:dyDescent="0.35">
      <c r="F4885" s="2">
        <v>4881</v>
      </c>
      <c r="G4885" s="3">
        <v>0.12913508120406605</v>
      </c>
      <c r="H4885" s="4">
        <f t="shared" si="228"/>
        <v>129.13508120406607</v>
      </c>
      <c r="I4885" s="2">
        <f t="shared" si="229"/>
        <v>89.585525807606572</v>
      </c>
      <c r="J4885" s="24">
        <f t="shared" si="230"/>
        <v>-2.7780497526244747E-2</v>
      </c>
    </row>
    <row r="4886" spans="6:10" x14ac:dyDescent="0.35">
      <c r="F4886" s="2">
        <v>4882</v>
      </c>
      <c r="G4886" s="3">
        <v>9.8385360477975636E-2</v>
      </c>
      <c r="H4886" s="4">
        <f t="shared" si="228"/>
        <v>98.385360477975638</v>
      </c>
      <c r="I4886" s="2">
        <f t="shared" si="229"/>
        <v>83.586711225974355</v>
      </c>
      <c r="J4886" s="24">
        <f t="shared" si="230"/>
        <v>-3.5314259349177458E-2</v>
      </c>
    </row>
    <row r="4887" spans="6:10" x14ac:dyDescent="0.35">
      <c r="F4887" s="2">
        <v>4883</v>
      </c>
      <c r="G4887" s="3">
        <v>0.16752044560762408</v>
      </c>
      <c r="H4887" s="4">
        <f t="shared" si="228"/>
        <v>167.52044560762408</v>
      </c>
      <c r="I4887" s="2">
        <f t="shared" si="229"/>
        <v>97.073941255554189</v>
      </c>
      <c r="J4887" s="24">
        <f t="shared" si="230"/>
        <v>-2.0589837498601646E-2</v>
      </c>
    </row>
    <row r="4888" spans="6:10" x14ac:dyDescent="0.35">
      <c r="F4888" s="2">
        <v>4884</v>
      </c>
      <c r="G4888" s="3">
        <v>0.11003175015706629</v>
      </c>
      <c r="H4888" s="4">
        <f t="shared" si="228"/>
        <v>110.03175015706628</v>
      </c>
      <c r="I4888" s="2">
        <f t="shared" si="229"/>
        <v>85.858749169103433</v>
      </c>
      <c r="J4888" s="24">
        <f t="shared" si="230"/>
        <v>-3.2246364629396417E-2</v>
      </c>
    </row>
    <row r="4889" spans="6:10" x14ac:dyDescent="0.35">
      <c r="F4889" s="2">
        <v>4885</v>
      </c>
      <c r="G4889" s="3">
        <v>0.14716361218914289</v>
      </c>
      <c r="H4889" s="4">
        <f t="shared" si="228"/>
        <v>147.1636121891429</v>
      </c>
      <c r="I4889" s="2">
        <f t="shared" si="229"/>
        <v>93.102624890295957</v>
      </c>
      <c r="J4889" s="24">
        <f t="shared" si="230"/>
        <v>-2.4134691418085757E-2</v>
      </c>
    </row>
    <row r="4890" spans="6:10" x14ac:dyDescent="0.35">
      <c r="F4890" s="2">
        <v>4886</v>
      </c>
      <c r="G4890" s="3">
        <v>-8.6797947572401224E-3</v>
      </c>
      <c r="H4890" s="4">
        <f t="shared" si="228"/>
        <v>-8.6797947572401224</v>
      </c>
      <c r="I4890" s="2">
        <f t="shared" si="229"/>
        <v>62.699886915248719</v>
      </c>
      <c r="J4890" s="24">
        <f t="shared" si="230"/>
        <v>-8.1431306708993359E-2</v>
      </c>
    </row>
    <row r="4891" spans="6:10" x14ac:dyDescent="0.35">
      <c r="F4891" s="2">
        <v>4887</v>
      </c>
      <c r="G4891" s="3">
        <v>0.16870992427516202</v>
      </c>
      <c r="H4891" s="4">
        <f t="shared" si="228"/>
        <v>168.70992427516202</v>
      </c>
      <c r="I4891" s="2">
        <f t="shared" si="229"/>
        <v>97.305990906961682</v>
      </c>
      <c r="J4891" s="24">
        <f t="shared" si="230"/>
        <v>-2.0399607137594294E-2</v>
      </c>
    </row>
    <row r="4892" spans="6:10" x14ac:dyDescent="0.35">
      <c r="F4892" s="2">
        <v>4888</v>
      </c>
      <c r="G4892" s="3">
        <v>0.11273642002017208</v>
      </c>
      <c r="H4892" s="4">
        <f t="shared" si="228"/>
        <v>112.73642002017208</v>
      </c>
      <c r="I4892" s="2">
        <f t="shared" si="229"/>
        <v>86.386390156734706</v>
      </c>
      <c r="J4892" s="24">
        <f t="shared" si="230"/>
        <v>-3.1572916260095334E-2</v>
      </c>
    </row>
    <row r="4893" spans="6:10" x14ac:dyDescent="0.35">
      <c r="F4893" s="2">
        <v>4889</v>
      </c>
      <c r="G4893" s="3">
        <v>0.16478875201596882</v>
      </c>
      <c r="H4893" s="4">
        <f t="shared" si="228"/>
        <v>164.78875201596881</v>
      </c>
      <c r="I4893" s="2">
        <f t="shared" si="229"/>
        <v>96.541028339168932</v>
      </c>
      <c r="J4893" s="24">
        <f t="shared" si="230"/>
        <v>-2.1033452477751419E-2</v>
      </c>
    </row>
    <row r="4894" spans="6:10" x14ac:dyDescent="0.35">
      <c r="F4894" s="2">
        <v>4890</v>
      </c>
      <c r="G4894" s="3">
        <v>8.1758346610449756E-2</v>
      </c>
      <c r="H4894" s="4">
        <f t="shared" si="228"/>
        <v>81.758346610449749</v>
      </c>
      <c r="I4894" s="2">
        <f t="shared" si="229"/>
        <v>80.343027352355108</v>
      </c>
      <c r="J4894" s="24">
        <f t="shared" si="230"/>
        <v>-4.020672157024241E-2</v>
      </c>
    </row>
    <row r="4895" spans="6:10" x14ac:dyDescent="0.35">
      <c r="F4895" s="2">
        <v>4891</v>
      </c>
      <c r="G4895" s="3">
        <v>8.4502028919048067E-2</v>
      </c>
      <c r="H4895" s="4">
        <f t="shared" si="228"/>
        <v>84.502028919048072</v>
      </c>
      <c r="I4895" s="2">
        <f t="shared" si="229"/>
        <v>80.878279089656914</v>
      </c>
      <c r="J4895" s="24">
        <f t="shared" si="230"/>
        <v>-3.9355042653029061E-2</v>
      </c>
    </row>
    <row r="4896" spans="6:10" x14ac:dyDescent="0.35">
      <c r="F4896" s="2">
        <v>4892</v>
      </c>
      <c r="G4896" s="3">
        <v>7.1546780720121217E-2</v>
      </c>
      <c r="H4896" s="4">
        <f t="shared" si="228"/>
        <v>71.54678072012122</v>
      </c>
      <c r="I4896" s="2">
        <f t="shared" si="229"/>
        <v>78.350902256005028</v>
      </c>
      <c r="J4896" s="24">
        <f t="shared" si="230"/>
        <v>-4.3541703881351895E-2</v>
      </c>
    </row>
    <row r="4897" spans="6:10" x14ac:dyDescent="0.35">
      <c r="F4897" s="2">
        <v>4893</v>
      </c>
      <c r="G4897" s="3">
        <v>7.6990547065667617E-2</v>
      </c>
      <c r="H4897" s="4">
        <f t="shared" si="228"/>
        <v>76.990547065667613</v>
      </c>
      <c r="I4897" s="2">
        <f t="shared" si="229"/>
        <v>79.412900354249686</v>
      </c>
      <c r="J4897" s="24">
        <f t="shared" si="230"/>
        <v>-4.1730791634317282E-2</v>
      </c>
    </row>
    <row r="4898" spans="6:10" x14ac:dyDescent="0.35">
      <c r="F4898" s="2">
        <v>4894</v>
      </c>
      <c r="G4898" s="3">
        <v>0.13364774929763418</v>
      </c>
      <c r="H4898" s="4">
        <f t="shared" si="228"/>
        <v>133.64774929763416</v>
      </c>
      <c r="I4898" s="2">
        <f t="shared" si="229"/>
        <v>90.465880442463273</v>
      </c>
      <c r="J4898" s="24">
        <f t="shared" si="230"/>
        <v>-2.6819253969970619E-2</v>
      </c>
    </row>
    <row r="4899" spans="6:10" x14ac:dyDescent="0.35">
      <c r="F4899" s="2">
        <v>4895</v>
      </c>
      <c r="G4899" s="3">
        <v>6.1425490204588436E-2</v>
      </c>
      <c r="H4899" s="4">
        <f t="shared" si="228"/>
        <v>61.425490204588435</v>
      </c>
      <c r="I4899" s="2">
        <f t="shared" si="229"/>
        <v>76.376388546747222</v>
      </c>
      <c r="J4899" s="24">
        <f t="shared" si="230"/>
        <v>-4.7120103558985167E-2</v>
      </c>
    </row>
    <row r="4900" spans="6:10" x14ac:dyDescent="0.35">
      <c r="F4900" s="2">
        <v>4896</v>
      </c>
      <c r="G4900" s="3">
        <v>0.13659588059763234</v>
      </c>
      <c r="H4900" s="4">
        <f t="shared" si="228"/>
        <v>136.59588059763234</v>
      </c>
      <c r="I4900" s="2">
        <f t="shared" si="229"/>
        <v>91.041017146582661</v>
      </c>
      <c r="J4900" s="24">
        <f t="shared" si="230"/>
        <v>-2.6209307430436292E-2</v>
      </c>
    </row>
    <row r="4901" spans="6:10" x14ac:dyDescent="0.35">
      <c r="F4901" s="2">
        <v>4897</v>
      </c>
      <c r="G4901" s="3">
        <v>8.8147261175862288E-2</v>
      </c>
      <c r="H4901" s="4">
        <f t="shared" si="228"/>
        <v>88.147261175862283</v>
      </c>
      <c r="I4901" s="2">
        <f t="shared" si="229"/>
        <v>81.589409854401069</v>
      </c>
      <c r="J4901" s="24">
        <f t="shared" si="230"/>
        <v>-3.8251351187273151E-2</v>
      </c>
    </row>
    <row r="4902" spans="6:10" x14ac:dyDescent="0.35">
      <c r="F4902" s="2">
        <v>4898</v>
      </c>
      <c r="G4902" s="3">
        <v>6.2462165414287348E-2</v>
      </c>
      <c r="H4902" s="4">
        <f t="shared" si="228"/>
        <v>62.462165414287348</v>
      </c>
      <c r="I4902" s="2">
        <f t="shared" si="229"/>
        <v>76.57862850917661</v>
      </c>
      <c r="J4902" s="24">
        <f t="shared" si="230"/>
        <v>-4.674045849848265E-2</v>
      </c>
    </row>
    <row r="4903" spans="6:10" x14ac:dyDescent="0.35">
      <c r="F4903" s="2">
        <v>4899</v>
      </c>
      <c r="G4903" s="3">
        <v>0.13549599126513007</v>
      </c>
      <c r="H4903" s="4">
        <f t="shared" si="228"/>
        <v>135.49599126513007</v>
      </c>
      <c r="I4903" s="2">
        <f t="shared" si="229"/>
        <v>90.826445046082313</v>
      </c>
      <c r="J4903" s="24">
        <f t="shared" si="230"/>
        <v>-2.6435227010253293E-2</v>
      </c>
    </row>
    <row r="4904" spans="6:10" x14ac:dyDescent="0.35">
      <c r="F4904" s="2">
        <v>4900</v>
      </c>
      <c r="G4904" s="3">
        <v>6.9713408449992312E-2</v>
      </c>
      <c r="H4904" s="4">
        <f t="shared" si="228"/>
        <v>69.713408449992315</v>
      </c>
      <c r="I4904" s="2">
        <f t="shared" si="229"/>
        <v>77.993238509866401</v>
      </c>
      <c r="J4904" s="24">
        <f t="shared" si="230"/>
        <v>-4.4169112765195438E-2</v>
      </c>
    </row>
    <row r="4905" spans="6:10" x14ac:dyDescent="0.35">
      <c r="F4905" s="2">
        <v>4901</v>
      </c>
      <c r="G4905" s="3">
        <v>1.3037591472638388E-2</v>
      </c>
      <c r="H4905" s="4">
        <f t="shared" si="228"/>
        <v>13.037591472638388</v>
      </c>
      <c r="I4905" s="2">
        <f t="shared" si="229"/>
        <v>66.936626960832143</v>
      </c>
      <c r="J4905" s="24">
        <f t="shared" si="230"/>
        <v>-6.8737176846176307E-2</v>
      </c>
    </row>
    <row r="4906" spans="6:10" x14ac:dyDescent="0.35">
      <c r="F4906" s="2">
        <v>4902</v>
      </c>
      <c r="G4906" s="3">
        <v>5.6429731711777793E-2</v>
      </c>
      <c r="H4906" s="4">
        <f t="shared" si="228"/>
        <v>56.429731711777791</v>
      </c>
      <c r="I4906" s="2">
        <f t="shared" si="229"/>
        <v>75.401790137872638</v>
      </c>
      <c r="J4906" s="24">
        <f t="shared" si="230"/>
        <v>-4.8993305849777E-2</v>
      </c>
    </row>
    <row r="4907" spans="6:10" x14ac:dyDescent="0.35">
      <c r="F4907" s="2">
        <v>4903</v>
      </c>
      <c r="G4907" s="3">
        <v>8.8828772446492288E-2</v>
      </c>
      <c r="H4907" s="4">
        <f t="shared" si="228"/>
        <v>88.828772446492295</v>
      </c>
      <c r="I4907" s="2">
        <f t="shared" si="229"/>
        <v>81.722362598402185</v>
      </c>
      <c r="J4907" s="24">
        <f t="shared" si="230"/>
        <v>-3.8048466263506497E-2</v>
      </c>
    </row>
    <row r="4908" spans="6:10" x14ac:dyDescent="0.35">
      <c r="F4908" s="2">
        <v>4904</v>
      </c>
      <c r="G4908" s="3">
        <v>3.322096164472918E-3</v>
      </c>
      <c r="H4908" s="4">
        <f t="shared" si="228"/>
        <v>3.3220961644729181</v>
      </c>
      <c r="I4908" s="2">
        <f t="shared" si="229"/>
        <v>65.041277879728071</v>
      </c>
      <c r="J4908" s="24">
        <f t="shared" si="230"/>
        <v>-7.4151045167118693E-2</v>
      </c>
    </row>
    <row r="4909" spans="6:10" x14ac:dyDescent="0.35">
      <c r="F4909" s="2">
        <v>4905</v>
      </c>
      <c r="G4909" s="3">
        <v>0.10941209008639785</v>
      </c>
      <c r="H4909" s="4">
        <f t="shared" si="228"/>
        <v>109.41209008639785</v>
      </c>
      <c r="I4909" s="2">
        <f t="shared" si="229"/>
        <v>85.737862677135169</v>
      </c>
      <c r="J4909" s="24">
        <f t="shared" si="230"/>
        <v>-3.2402668220650944E-2</v>
      </c>
    </row>
    <row r="4910" spans="6:10" x14ac:dyDescent="0.35">
      <c r="F4910" s="2">
        <v>4906</v>
      </c>
      <c r="G4910" s="3">
        <v>7.3449107246098891E-2</v>
      </c>
      <c r="H4910" s="4">
        <f t="shared" si="228"/>
        <v>73.44910724609889</v>
      </c>
      <c r="I4910" s="2">
        <f t="shared" si="229"/>
        <v>78.722017955061688</v>
      </c>
      <c r="J4910" s="24">
        <f t="shared" si="230"/>
        <v>-4.2900117325040892E-2</v>
      </c>
    </row>
    <row r="4911" spans="6:10" x14ac:dyDescent="0.35">
      <c r="F4911" s="2">
        <v>4907</v>
      </c>
      <c r="G4911" s="3">
        <v>0.14632030288130332</v>
      </c>
      <c r="H4911" s="4">
        <f t="shared" si="228"/>
        <v>146.32030288130332</v>
      </c>
      <c r="I4911" s="2">
        <f t="shared" si="229"/>
        <v>92.938107748245883</v>
      </c>
      <c r="J4911" s="24">
        <f t="shared" si="230"/>
        <v>-2.4294037966066634E-2</v>
      </c>
    </row>
    <row r="4912" spans="6:10" x14ac:dyDescent="0.35">
      <c r="F4912" s="2">
        <v>4908</v>
      </c>
      <c r="G4912" s="3">
        <v>-1.6617881370060567E-2</v>
      </c>
      <c r="H4912" s="4">
        <f t="shared" si="228"/>
        <v>-16.617881370060566</v>
      </c>
      <c r="I4912" s="2">
        <f t="shared" si="229"/>
        <v>61.151283916625616</v>
      </c>
      <c r="J4912" s="24">
        <f t="shared" si="230"/>
        <v>-8.6635002716380013E-2</v>
      </c>
    </row>
    <row r="4913" spans="6:10" x14ac:dyDescent="0.35">
      <c r="F4913" s="2">
        <v>4909</v>
      </c>
      <c r="G4913" s="3">
        <v>0.13419683518758935</v>
      </c>
      <c r="H4913" s="4">
        <f t="shared" si="228"/>
        <v>134.19683518758936</v>
      </c>
      <c r="I4913" s="2">
        <f t="shared" si="229"/>
        <v>90.572998958191349</v>
      </c>
      <c r="J4913" s="24">
        <f t="shared" si="230"/>
        <v>-2.6704586258974802E-2</v>
      </c>
    </row>
    <row r="4914" spans="6:10" x14ac:dyDescent="0.35">
      <c r="F4914" s="2">
        <v>4910</v>
      </c>
      <c r="G4914" s="3">
        <v>9.9120102133901739E-2</v>
      </c>
      <c r="H4914" s="4">
        <f t="shared" si="228"/>
        <v>99.120102133901739</v>
      </c>
      <c r="I4914" s="2">
        <f t="shared" si="229"/>
        <v>83.730048428889575</v>
      </c>
      <c r="J4914" s="24">
        <f t="shared" si="230"/>
        <v>-3.511236479593411E-2</v>
      </c>
    </row>
    <row r="4915" spans="6:10" x14ac:dyDescent="0.35">
      <c r="F4915" s="2">
        <v>4911</v>
      </c>
      <c r="G4915" s="3">
        <v>7.2149437502105798E-2</v>
      </c>
      <c r="H4915" s="4">
        <f t="shared" si="228"/>
        <v>72.149437502105798</v>
      </c>
      <c r="I4915" s="2">
        <f t="shared" si="229"/>
        <v>78.468471658462107</v>
      </c>
      <c r="J4915" s="24">
        <f t="shared" si="230"/>
        <v>-4.3337417729577041E-2</v>
      </c>
    </row>
    <row r="4916" spans="6:10" x14ac:dyDescent="0.35">
      <c r="F4916" s="2">
        <v>4912</v>
      </c>
      <c r="G4916" s="3">
        <v>6.2080425813940743E-2</v>
      </c>
      <c r="H4916" s="4">
        <f t="shared" si="228"/>
        <v>62.080425813940742</v>
      </c>
      <c r="I4916" s="2">
        <f t="shared" si="229"/>
        <v>76.504156773275511</v>
      </c>
      <c r="J4916" s="24">
        <f t="shared" si="230"/>
        <v>-4.6879899807344076E-2</v>
      </c>
    </row>
    <row r="4917" spans="6:10" x14ac:dyDescent="0.35">
      <c r="F4917" s="2">
        <v>4913</v>
      </c>
      <c r="G4917" s="3">
        <v>9.6157035338215277E-2</v>
      </c>
      <c r="H4917" s="4">
        <f t="shared" si="228"/>
        <v>96.15703533821528</v>
      </c>
      <c r="I4917" s="2">
        <f t="shared" si="229"/>
        <v>83.15199803101288</v>
      </c>
      <c r="J4917" s="24">
        <f t="shared" si="230"/>
        <v>-3.5933692234917408E-2</v>
      </c>
    </row>
    <row r="4918" spans="6:10" x14ac:dyDescent="0.35">
      <c r="F4918" s="2">
        <v>4914</v>
      </c>
      <c r="G4918" s="3">
        <v>0.19166246423800731</v>
      </c>
      <c r="H4918" s="4">
        <f t="shared" si="228"/>
        <v>191.66246423800732</v>
      </c>
      <c r="I4918" s="2">
        <f t="shared" si="229"/>
        <v>101.78369113198477</v>
      </c>
      <c r="J4918" s="24">
        <f t="shared" si="230"/>
        <v>-1.7054389746045263E-2</v>
      </c>
    </row>
    <row r="4919" spans="6:10" x14ac:dyDescent="0.35">
      <c r="F4919" s="2">
        <v>4915</v>
      </c>
      <c r="G4919" s="3">
        <v>5.6507971232913623E-4</v>
      </c>
      <c r="H4919" s="4">
        <f t="shared" si="228"/>
        <v>0.56507971232913623</v>
      </c>
      <c r="I4919" s="2">
        <f t="shared" si="229"/>
        <v>64.503424848728443</v>
      </c>
      <c r="J4919" s="24">
        <f t="shared" si="230"/>
        <v>-7.5763624153798281E-2</v>
      </c>
    </row>
    <row r="4920" spans="6:10" x14ac:dyDescent="0.35">
      <c r="F4920" s="2">
        <v>4916</v>
      </c>
      <c r="G4920" s="3">
        <v>0.14352607900017311</v>
      </c>
      <c r="H4920" s="4">
        <f t="shared" si="228"/>
        <v>143.52607900017313</v>
      </c>
      <c r="I4920" s="2">
        <f t="shared" si="229"/>
        <v>92.392996099532709</v>
      </c>
      <c r="J4920" s="24">
        <f t="shared" si="230"/>
        <v>-2.4829573808644805E-2</v>
      </c>
    </row>
    <row r="4921" spans="6:10" x14ac:dyDescent="0.35">
      <c r="F4921" s="2">
        <v>4917</v>
      </c>
      <c r="G4921" s="3">
        <v>0.12774464333740598</v>
      </c>
      <c r="H4921" s="4">
        <f t="shared" si="228"/>
        <v>127.74464333740599</v>
      </c>
      <c r="I4921" s="2">
        <f t="shared" si="229"/>
        <v>89.314271996111088</v>
      </c>
      <c r="J4921" s="24">
        <f t="shared" si="230"/>
        <v>-2.8083561330859923E-2</v>
      </c>
    </row>
    <row r="4922" spans="6:10" x14ac:dyDescent="0.35">
      <c r="F4922" s="2">
        <v>4918</v>
      </c>
      <c r="G4922" s="3">
        <v>0.14751472398485563</v>
      </c>
      <c r="H4922" s="4">
        <f t="shared" si="228"/>
        <v>147.51472398485564</v>
      </c>
      <c r="I4922" s="2">
        <f t="shared" si="229"/>
        <v>93.171121595637331</v>
      </c>
      <c r="J4922" s="24">
        <f t="shared" si="230"/>
        <v>-2.4068656049636421E-2</v>
      </c>
    </row>
    <row r="4923" spans="6:10" x14ac:dyDescent="0.35">
      <c r="F4923" s="2">
        <v>4919</v>
      </c>
      <c r="G4923" s="3">
        <v>0.13430977208906725</v>
      </c>
      <c r="H4923" s="4">
        <f t="shared" si="228"/>
        <v>134.30977208906725</v>
      </c>
      <c r="I4923" s="2">
        <f t="shared" si="229"/>
        <v>90.595031273132506</v>
      </c>
      <c r="J4923" s="24">
        <f t="shared" si="230"/>
        <v>-2.6681062072149975E-2</v>
      </c>
    </row>
    <row r="4924" spans="6:10" x14ac:dyDescent="0.35">
      <c r="F4924" s="2">
        <v>4920</v>
      </c>
      <c r="G4924" s="3">
        <v>-4.9359017676158412E-2</v>
      </c>
      <c r="H4924" s="4">
        <f t="shared" si="228"/>
        <v>-49.359017676158409</v>
      </c>
      <c r="I4924" s="2">
        <f t="shared" si="229"/>
        <v>54.763973682436067</v>
      </c>
      <c r="J4924" s="24">
        <f t="shared" si="230"/>
        <v>-0.1118542105325256</v>
      </c>
    </row>
    <row r="4925" spans="6:10" x14ac:dyDescent="0.35">
      <c r="F4925" s="2">
        <v>4921</v>
      </c>
      <c r="G4925" s="3">
        <v>9.7101582593104335E-2</v>
      </c>
      <c r="H4925" s="4">
        <f t="shared" si="228"/>
        <v>97.101582593104339</v>
      </c>
      <c r="I4925" s="2">
        <f t="shared" si="229"/>
        <v>83.33626519545777</v>
      </c>
      <c r="J4925" s="24">
        <f t="shared" si="230"/>
        <v>-3.5669809943363572E-2</v>
      </c>
    </row>
    <row r="4926" spans="6:10" x14ac:dyDescent="0.35">
      <c r="F4926" s="2">
        <v>4922</v>
      </c>
      <c r="G4926" s="3">
        <v>6.9733937382271599E-2</v>
      </c>
      <c r="H4926" s="4">
        <f t="shared" si="228"/>
        <v>69.733937382271606</v>
      </c>
      <c r="I4926" s="2">
        <f t="shared" si="229"/>
        <v>77.997243400167676</v>
      </c>
      <c r="J4926" s="24">
        <f t="shared" si="230"/>
        <v>-4.416203763385991E-2</v>
      </c>
    </row>
    <row r="4927" spans="6:10" x14ac:dyDescent="0.35">
      <c r="F4927" s="2">
        <v>4923</v>
      </c>
      <c r="G4927" s="3">
        <v>5.0097123955902913E-2</v>
      </c>
      <c r="H4927" s="4">
        <f t="shared" si="228"/>
        <v>50.097123955902916</v>
      </c>
      <c r="I4927" s="2">
        <f t="shared" si="229"/>
        <v>74.166392259495581</v>
      </c>
      <c r="J4927" s="24">
        <f t="shared" si="230"/>
        <v>-5.1475171704849887E-2</v>
      </c>
    </row>
    <row r="4928" spans="6:10" x14ac:dyDescent="0.35">
      <c r="F4928" s="2">
        <v>4924</v>
      </c>
      <c r="G4928" s="3">
        <v>0.21127536952463871</v>
      </c>
      <c r="H4928" s="4">
        <f t="shared" si="228"/>
        <v>211.27536952463871</v>
      </c>
      <c r="I4928" s="2">
        <f t="shared" si="229"/>
        <v>105.60987814908471</v>
      </c>
      <c r="J4928" s="24">
        <f t="shared" si="230"/>
        <v>-1.4634183870880951E-2</v>
      </c>
    </row>
    <row r="4929" spans="6:10" x14ac:dyDescent="0.35">
      <c r="F4929" s="2">
        <v>4925</v>
      </c>
      <c r="G4929" s="3">
        <v>0.12214636826991027</v>
      </c>
      <c r="H4929" s="4">
        <f t="shared" si="228"/>
        <v>122.14636826991027</v>
      </c>
      <c r="I4929" s="2">
        <f t="shared" si="229"/>
        <v>88.222131537144676</v>
      </c>
      <c r="J4929" s="24">
        <f t="shared" si="230"/>
        <v>-2.9337601399940003E-2</v>
      </c>
    </row>
    <row r="4930" spans="6:10" x14ac:dyDescent="0.35">
      <c r="F4930" s="2">
        <v>4926</v>
      </c>
      <c r="G4930" s="3">
        <v>0.10610638718432905</v>
      </c>
      <c r="H4930" s="4">
        <f t="shared" si="228"/>
        <v>106.10638718432905</v>
      </c>
      <c r="I4930" s="2">
        <f t="shared" si="229"/>
        <v>85.092969055234761</v>
      </c>
      <c r="J4930" s="24">
        <f t="shared" si="230"/>
        <v>-3.324939318209421E-2</v>
      </c>
    </row>
    <row r="4931" spans="6:10" x14ac:dyDescent="0.35">
      <c r="F4931" s="2">
        <v>4927</v>
      </c>
      <c r="G4931" s="3">
        <v>0.13373927482116457</v>
      </c>
      <c r="H4931" s="4">
        <f t="shared" si="228"/>
        <v>133.73927482116457</v>
      </c>
      <c r="I4931" s="2">
        <f t="shared" si="229"/>
        <v>90.483735715037511</v>
      </c>
      <c r="J4931" s="24">
        <f t="shared" si="230"/>
        <v>-2.6800106204960959E-2</v>
      </c>
    </row>
    <row r="4932" spans="6:10" x14ac:dyDescent="0.35">
      <c r="F4932" s="2">
        <v>4928</v>
      </c>
      <c r="G4932" s="3">
        <v>3.9373820464337975E-2</v>
      </c>
      <c r="H4932" s="4">
        <f t="shared" si="228"/>
        <v>39.373820464337975</v>
      </c>
      <c r="I4932" s="2">
        <f t="shared" si="229"/>
        <v>72.074434744776198</v>
      </c>
      <c r="J4932" s="24">
        <f t="shared" si="230"/>
        <v>-5.5967876330719549E-2</v>
      </c>
    </row>
    <row r="4933" spans="6:10" x14ac:dyDescent="0.35">
      <c r="F4933" s="2">
        <v>4929</v>
      </c>
      <c r="G4933" s="3">
        <v>7.8411880497738881E-2</v>
      </c>
      <c r="H4933" s="4">
        <f t="shared" si="228"/>
        <v>78.411880497738878</v>
      </c>
      <c r="I4933" s="2">
        <f t="shared" si="229"/>
        <v>79.690181432462396</v>
      </c>
      <c r="J4933" s="24">
        <f t="shared" si="230"/>
        <v>-4.1270502585783575E-2</v>
      </c>
    </row>
    <row r="4934" spans="6:10" x14ac:dyDescent="0.35">
      <c r="F4934" s="2">
        <v>4930</v>
      </c>
      <c r="G4934" s="3">
        <v>0.11369079196002149</v>
      </c>
      <c r="H4934" s="4">
        <f t="shared" ref="H4934:H4997" si="231">$D$4*G4934</f>
        <v>113.69079196002149</v>
      </c>
      <c r="I4934" s="2">
        <f t="shared" ref="I4934:I4997" si="232">($D$12*G4934+$D$13*$D$5)*$D$4</f>
        <v>86.57257397154288</v>
      </c>
      <c r="J4934" s="24">
        <f t="shared" ref="J4934:J4997" si="233">-EXP(-I4934/$D$6)</f>
        <v>-3.1338655016115845E-2</v>
      </c>
    </row>
    <row r="4935" spans="6:10" x14ac:dyDescent="0.35">
      <c r="F4935" s="2">
        <v>4931</v>
      </c>
      <c r="G4935" s="3">
        <v>0.13931129598699071</v>
      </c>
      <c r="H4935" s="4">
        <f t="shared" si="231"/>
        <v>139.3112959869907</v>
      </c>
      <c r="I4935" s="2">
        <f t="shared" si="232"/>
        <v>91.570754427059839</v>
      </c>
      <c r="J4935" s="24">
        <f t="shared" si="233"/>
        <v>-2.5659788118871197E-2</v>
      </c>
    </row>
    <row r="4936" spans="6:10" x14ac:dyDescent="0.35">
      <c r="F4936" s="2">
        <v>4932</v>
      </c>
      <c r="G4936" s="3">
        <v>4.7150887676632759E-2</v>
      </c>
      <c r="H4936" s="4">
        <f t="shared" si="231"/>
        <v>47.150887676632756</v>
      </c>
      <c r="I4936" s="2">
        <f t="shared" si="232"/>
        <v>73.591625245822385</v>
      </c>
      <c r="J4936" s="24">
        <f t="shared" si="233"/>
        <v>-5.2672329943426112E-2</v>
      </c>
    </row>
    <row r="4937" spans="6:10" x14ac:dyDescent="0.35">
      <c r="F4937" s="2">
        <v>4933</v>
      </c>
      <c r="G4937" s="3">
        <v>3.8729049861278501E-2</v>
      </c>
      <c r="H4937" s="4">
        <f t="shared" si="231"/>
        <v>38.729049861278504</v>
      </c>
      <c r="I4937" s="2">
        <f t="shared" si="232"/>
        <v>71.948649560257124</v>
      </c>
      <c r="J4937" s="24">
        <f t="shared" si="233"/>
        <v>-5.6250183121459962E-2</v>
      </c>
    </row>
    <row r="4938" spans="6:10" x14ac:dyDescent="0.35">
      <c r="F4938" s="2">
        <v>4934</v>
      </c>
      <c r="G4938" s="3">
        <v>8.4754187236230599E-2</v>
      </c>
      <c r="H4938" s="4">
        <f t="shared" si="231"/>
        <v>84.754187236230592</v>
      </c>
      <c r="I4938" s="2">
        <f t="shared" si="232"/>
        <v>80.927471438539328</v>
      </c>
      <c r="J4938" s="24">
        <f t="shared" si="233"/>
        <v>-3.9277680111354206E-2</v>
      </c>
    </row>
    <row r="4939" spans="6:10" x14ac:dyDescent="0.35">
      <c r="F4939" s="2">
        <v>4935</v>
      </c>
      <c r="G4939" s="3">
        <v>0.10059222202761745</v>
      </c>
      <c r="H4939" s="4">
        <f t="shared" si="231"/>
        <v>100.59222202761744</v>
      </c>
      <c r="I4939" s="2">
        <f t="shared" si="232"/>
        <v>84.017237192748496</v>
      </c>
      <c r="J4939" s="24">
        <f t="shared" si="233"/>
        <v>-3.4711317665152064E-2</v>
      </c>
    </row>
    <row r="4940" spans="6:10" x14ac:dyDescent="0.35">
      <c r="F4940" s="2">
        <v>4936</v>
      </c>
      <c r="G4940" s="3">
        <v>0.13369678476559049</v>
      </c>
      <c r="H4940" s="4">
        <f t="shared" si="231"/>
        <v>133.69678476559048</v>
      </c>
      <c r="I4940" s="2">
        <f t="shared" si="232"/>
        <v>90.475446535203233</v>
      </c>
      <c r="J4940" s="24">
        <f t="shared" si="233"/>
        <v>-2.6808993714279233E-2</v>
      </c>
    </row>
    <row r="4941" spans="6:10" x14ac:dyDescent="0.35">
      <c r="F4941" s="2">
        <v>4937</v>
      </c>
      <c r="G4941" s="3">
        <v>0.10934853532420501</v>
      </c>
      <c r="H4941" s="4">
        <f t="shared" si="231"/>
        <v>109.348535324205</v>
      </c>
      <c r="I4941" s="2">
        <f t="shared" si="232"/>
        <v>85.725464085370035</v>
      </c>
      <c r="J4941" s="24">
        <f t="shared" si="233"/>
        <v>-3.2418742104406692E-2</v>
      </c>
    </row>
    <row r="4942" spans="6:10" x14ac:dyDescent="0.35">
      <c r="F4942" s="2">
        <v>4938</v>
      </c>
      <c r="G4942" s="3">
        <v>8.7156902583862786E-2</v>
      </c>
      <c r="H4942" s="4">
        <f t="shared" si="231"/>
        <v>87.156902583862788</v>
      </c>
      <c r="I4942" s="2">
        <f t="shared" si="232"/>
        <v>81.39620557733943</v>
      </c>
      <c r="J4942" s="24">
        <f t="shared" si="233"/>
        <v>-3.8548109395505875E-2</v>
      </c>
    </row>
    <row r="4943" spans="6:10" x14ac:dyDescent="0.35">
      <c r="F4943" s="2">
        <v>4939</v>
      </c>
      <c r="G4943" s="3">
        <v>8.6789184119599558E-2</v>
      </c>
      <c r="H4943" s="4">
        <f t="shared" si="231"/>
        <v>86.789184119599554</v>
      </c>
      <c r="I4943" s="2">
        <f t="shared" si="232"/>
        <v>81.32446915719413</v>
      </c>
      <c r="J4943" s="24">
        <f t="shared" si="233"/>
        <v>-3.8658880380635238E-2</v>
      </c>
    </row>
    <row r="4944" spans="6:10" x14ac:dyDescent="0.35">
      <c r="F4944" s="2">
        <v>4940</v>
      </c>
      <c r="G4944" s="3">
        <v>0.11430553264726481</v>
      </c>
      <c r="H4944" s="4">
        <f t="shared" si="231"/>
        <v>114.30553264726481</v>
      </c>
      <c r="I4944" s="2">
        <f t="shared" si="232"/>
        <v>86.692500764745546</v>
      </c>
      <c r="J4944" s="24">
        <f t="shared" si="233"/>
        <v>-3.1188681245207635E-2</v>
      </c>
    </row>
    <row r="4945" spans="6:10" x14ac:dyDescent="0.35">
      <c r="F4945" s="2">
        <v>4941</v>
      </c>
      <c r="G4945" s="3">
        <v>0.15629269898535525</v>
      </c>
      <c r="H4945" s="4">
        <f t="shared" si="231"/>
        <v>156.29269898535526</v>
      </c>
      <c r="I4945" s="2">
        <f t="shared" si="232"/>
        <v>94.883574365509858</v>
      </c>
      <c r="J4945" s="24">
        <f t="shared" si="233"/>
        <v>-2.2475196072846489E-2</v>
      </c>
    </row>
    <row r="4946" spans="6:10" x14ac:dyDescent="0.35">
      <c r="F4946" s="2">
        <v>4942</v>
      </c>
      <c r="G4946" s="3">
        <v>0.12191359417205661</v>
      </c>
      <c r="H4946" s="4">
        <f t="shared" si="231"/>
        <v>121.91359417205661</v>
      </c>
      <c r="I4946" s="2">
        <f t="shared" si="232"/>
        <v>88.176720762039778</v>
      </c>
      <c r="J4946" s="24">
        <f t="shared" si="233"/>
        <v>-2.9390939556586899E-2</v>
      </c>
    </row>
    <row r="4947" spans="6:10" x14ac:dyDescent="0.35">
      <c r="F4947" s="2">
        <v>4943</v>
      </c>
      <c r="G4947" s="3">
        <v>0.12892146326226275</v>
      </c>
      <c r="H4947" s="4">
        <f t="shared" si="231"/>
        <v>128.92146326226276</v>
      </c>
      <c r="I4947" s="2">
        <f t="shared" si="232"/>
        <v>89.543852114515104</v>
      </c>
      <c r="J4947" s="24">
        <f t="shared" si="233"/>
        <v>-2.7826844781852197E-2</v>
      </c>
    </row>
    <row r="4948" spans="6:10" x14ac:dyDescent="0.35">
      <c r="F4948" s="2">
        <v>4944</v>
      </c>
      <c r="G4948" s="3">
        <v>1.2066819709429966E-2</v>
      </c>
      <c r="H4948" s="4">
        <f t="shared" si="231"/>
        <v>12.066819709429966</v>
      </c>
      <c r="I4948" s="2">
        <f t="shared" si="232"/>
        <v>66.747243783649978</v>
      </c>
      <c r="J4948" s="24">
        <f t="shared" si="233"/>
        <v>-6.9259860694860662E-2</v>
      </c>
    </row>
    <row r="4949" spans="6:10" x14ac:dyDescent="0.35">
      <c r="F4949" s="2">
        <v>4945</v>
      </c>
      <c r="G4949" s="3">
        <v>9.8204975570448286E-2</v>
      </c>
      <c r="H4949" s="4">
        <f t="shared" si="231"/>
        <v>98.204975570448283</v>
      </c>
      <c r="I4949" s="2">
        <f t="shared" si="232"/>
        <v>83.551520805117519</v>
      </c>
      <c r="J4949" s="24">
        <f t="shared" si="233"/>
        <v>-3.5364003297123026E-2</v>
      </c>
    </row>
    <row r="4950" spans="6:10" x14ac:dyDescent="0.35">
      <c r="F4950" s="2">
        <v>4946</v>
      </c>
      <c r="G4950" s="3">
        <v>0.11289021686493446</v>
      </c>
      <c r="H4950" s="4">
        <f t="shared" si="231"/>
        <v>112.89021686493446</v>
      </c>
      <c r="I4950" s="2">
        <f t="shared" si="232"/>
        <v>86.416393640772426</v>
      </c>
      <c r="J4950" s="24">
        <f t="shared" si="233"/>
        <v>-3.1535047089220607E-2</v>
      </c>
    </row>
    <row r="4951" spans="6:10" x14ac:dyDescent="0.35">
      <c r="F4951" s="2">
        <v>4947</v>
      </c>
      <c r="G4951" s="3">
        <v>3.1147362410480328E-2</v>
      </c>
      <c r="H4951" s="4">
        <f t="shared" si="231"/>
        <v>31.147362410480326</v>
      </c>
      <c r="I4951" s="2">
        <f t="shared" si="232"/>
        <v>70.46957475374559</v>
      </c>
      <c r="J4951" s="24">
        <f t="shared" si="233"/>
        <v>-5.9678527887825121E-2</v>
      </c>
    </row>
    <row r="4952" spans="6:10" x14ac:dyDescent="0.35">
      <c r="F4952" s="2">
        <v>4948</v>
      </c>
      <c r="G4952" s="3">
        <v>7.7489919110257557E-2</v>
      </c>
      <c r="H4952" s="4">
        <f t="shared" si="231"/>
        <v>77.48991911025756</v>
      </c>
      <c r="I4952" s="2">
        <f t="shared" si="232"/>
        <v>79.510320435863747</v>
      </c>
      <c r="J4952" s="24">
        <f t="shared" si="233"/>
        <v>-4.1568491380701379E-2</v>
      </c>
    </row>
    <row r="4953" spans="6:10" x14ac:dyDescent="0.35">
      <c r="F4953" s="2">
        <v>4949</v>
      </c>
      <c r="G4953" s="3">
        <v>0.18381431064465104</v>
      </c>
      <c r="H4953" s="4">
        <f t="shared" si="231"/>
        <v>183.81431064465104</v>
      </c>
      <c r="I4953" s="2">
        <f t="shared" si="232"/>
        <v>100.25263273200494</v>
      </c>
      <c r="J4953" s="24">
        <f t="shared" si="233"/>
        <v>-1.8131485722547701E-2</v>
      </c>
    </row>
    <row r="4954" spans="6:10" x14ac:dyDescent="0.35">
      <c r="F4954" s="2">
        <v>4950</v>
      </c>
      <c r="G4954" s="3">
        <v>1.9613253567221739E-2</v>
      </c>
      <c r="H4954" s="4">
        <f t="shared" si="231"/>
        <v>19.61325356722174</v>
      </c>
      <c r="I4954" s="2">
        <f t="shared" si="232"/>
        <v>68.219441136877776</v>
      </c>
      <c r="J4954" s="24">
        <f t="shared" si="233"/>
        <v>-6.5299059505541907E-2</v>
      </c>
    </row>
    <row r="4955" spans="6:10" x14ac:dyDescent="0.35">
      <c r="F4955" s="2">
        <v>4951</v>
      </c>
      <c r="G4955" s="3">
        <v>0.10958090360570921</v>
      </c>
      <c r="H4955" s="4">
        <f t="shared" si="231"/>
        <v>109.58090360570921</v>
      </c>
      <c r="I4955" s="2">
        <f t="shared" si="232"/>
        <v>85.770795691722256</v>
      </c>
      <c r="J4955" s="24">
        <f t="shared" si="233"/>
        <v>-3.2360011621220937E-2</v>
      </c>
    </row>
    <row r="4956" spans="6:10" x14ac:dyDescent="0.35">
      <c r="F4956" s="2">
        <v>4952</v>
      </c>
      <c r="G4956" s="3">
        <v>5.6317038951213795E-2</v>
      </c>
      <c r="H4956" s="4">
        <f t="shared" si="231"/>
        <v>56.317038951213796</v>
      </c>
      <c r="I4956" s="2">
        <f t="shared" si="232"/>
        <v>75.379805451203865</v>
      </c>
      <c r="J4956" s="24">
        <f t="shared" si="233"/>
        <v>-4.9036408898258582E-2</v>
      </c>
    </row>
    <row r="4957" spans="6:10" x14ac:dyDescent="0.35">
      <c r="F4957" s="2">
        <v>4953</v>
      </c>
      <c r="G4957" s="3">
        <v>8.2614799569270592E-2</v>
      </c>
      <c r="H4957" s="4">
        <f t="shared" si="231"/>
        <v>82.614799569270588</v>
      </c>
      <c r="I4957" s="2">
        <f t="shared" si="232"/>
        <v>80.510108625828167</v>
      </c>
      <c r="J4957" s="24">
        <f t="shared" si="233"/>
        <v>-3.9938905897081982E-2</v>
      </c>
    </row>
    <row r="4958" spans="6:10" x14ac:dyDescent="0.35">
      <c r="F4958" s="2">
        <v>4954</v>
      </c>
      <c r="G4958" s="3">
        <v>9.2471838691233446E-2</v>
      </c>
      <c r="H4958" s="4">
        <f t="shared" si="231"/>
        <v>92.471838691233444</v>
      </c>
      <c r="I4958" s="2">
        <f t="shared" si="232"/>
        <v>82.433070806306745</v>
      </c>
      <c r="J4958" s="24">
        <f t="shared" si="233"/>
        <v>-3.698204212049068E-2</v>
      </c>
    </row>
    <row r="4959" spans="6:10" x14ac:dyDescent="0.35">
      <c r="F4959" s="2">
        <v>4955</v>
      </c>
      <c r="G4959" s="3">
        <v>6.032966061592715E-2</v>
      </c>
      <c r="H4959" s="4">
        <f t="shared" si="231"/>
        <v>60.329660615927153</v>
      </c>
      <c r="I4959" s="2">
        <f t="shared" si="232"/>
        <v>76.162608442075651</v>
      </c>
      <c r="J4959" s="24">
        <f t="shared" si="233"/>
        <v>-4.752476489082403E-2</v>
      </c>
    </row>
    <row r="4960" spans="6:10" x14ac:dyDescent="0.35">
      <c r="F4960" s="2">
        <v>4956</v>
      </c>
      <c r="G4960" s="3">
        <v>9.7049180605865509E-2</v>
      </c>
      <c r="H4960" s="4">
        <f t="shared" si="231"/>
        <v>97.049180605865516</v>
      </c>
      <c r="I4960" s="2">
        <f t="shared" si="232"/>
        <v>83.326042344721827</v>
      </c>
      <c r="J4960" s="24">
        <f t="shared" si="233"/>
        <v>-3.5684398811669966E-2</v>
      </c>
    </row>
    <row r="4961" spans="6:10" x14ac:dyDescent="0.35">
      <c r="F4961" s="2">
        <v>4957</v>
      </c>
      <c r="G4961" s="3">
        <v>8.5371587631700802E-2</v>
      </c>
      <c r="H4961" s="4">
        <f t="shared" si="231"/>
        <v>85.371587631700805</v>
      </c>
      <c r="I4961" s="2">
        <f t="shared" si="232"/>
        <v>81.047917101381074</v>
      </c>
      <c r="J4961" s="24">
        <f t="shared" si="233"/>
        <v>-3.9088902177536355E-2</v>
      </c>
    </row>
    <row r="4962" spans="6:10" x14ac:dyDescent="0.35">
      <c r="F4962" s="2">
        <v>4958</v>
      </c>
      <c r="G4962" s="3">
        <v>0.10428196455992565</v>
      </c>
      <c r="H4962" s="4">
        <f t="shared" si="231"/>
        <v>104.28196455992565</v>
      </c>
      <c r="I4962" s="2">
        <f t="shared" si="232"/>
        <v>84.737051252279073</v>
      </c>
      <c r="J4962" s="24">
        <f t="shared" si="233"/>
        <v>-3.3726140828029209E-2</v>
      </c>
    </row>
    <row r="4963" spans="6:10" x14ac:dyDescent="0.35">
      <c r="F4963" s="2">
        <v>4959</v>
      </c>
      <c r="G4963" s="3">
        <v>3.0122503763842998E-2</v>
      </c>
      <c r="H4963" s="4">
        <f t="shared" si="231"/>
        <v>30.122503763842996</v>
      </c>
      <c r="I4963" s="2">
        <f t="shared" si="232"/>
        <v>70.269640027563057</v>
      </c>
      <c r="J4963" s="24">
        <f t="shared" si="233"/>
        <v>-6.015771385743892E-2</v>
      </c>
    </row>
    <row r="4964" spans="6:10" x14ac:dyDescent="0.35">
      <c r="F4964" s="2">
        <v>4960</v>
      </c>
      <c r="G4964" s="3">
        <v>8.1541833906514483E-2</v>
      </c>
      <c r="H4964" s="4">
        <f t="shared" si="231"/>
        <v>81.541833906514483</v>
      </c>
      <c r="I4964" s="2">
        <f t="shared" si="232"/>
        <v>80.300788934092864</v>
      </c>
      <c r="J4964" s="24">
        <f t="shared" si="233"/>
        <v>-4.0274709721214198E-2</v>
      </c>
    </row>
    <row r="4965" spans="6:10" x14ac:dyDescent="0.35">
      <c r="F4965" s="2">
        <v>4961</v>
      </c>
      <c r="G4965" s="3">
        <v>5.8790043969746242E-2</v>
      </c>
      <c r="H4965" s="4">
        <f t="shared" si="231"/>
        <v>58.790043969746243</v>
      </c>
      <c r="I4965" s="2">
        <f t="shared" si="232"/>
        <v>75.862252062598117</v>
      </c>
      <c r="J4965" s="24">
        <f t="shared" si="233"/>
        <v>-4.8099183238463093E-2</v>
      </c>
    </row>
    <row r="4966" spans="6:10" x14ac:dyDescent="0.35">
      <c r="F4966" s="2">
        <v>4962</v>
      </c>
      <c r="G4966" s="3">
        <v>0.11755187188903232</v>
      </c>
      <c r="H4966" s="4">
        <f t="shared" si="231"/>
        <v>117.55187188903233</v>
      </c>
      <c r="I4966" s="2">
        <f t="shared" si="232"/>
        <v>87.32581341671758</v>
      </c>
      <c r="J4966" s="24">
        <f t="shared" si="233"/>
        <v>-3.040851726352967E-2</v>
      </c>
    </row>
    <row r="4967" spans="6:10" x14ac:dyDescent="0.35">
      <c r="F4967" s="2">
        <v>4963</v>
      </c>
      <c r="G4967" s="3">
        <v>5.0519024187330695E-2</v>
      </c>
      <c r="H4967" s="4">
        <f t="shared" si="231"/>
        <v>50.519024187330693</v>
      </c>
      <c r="I4967" s="2">
        <f t="shared" si="232"/>
        <v>74.248698739051193</v>
      </c>
      <c r="J4967" s="24">
        <f t="shared" si="233"/>
        <v>-5.1305980761188211E-2</v>
      </c>
    </row>
    <row r="4968" spans="6:10" x14ac:dyDescent="0.35">
      <c r="F4968" s="2">
        <v>4964</v>
      </c>
      <c r="G4968" s="3">
        <v>0.20343297593955575</v>
      </c>
      <c r="H4968" s="4">
        <f t="shared" si="231"/>
        <v>203.43297593955575</v>
      </c>
      <c r="I4968" s="2">
        <f t="shared" si="232"/>
        <v>104.07994344131424</v>
      </c>
      <c r="J4968" s="24">
        <f t="shared" si="233"/>
        <v>-1.5557728757113374E-2</v>
      </c>
    </row>
    <row r="4969" spans="6:10" x14ac:dyDescent="0.35">
      <c r="F4969" s="2">
        <v>4965</v>
      </c>
      <c r="G4969" s="3">
        <v>0.13787764450535417</v>
      </c>
      <c r="H4969" s="4">
        <f t="shared" si="231"/>
        <v>137.87764450535417</v>
      </c>
      <c r="I4969" s="2">
        <f t="shared" si="232"/>
        <v>91.291070280019014</v>
      </c>
      <c r="J4969" s="24">
        <f t="shared" si="233"/>
        <v>-2.5948465314880466E-2</v>
      </c>
    </row>
    <row r="4970" spans="6:10" x14ac:dyDescent="0.35">
      <c r="F4970" s="2">
        <v>4966</v>
      </c>
      <c r="G4970" s="3">
        <v>0.23283734184985377</v>
      </c>
      <c r="H4970" s="4">
        <f t="shared" si="231"/>
        <v>232.83734184985377</v>
      </c>
      <c r="I4970" s="2">
        <f t="shared" si="232"/>
        <v>109.81629924622017</v>
      </c>
      <c r="J4970" s="24">
        <f t="shared" si="233"/>
        <v>-1.2367886428742701E-2</v>
      </c>
    </row>
    <row r="4971" spans="6:10" x14ac:dyDescent="0.35">
      <c r="F4971" s="2">
        <v>4967</v>
      </c>
      <c r="G4971" s="3">
        <v>0.18146532176189464</v>
      </c>
      <c r="H4971" s="4">
        <f t="shared" si="231"/>
        <v>181.46532176189464</v>
      </c>
      <c r="I4971" s="2">
        <f t="shared" si="232"/>
        <v>99.794379829889465</v>
      </c>
      <c r="J4971" s="24">
        <f t="shared" si="233"/>
        <v>-1.8466902685127976E-2</v>
      </c>
    </row>
    <row r="4972" spans="6:10" x14ac:dyDescent="0.35">
      <c r="F4972" s="2">
        <v>4968</v>
      </c>
      <c r="G4972" s="3">
        <v>0.11510897634403811</v>
      </c>
      <c r="H4972" s="4">
        <f t="shared" si="231"/>
        <v>115.10897634403811</v>
      </c>
      <c r="I4972" s="2">
        <f t="shared" si="232"/>
        <v>86.849240717171682</v>
      </c>
      <c r="J4972" s="24">
        <f t="shared" si="233"/>
        <v>-3.0993752449744942E-2</v>
      </c>
    </row>
    <row r="4973" spans="6:10" x14ac:dyDescent="0.35">
      <c r="F4973" s="2">
        <v>4969</v>
      </c>
      <c r="G4973" s="3">
        <v>1.3081277585352186E-2</v>
      </c>
      <c r="H4973" s="4">
        <f t="shared" si="231"/>
        <v>13.081277585352186</v>
      </c>
      <c r="I4973" s="2">
        <f t="shared" si="232"/>
        <v>66.945149473680218</v>
      </c>
      <c r="J4973" s="24">
        <f t="shared" si="233"/>
        <v>-6.8713748300892288E-2</v>
      </c>
    </row>
    <row r="4974" spans="6:10" x14ac:dyDescent="0.35">
      <c r="F4974" s="2">
        <v>4970</v>
      </c>
      <c r="G4974" s="3">
        <v>8.0766957795727914E-2</v>
      </c>
      <c r="H4974" s="4">
        <f t="shared" si="231"/>
        <v>80.766957795727919</v>
      </c>
      <c r="I4974" s="2">
        <f t="shared" si="232"/>
        <v>80.149622094115657</v>
      </c>
      <c r="J4974" s="24">
        <f t="shared" si="233"/>
        <v>-4.0518975498668265E-2</v>
      </c>
    </row>
    <row r="4975" spans="6:10" x14ac:dyDescent="0.35">
      <c r="F4975" s="2">
        <v>4971</v>
      </c>
      <c r="G4975" s="3">
        <v>7.7688599554968929E-2</v>
      </c>
      <c r="H4975" s="4">
        <f t="shared" si="231"/>
        <v>77.688599554968931</v>
      </c>
      <c r="I4975" s="2">
        <f t="shared" si="232"/>
        <v>79.549080044753737</v>
      </c>
      <c r="J4975" s="24">
        <f t="shared" si="233"/>
        <v>-4.1504094175088171E-2</v>
      </c>
    </row>
    <row r="4976" spans="6:10" x14ac:dyDescent="0.35">
      <c r="F4976" s="2">
        <v>4972</v>
      </c>
      <c r="G4976" s="3">
        <v>0.15835344911189064</v>
      </c>
      <c r="H4976" s="4">
        <f t="shared" si="231"/>
        <v>158.35344911189065</v>
      </c>
      <c r="I4976" s="2">
        <f t="shared" si="232"/>
        <v>95.285596160058134</v>
      </c>
      <c r="J4976" s="24">
        <f t="shared" si="233"/>
        <v>-2.2116665792388319E-2</v>
      </c>
    </row>
    <row r="4977" spans="6:10" x14ac:dyDescent="0.35">
      <c r="F4977" s="2">
        <v>4973</v>
      </c>
      <c r="G4977" s="3">
        <v>7.9371956883755965E-2</v>
      </c>
      <c r="H4977" s="4">
        <f t="shared" si="231"/>
        <v>79.371956883755971</v>
      </c>
      <c r="I4977" s="2">
        <f t="shared" si="232"/>
        <v>79.877478100136955</v>
      </c>
      <c r="J4977" s="24">
        <f t="shared" si="233"/>
        <v>-4.0962464811250182E-2</v>
      </c>
    </row>
    <row r="4978" spans="6:10" x14ac:dyDescent="0.35">
      <c r="F4978" s="2">
        <v>4974</v>
      </c>
      <c r="G4978" s="3">
        <v>0.13227632511633486</v>
      </c>
      <c r="H4978" s="4">
        <f t="shared" si="231"/>
        <v>132.27632511633485</v>
      </c>
      <c r="I4978" s="2">
        <f t="shared" si="232"/>
        <v>90.198335919062089</v>
      </c>
      <c r="J4978" s="24">
        <f t="shared" si="233"/>
        <v>-2.7107809023343116E-2</v>
      </c>
    </row>
    <row r="4979" spans="6:10" x14ac:dyDescent="0.35">
      <c r="F4979" s="2">
        <v>4975</v>
      </c>
      <c r="G4979" s="3">
        <v>0.15566681447574424</v>
      </c>
      <c r="H4979" s="4">
        <f t="shared" si="231"/>
        <v>155.66681447574425</v>
      </c>
      <c r="I4979" s="2">
        <f t="shared" si="232"/>
        <v>94.761473577794845</v>
      </c>
      <c r="J4979" s="24">
        <f t="shared" si="233"/>
        <v>-2.2585234134573487E-2</v>
      </c>
    </row>
    <row r="4980" spans="6:10" x14ac:dyDescent="0.35">
      <c r="F4980" s="2">
        <v>4976</v>
      </c>
      <c r="G4980" s="3">
        <v>9.7263148385369952E-2</v>
      </c>
      <c r="H4980" s="4">
        <f t="shared" si="231"/>
        <v>97.263148385369945</v>
      </c>
      <c r="I4980" s="2">
        <f t="shared" si="232"/>
        <v>83.367784285961704</v>
      </c>
      <c r="J4980" s="24">
        <f t="shared" si="233"/>
        <v>-3.5624867081764655E-2</v>
      </c>
    </row>
    <row r="4981" spans="6:10" x14ac:dyDescent="0.35">
      <c r="F4981" s="2">
        <v>4977</v>
      </c>
      <c r="G4981" s="3">
        <v>8.9487304447411625E-2</v>
      </c>
      <c r="H4981" s="4">
        <f t="shared" si="231"/>
        <v>89.487304447411631</v>
      </c>
      <c r="I4981" s="2">
        <f t="shared" si="232"/>
        <v>81.850832427600821</v>
      </c>
      <c r="J4981" s="24">
        <f t="shared" si="233"/>
        <v>-3.7853444582226926E-2</v>
      </c>
    </row>
    <row r="4982" spans="6:10" x14ac:dyDescent="0.35">
      <c r="F4982" s="2">
        <v>4978</v>
      </c>
      <c r="G4982" s="3">
        <v>4.7207122193647755E-2</v>
      </c>
      <c r="H4982" s="4">
        <f t="shared" si="231"/>
        <v>47.207122193647756</v>
      </c>
      <c r="I4982" s="2">
        <f t="shared" si="232"/>
        <v>73.602595766291998</v>
      </c>
      <c r="J4982" s="24">
        <f t="shared" si="233"/>
        <v>-5.2649221299120981E-2</v>
      </c>
    </row>
    <row r="4983" spans="6:10" x14ac:dyDescent="0.35">
      <c r="F4983" s="2">
        <v>4979</v>
      </c>
      <c r="G4983" s="3">
        <v>8.8510441399994144E-2</v>
      </c>
      <c r="H4983" s="4">
        <f t="shared" si="231"/>
        <v>88.51044139999415</v>
      </c>
      <c r="I4983" s="2">
        <f t="shared" si="232"/>
        <v>81.660260931186102</v>
      </c>
      <c r="J4983" s="24">
        <f t="shared" si="233"/>
        <v>-3.814309867905976E-2</v>
      </c>
    </row>
    <row r="4984" spans="6:10" x14ac:dyDescent="0.35">
      <c r="F4984" s="2">
        <v>4980</v>
      </c>
      <c r="G4984" s="3">
        <v>0.102515508148203</v>
      </c>
      <c r="H4984" s="4">
        <f t="shared" si="231"/>
        <v>102.515508148203</v>
      </c>
      <c r="I4984" s="2">
        <f t="shared" si="232"/>
        <v>84.392441797941231</v>
      </c>
      <c r="J4984" s="24">
        <f t="shared" si="233"/>
        <v>-3.4194253617276738E-2</v>
      </c>
    </row>
    <row r="4985" spans="6:10" x14ac:dyDescent="0.35">
      <c r="F4985" s="2">
        <v>4981</v>
      </c>
      <c r="G4985" s="3">
        <v>9.1579024542748605E-2</v>
      </c>
      <c r="H4985" s="4">
        <f t="shared" si="231"/>
        <v>91.579024542748598</v>
      </c>
      <c r="I4985" s="2">
        <f t="shared" si="232"/>
        <v>82.258896003864592</v>
      </c>
      <c r="J4985" s="24">
        <f t="shared" si="233"/>
        <v>-3.7240595338990566E-2</v>
      </c>
    </row>
    <row r="4986" spans="6:10" x14ac:dyDescent="0.35">
      <c r="F4986" s="2">
        <v>4982</v>
      </c>
      <c r="G4986" s="3">
        <v>6.044746880938659E-2</v>
      </c>
      <c r="H4986" s="4">
        <f t="shared" si="231"/>
        <v>60.447468809386592</v>
      </c>
      <c r="I4986" s="2">
        <f t="shared" si="232"/>
        <v>76.185591073854823</v>
      </c>
      <c r="J4986" s="24">
        <f t="shared" si="233"/>
        <v>-4.7481095199912976E-2</v>
      </c>
    </row>
    <row r="4987" spans="6:10" x14ac:dyDescent="0.35">
      <c r="F4987" s="2">
        <v>4983</v>
      </c>
      <c r="G4987" s="3">
        <v>0.10562308012171336</v>
      </c>
      <c r="H4987" s="4">
        <f t="shared" si="231"/>
        <v>105.62308012171336</v>
      </c>
      <c r="I4987" s="2">
        <f t="shared" si="232"/>
        <v>84.998683013405284</v>
      </c>
      <c r="J4987" s="24">
        <f t="shared" si="233"/>
        <v>-3.3375028092600789E-2</v>
      </c>
    </row>
    <row r="4988" spans="6:10" x14ac:dyDescent="0.35">
      <c r="F4988" s="2">
        <v>4984</v>
      </c>
      <c r="G4988" s="3">
        <v>2.6101641078580956E-2</v>
      </c>
      <c r="H4988" s="4">
        <f t="shared" si="231"/>
        <v>26.101641078580958</v>
      </c>
      <c r="I4988" s="2">
        <f t="shared" si="232"/>
        <v>69.485229335773425</v>
      </c>
      <c r="J4988" s="24">
        <f t="shared" si="233"/>
        <v>-6.2075172206032765E-2</v>
      </c>
    </row>
    <row r="4989" spans="6:10" x14ac:dyDescent="0.35">
      <c r="F4989" s="2">
        <v>4985</v>
      </c>
      <c r="G4989" s="3">
        <v>0.14062173571494641</v>
      </c>
      <c r="H4989" s="4">
        <f t="shared" si="231"/>
        <v>140.6217357149464</v>
      </c>
      <c r="I4989" s="2">
        <f t="shared" si="232"/>
        <v>91.826401787841903</v>
      </c>
      <c r="J4989" s="24">
        <f t="shared" si="233"/>
        <v>-2.5398730881183849E-2</v>
      </c>
    </row>
    <row r="4990" spans="6:10" x14ac:dyDescent="0.35">
      <c r="F4990" s="2">
        <v>4986</v>
      </c>
      <c r="G4990" s="3">
        <v>2.1888055090110853E-2</v>
      </c>
      <c r="H4990" s="4">
        <f t="shared" si="231"/>
        <v>21.888055090110853</v>
      </c>
      <c r="I4990" s="2">
        <f t="shared" si="232"/>
        <v>68.663221185073397</v>
      </c>
      <c r="J4990" s="24">
        <f t="shared" si="233"/>
        <v>-6.4150150144376902E-2</v>
      </c>
    </row>
    <row r="4991" spans="6:10" x14ac:dyDescent="0.35">
      <c r="F4991" s="2">
        <v>4987</v>
      </c>
      <c r="G4991" s="3">
        <v>0.18716264020538143</v>
      </c>
      <c r="H4991" s="4">
        <f t="shared" si="231"/>
        <v>187.16264020538142</v>
      </c>
      <c r="I4991" s="2">
        <f t="shared" si="232"/>
        <v>100.90584218297654</v>
      </c>
      <c r="J4991" s="24">
        <f t="shared" si="233"/>
        <v>-1.7663874967026576E-2</v>
      </c>
    </row>
    <row r="4992" spans="6:10" x14ac:dyDescent="0.35">
      <c r="F4992" s="2">
        <v>4988</v>
      </c>
      <c r="G4992" s="3">
        <v>0.13629141439961773</v>
      </c>
      <c r="H4992" s="4">
        <f t="shared" si="231"/>
        <v>136.29141439961774</v>
      </c>
      <c r="I4992" s="2">
        <f t="shared" si="232"/>
        <v>90.981620305728939</v>
      </c>
      <c r="J4992" s="24">
        <f t="shared" si="233"/>
        <v>-2.6271651464376305E-2</v>
      </c>
    </row>
    <row r="4993" spans="6:10" x14ac:dyDescent="0.35">
      <c r="F4993" s="2">
        <v>4989</v>
      </c>
      <c r="G4993" s="3">
        <v>4.3269258883446737E-2</v>
      </c>
      <c r="H4993" s="4">
        <f t="shared" si="231"/>
        <v>43.269258883446739</v>
      </c>
      <c r="I4993" s="2">
        <f t="shared" si="232"/>
        <v>72.834377021929058</v>
      </c>
      <c r="J4993" s="24">
        <f t="shared" si="233"/>
        <v>-5.4292179797444974E-2</v>
      </c>
    </row>
    <row r="4994" spans="6:10" x14ac:dyDescent="0.35">
      <c r="F4994" s="2">
        <v>4990</v>
      </c>
      <c r="G4994" s="3">
        <v>7.7744087067245143E-2</v>
      </c>
      <c r="H4994" s="4">
        <f t="shared" si="231"/>
        <v>77.744087067245147</v>
      </c>
      <c r="I4994" s="2">
        <f t="shared" si="232"/>
        <v>79.559904835674814</v>
      </c>
      <c r="J4994" s="24">
        <f t="shared" si="233"/>
        <v>-4.1486127139484408E-2</v>
      </c>
    </row>
    <row r="4995" spans="6:10" x14ac:dyDescent="0.35">
      <c r="F4995" s="2">
        <v>4991</v>
      </c>
      <c r="G4995" s="3">
        <v>0.11871939742049821</v>
      </c>
      <c r="H4995" s="4">
        <f t="shared" si="231"/>
        <v>118.71939742049821</v>
      </c>
      <c r="I4995" s="2">
        <f t="shared" si="232"/>
        <v>87.553580336780783</v>
      </c>
      <c r="J4995" s="24">
        <f t="shared" si="233"/>
        <v>-3.0132733287638436E-2</v>
      </c>
    </row>
    <row r="4996" spans="6:10" x14ac:dyDescent="0.35">
      <c r="F4996" s="2">
        <v>4992</v>
      </c>
      <c r="G4996" s="3">
        <v>5.8320256912461128E-2</v>
      </c>
      <c r="H4996" s="4">
        <f t="shared" si="231"/>
        <v>58.320256912461126</v>
      </c>
      <c r="I4996" s="2">
        <f t="shared" si="232"/>
        <v>75.770603573344914</v>
      </c>
      <c r="J4996" s="24">
        <f t="shared" si="233"/>
        <v>-4.8275835538077981E-2</v>
      </c>
    </row>
    <row r="4997" spans="6:10" x14ac:dyDescent="0.35">
      <c r="F4997" s="2">
        <v>4993</v>
      </c>
      <c r="G4997" s="3">
        <v>7.0336110187069978E-2</v>
      </c>
      <c r="H4997" s="4">
        <f t="shared" si="231"/>
        <v>70.336110187069977</v>
      </c>
      <c r="I4997" s="2">
        <f t="shared" si="232"/>
        <v>78.114718385851759</v>
      </c>
      <c r="J4997" s="24">
        <f t="shared" si="233"/>
        <v>-4.3955007043566238E-2</v>
      </c>
    </row>
    <row r="4998" spans="6:10" x14ac:dyDescent="0.35">
      <c r="F4998" s="2">
        <v>4994</v>
      </c>
      <c r="G4998" s="3">
        <v>7.2797480330300798E-2</v>
      </c>
      <c r="H4998" s="4">
        <f t="shared" ref="H4998:H5061" si="234">$D$4*G4998</f>
        <v>72.7974803303008</v>
      </c>
      <c r="I4998" s="2">
        <f t="shared" ref="I4998:I5061" si="235">($D$12*G4998+$D$13*$D$5)*$D$4</f>
        <v>78.594895205587193</v>
      </c>
      <c r="J4998" s="24">
        <f t="shared" ref="J4998:J5061" si="236">-EXP(-I4998/$D$6)</f>
        <v>-4.3118816120341262E-2</v>
      </c>
    </row>
    <row r="4999" spans="6:10" x14ac:dyDescent="0.35">
      <c r="F4999" s="2">
        <v>4995</v>
      </c>
      <c r="G4999" s="3">
        <v>0.11131516667501798</v>
      </c>
      <c r="H4999" s="4">
        <f t="shared" si="234"/>
        <v>111.31516667501798</v>
      </c>
      <c r="I4999" s="2">
        <f t="shared" si="235"/>
        <v>86.109124702292064</v>
      </c>
      <c r="J4999" s="24">
        <f t="shared" si="236"/>
        <v>-3.192502838043898E-2</v>
      </c>
    </row>
    <row r="5000" spans="6:10" x14ac:dyDescent="0.35">
      <c r="F5000" s="2">
        <v>4996</v>
      </c>
      <c r="G5000" s="3">
        <v>1.1722289124867558E-2</v>
      </c>
      <c r="H5000" s="4">
        <f t="shared" si="234"/>
        <v>11.722289124867558</v>
      </c>
      <c r="I5000" s="2">
        <f t="shared" si="235"/>
        <v>66.680030975023143</v>
      </c>
      <c r="J5000" s="24">
        <f t="shared" si="236"/>
        <v>-6.9446317218379017E-2</v>
      </c>
    </row>
    <row r="5001" spans="6:10" x14ac:dyDescent="0.35">
      <c r="F5001" s="2">
        <v>4997</v>
      </c>
      <c r="G5001" s="3">
        <v>7.4912518731838809E-2</v>
      </c>
      <c r="H5001" s="4">
        <f t="shared" si="234"/>
        <v>74.912518731838816</v>
      </c>
      <c r="I5001" s="2">
        <f t="shared" si="235"/>
        <v>79.007507837645761</v>
      </c>
      <c r="J5001" s="24">
        <f t="shared" si="236"/>
        <v>-4.2413001970429187E-2</v>
      </c>
    </row>
    <row r="5002" spans="6:10" x14ac:dyDescent="0.35">
      <c r="F5002" s="2">
        <v>4998</v>
      </c>
      <c r="G5002" s="3">
        <v>0.18244766790404388</v>
      </c>
      <c r="H5002" s="4">
        <f t="shared" si="234"/>
        <v>182.44766790404387</v>
      </c>
      <c r="I5002" s="2">
        <f t="shared" si="235"/>
        <v>99.986020996787445</v>
      </c>
      <c r="J5002" s="24">
        <f t="shared" si="236"/>
        <v>-1.8325883127546832E-2</v>
      </c>
    </row>
    <row r="5003" spans="6:10" x14ac:dyDescent="0.35">
      <c r="F5003" s="2">
        <v>4999</v>
      </c>
      <c r="G5003" s="3">
        <v>0.17716738337852866</v>
      </c>
      <c r="H5003" s="4">
        <f t="shared" si="234"/>
        <v>177.16738337852865</v>
      </c>
      <c r="I5003" s="2">
        <f t="shared" si="235"/>
        <v>98.955915777654454</v>
      </c>
      <c r="J5003" s="24">
        <f t="shared" si="236"/>
        <v>-1.9096759249891099E-2</v>
      </c>
    </row>
    <row r="5004" spans="6:10" x14ac:dyDescent="0.35">
      <c r="F5004" s="2">
        <v>5000</v>
      </c>
      <c r="G5004" s="3">
        <v>0.17771889934551063</v>
      </c>
      <c r="H5004" s="4">
        <f t="shared" si="234"/>
        <v>177.71889934551064</v>
      </c>
      <c r="I5004" s="2">
        <f t="shared" si="235"/>
        <v>99.063508365379249</v>
      </c>
      <c r="J5004" s="24">
        <f t="shared" si="236"/>
        <v>-1.9014749060448768E-2</v>
      </c>
    </row>
    <row r="5005" spans="6:10" x14ac:dyDescent="0.35">
      <c r="F5005" s="2">
        <v>5001</v>
      </c>
      <c r="G5005" s="3">
        <v>0.13680770504262313</v>
      </c>
      <c r="H5005" s="4">
        <f t="shared" si="234"/>
        <v>136.80770504262313</v>
      </c>
      <c r="I5005" s="2">
        <f t="shared" si="235"/>
        <v>91.082340955038546</v>
      </c>
      <c r="J5005" s="24">
        <f t="shared" si="236"/>
        <v>-2.6166020479924557E-2</v>
      </c>
    </row>
    <row r="5006" spans="6:10" x14ac:dyDescent="0.35">
      <c r="F5006" s="2">
        <v>5002</v>
      </c>
      <c r="G5006" s="3">
        <v>0.17008491949556581</v>
      </c>
      <c r="H5006" s="4">
        <f t="shared" si="234"/>
        <v>170.0849194955658</v>
      </c>
      <c r="I5006" s="2">
        <f t="shared" si="235"/>
        <v>97.57423208714367</v>
      </c>
      <c r="J5006" s="24">
        <f t="shared" si="236"/>
        <v>-2.0181896617042491E-2</v>
      </c>
    </row>
    <row r="5007" spans="6:10" x14ac:dyDescent="0.35">
      <c r="F5007" s="2">
        <v>5003</v>
      </c>
      <c r="G5007" s="3">
        <v>0.14869169123572534</v>
      </c>
      <c r="H5007" s="4">
        <f t="shared" si="234"/>
        <v>148.69169123572533</v>
      </c>
      <c r="I5007" s="2">
        <f t="shared" si="235"/>
        <v>93.400730455162034</v>
      </c>
      <c r="J5007" s="24">
        <f t="shared" si="236"/>
        <v>-2.3848613006406918E-2</v>
      </c>
    </row>
    <row r="5008" spans="6:10" x14ac:dyDescent="0.35">
      <c r="F5008" s="2">
        <v>5004</v>
      </c>
      <c r="G5008" s="3">
        <v>0.13449664524167912</v>
      </c>
      <c r="H5008" s="4">
        <f t="shared" si="234"/>
        <v>134.49664524167912</v>
      </c>
      <c r="I5008" s="2">
        <f t="shared" si="235"/>
        <v>90.631487454402887</v>
      </c>
      <c r="J5008" s="24">
        <f t="shared" si="236"/>
        <v>-2.6642182841389802E-2</v>
      </c>
    </row>
    <row r="5009" spans="6:10" x14ac:dyDescent="0.35">
      <c r="F5009" s="2">
        <v>5005</v>
      </c>
      <c r="G5009" s="3">
        <v>0.14623336824355193</v>
      </c>
      <c r="H5009" s="4">
        <f t="shared" si="234"/>
        <v>146.23336824355192</v>
      </c>
      <c r="I5009" s="2">
        <f t="shared" si="235"/>
        <v>92.921148089417187</v>
      </c>
      <c r="J5009" s="24">
        <f t="shared" si="236"/>
        <v>-2.4310524301305828E-2</v>
      </c>
    </row>
    <row r="5010" spans="6:10" x14ac:dyDescent="0.35">
      <c r="F5010" s="2">
        <v>5006</v>
      </c>
      <c r="G5010" s="3">
        <v>0.10937081958888148</v>
      </c>
      <c r="H5010" s="4">
        <f t="shared" si="234"/>
        <v>109.37081958888147</v>
      </c>
      <c r="I5010" s="2">
        <f t="shared" si="235"/>
        <v>85.729811414995339</v>
      </c>
      <c r="J5010" s="24">
        <f t="shared" si="236"/>
        <v>-3.2413105196212239E-2</v>
      </c>
    </row>
    <row r="5011" spans="6:10" x14ac:dyDescent="0.35">
      <c r="F5011" s="2">
        <v>5007</v>
      </c>
      <c r="G5011" s="3">
        <v>3.3274051218768183E-2</v>
      </c>
      <c r="H5011" s="4">
        <f t="shared" si="234"/>
        <v>33.274051218768186</v>
      </c>
      <c r="I5011" s="2">
        <f t="shared" si="235"/>
        <v>70.884460207418229</v>
      </c>
      <c r="J5011" s="24">
        <f t="shared" si="236"/>
        <v>-5.8696310460031008E-2</v>
      </c>
    </row>
    <row r="5012" spans="6:10" x14ac:dyDescent="0.35">
      <c r="F5012" s="2">
        <v>5008</v>
      </c>
      <c r="G5012" s="3">
        <v>0.12361531612986182</v>
      </c>
      <c r="H5012" s="4">
        <f t="shared" si="234"/>
        <v>123.61531612986182</v>
      </c>
      <c r="I5012" s="2">
        <f t="shared" si="235"/>
        <v>88.508701484248547</v>
      </c>
      <c r="J5012" s="24">
        <f t="shared" si="236"/>
        <v>-2.9003230479063506E-2</v>
      </c>
    </row>
    <row r="5013" spans="6:10" x14ac:dyDescent="0.35">
      <c r="F5013" s="2">
        <v>5009</v>
      </c>
      <c r="G5013" s="3">
        <v>9.8780776834568818E-2</v>
      </c>
      <c r="H5013" s="4">
        <f t="shared" si="234"/>
        <v>98.780776834568812</v>
      </c>
      <c r="I5013" s="2">
        <f t="shared" si="235"/>
        <v>83.663851094231262</v>
      </c>
      <c r="J5013" s="24">
        <f t="shared" si="236"/>
        <v>-3.5205461795525944E-2</v>
      </c>
    </row>
    <row r="5014" spans="6:10" x14ac:dyDescent="0.35">
      <c r="F5014" s="2">
        <v>5010</v>
      </c>
      <c r="G5014" s="3">
        <v>0.19076465639017884</v>
      </c>
      <c r="H5014" s="4">
        <f t="shared" si="234"/>
        <v>190.76465639017883</v>
      </c>
      <c r="I5014" s="2">
        <f t="shared" si="235"/>
        <v>101.60854213284321</v>
      </c>
      <c r="J5014" s="24">
        <f t="shared" si="236"/>
        <v>-1.7174291641350956E-2</v>
      </c>
    </row>
    <row r="5015" spans="6:10" x14ac:dyDescent="0.35">
      <c r="F5015" s="2">
        <v>5011</v>
      </c>
      <c r="G5015" s="3">
        <v>8.6528632645841722E-2</v>
      </c>
      <c r="H5015" s="4">
        <f t="shared" si="234"/>
        <v>86.528632645841725</v>
      </c>
      <c r="I5015" s="2">
        <f t="shared" si="235"/>
        <v>81.273639427910823</v>
      </c>
      <c r="J5015" s="24">
        <f t="shared" si="236"/>
        <v>-3.8737561156947577E-2</v>
      </c>
    </row>
    <row r="5016" spans="6:10" x14ac:dyDescent="0.35">
      <c r="F5016" s="2">
        <v>5012</v>
      </c>
      <c r="G5016" s="3">
        <v>8.8617896924040027E-2</v>
      </c>
      <c r="H5016" s="4">
        <f t="shared" si="234"/>
        <v>88.617896924040025</v>
      </c>
      <c r="I5016" s="2">
        <f t="shared" si="235"/>
        <v>81.681223910663704</v>
      </c>
      <c r="J5016" s="24">
        <f t="shared" si="236"/>
        <v>-3.8111128365000892E-2</v>
      </c>
    </row>
    <row r="5017" spans="6:10" x14ac:dyDescent="0.35">
      <c r="F5017" s="2">
        <v>5013</v>
      </c>
      <c r="G5017" s="3">
        <v>6.0535187563553111E-2</v>
      </c>
      <c r="H5017" s="4">
        <f t="shared" si="234"/>
        <v>60.535187563553109</v>
      </c>
      <c r="I5017" s="2">
        <f t="shared" si="235"/>
        <v>76.202703702169856</v>
      </c>
      <c r="J5017" s="24">
        <f t="shared" si="236"/>
        <v>-4.7448605267578395E-2</v>
      </c>
    </row>
    <row r="5018" spans="6:10" x14ac:dyDescent="0.35">
      <c r="F5018" s="2">
        <v>5014</v>
      </c>
      <c r="G5018" s="3">
        <v>4.3849476732143483E-2</v>
      </c>
      <c r="H5018" s="4">
        <f t="shared" si="234"/>
        <v>43.849476732143486</v>
      </c>
      <c r="I5018" s="2">
        <f t="shared" si="235"/>
        <v>72.947568921208074</v>
      </c>
      <c r="J5018" s="24">
        <f t="shared" si="236"/>
        <v>-5.4046918051396858E-2</v>
      </c>
    </row>
    <row r="5019" spans="6:10" x14ac:dyDescent="0.35">
      <c r="F5019" s="2">
        <v>5015</v>
      </c>
      <c r="G5019" s="3">
        <v>1.297435125810234E-2</v>
      </c>
      <c r="H5019" s="4">
        <f t="shared" si="234"/>
        <v>12.97435125810234</v>
      </c>
      <c r="I5019" s="2">
        <f t="shared" si="235"/>
        <v>66.92428973265099</v>
      </c>
      <c r="J5019" s="24">
        <f t="shared" si="236"/>
        <v>-6.8771106266799012E-2</v>
      </c>
    </row>
    <row r="5020" spans="6:10" x14ac:dyDescent="0.35">
      <c r="F5020" s="2">
        <v>5016</v>
      </c>
      <c r="G5020" s="3">
        <v>8.6548156461409759E-2</v>
      </c>
      <c r="H5020" s="4">
        <f t="shared" si="234"/>
        <v>86.548156461409761</v>
      </c>
      <c r="I5020" s="2">
        <f t="shared" si="235"/>
        <v>81.277448234844769</v>
      </c>
      <c r="J5020" s="24">
        <f t="shared" si="236"/>
        <v>-3.8731659850836153E-2</v>
      </c>
    </row>
    <row r="5021" spans="6:10" x14ac:dyDescent="0.35">
      <c r="F5021" s="2">
        <v>5017</v>
      </c>
      <c r="G5021" s="3">
        <v>0.13665826057820832</v>
      </c>
      <c r="H5021" s="4">
        <f t="shared" si="234"/>
        <v>136.65826057820831</v>
      </c>
      <c r="I5021" s="2">
        <f t="shared" si="235"/>
        <v>91.053186555873069</v>
      </c>
      <c r="J5021" s="24">
        <f t="shared" si="236"/>
        <v>-2.6196552463522843E-2</v>
      </c>
    </row>
    <row r="5022" spans="6:10" x14ac:dyDescent="0.35">
      <c r="F5022" s="2">
        <v>5018</v>
      </c>
      <c r="G5022" s="3">
        <v>2.4320902265316663E-2</v>
      </c>
      <c r="H5022" s="4">
        <f t="shared" si="234"/>
        <v>24.320902265316661</v>
      </c>
      <c r="I5022" s="2">
        <f t="shared" si="235"/>
        <v>69.137833596662702</v>
      </c>
      <c r="J5022" s="24">
        <f t="shared" si="236"/>
        <v>-6.2943779250049958E-2</v>
      </c>
    </row>
    <row r="5023" spans="6:10" x14ac:dyDescent="0.35">
      <c r="F5023" s="2">
        <v>5019</v>
      </c>
      <c r="G5023" s="3">
        <v>0.14892954652235746</v>
      </c>
      <c r="H5023" s="4">
        <f t="shared" si="234"/>
        <v>148.92954652235747</v>
      </c>
      <c r="I5023" s="2">
        <f t="shared" si="235"/>
        <v>93.44713249485784</v>
      </c>
      <c r="J5023" s="24">
        <f t="shared" si="236"/>
        <v>-2.3804389089205704E-2</v>
      </c>
    </row>
    <row r="5024" spans="6:10" x14ac:dyDescent="0.35">
      <c r="F5024" s="2">
        <v>5020</v>
      </c>
      <c r="G5024" s="3">
        <v>8.6643122396023994E-2</v>
      </c>
      <c r="H5024" s="4">
        <f t="shared" si="234"/>
        <v>86.643122396023998</v>
      </c>
      <c r="I5024" s="2">
        <f t="shared" si="235"/>
        <v>81.295974680609831</v>
      </c>
      <c r="J5024" s="24">
        <f t="shared" si="236"/>
        <v>-3.8702968083453963E-2</v>
      </c>
    </row>
    <row r="5025" spans="6:10" x14ac:dyDescent="0.35">
      <c r="F5025" s="2">
        <v>5021</v>
      </c>
      <c r="G5025" s="3">
        <v>5.3718979227196186E-2</v>
      </c>
      <c r="H5025" s="4">
        <f t="shared" si="234"/>
        <v>53.718979227196186</v>
      </c>
      <c r="I5025" s="2">
        <f t="shared" si="235"/>
        <v>74.872962520979641</v>
      </c>
      <c r="J5025" s="24">
        <f t="shared" si="236"/>
        <v>-5.0040705195882822E-2</v>
      </c>
    </row>
    <row r="5026" spans="6:10" x14ac:dyDescent="0.35">
      <c r="F5026" s="2">
        <v>5022</v>
      </c>
      <c r="G5026" s="3">
        <v>1.0636538387568589E-2</v>
      </c>
      <c r="H5026" s="4">
        <f t="shared" si="234"/>
        <v>10.636538387568589</v>
      </c>
      <c r="I5026" s="2">
        <f t="shared" si="235"/>
        <v>66.468217104811288</v>
      </c>
      <c r="J5026" s="24">
        <f t="shared" si="236"/>
        <v>-7.003720457532403E-2</v>
      </c>
    </row>
    <row r="5027" spans="6:10" x14ac:dyDescent="0.35">
      <c r="F5027" s="2">
        <v>5023</v>
      </c>
      <c r="G5027" s="3">
        <v>9.8016280317663199E-2</v>
      </c>
      <c r="H5027" s="4">
        <f t="shared" si="234"/>
        <v>98.016280317663202</v>
      </c>
      <c r="I5027" s="2">
        <f t="shared" si="235"/>
        <v>83.514709159119988</v>
      </c>
      <c r="J5027" s="24">
        <f t="shared" si="236"/>
        <v>-3.5416113940095695E-2</v>
      </c>
    </row>
    <row r="5028" spans="6:10" x14ac:dyDescent="0.35">
      <c r="F5028" s="2">
        <v>5024</v>
      </c>
      <c r="G5028" s="3">
        <v>0.16482411622683119</v>
      </c>
      <c r="H5028" s="4">
        <f t="shared" si="234"/>
        <v>164.82411622683119</v>
      </c>
      <c r="I5028" s="2">
        <f t="shared" si="235"/>
        <v>96.547927372356213</v>
      </c>
      <c r="J5028" s="24">
        <f t="shared" si="236"/>
        <v>-2.102764885910792E-2</v>
      </c>
    </row>
    <row r="5029" spans="6:10" x14ac:dyDescent="0.35">
      <c r="F5029" s="2">
        <v>5025</v>
      </c>
      <c r="G5029" s="3">
        <v>0.10016952850194021</v>
      </c>
      <c r="H5029" s="4">
        <f t="shared" si="234"/>
        <v>100.16952850194021</v>
      </c>
      <c r="I5029" s="2">
        <f t="shared" si="235"/>
        <v>83.93477595324714</v>
      </c>
      <c r="J5029" s="24">
        <f t="shared" si="236"/>
        <v>-3.4826000229679577E-2</v>
      </c>
    </row>
    <row r="5030" spans="6:10" x14ac:dyDescent="0.35">
      <c r="F5030" s="2">
        <v>5026</v>
      </c>
      <c r="G5030" s="3">
        <v>0.10404874613244677</v>
      </c>
      <c r="H5030" s="4">
        <f t="shared" si="234"/>
        <v>104.04874613244678</v>
      </c>
      <c r="I5030" s="2">
        <f t="shared" si="235"/>
        <v>84.691553795052471</v>
      </c>
      <c r="J5030" s="24">
        <f t="shared" si="236"/>
        <v>-3.378757485890678E-2</v>
      </c>
    </row>
    <row r="5031" spans="6:10" x14ac:dyDescent="0.35">
      <c r="F5031" s="2">
        <v>5027</v>
      </c>
      <c r="G5031" s="3">
        <v>0.10087746050881488</v>
      </c>
      <c r="H5031" s="4">
        <f t="shared" si="234"/>
        <v>100.87746050881488</v>
      </c>
      <c r="I5031" s="2">
        <f t="shared" si="235"/>
        <v>84.072882991144255</v>
      </c>
      <c r="J5031" s="24">
        <f t="shared" si="236"/>
        <v>-3.4634142027620329E-2</v>
      </c>
    </row>
    <row r="5032" spans="6:10" x14ac:dyDescent="0.35">
      <c r="F5032" s="2">
        <v>5028</v>
      </c>
      <c r="G5032" s="3">
        <v>5.0145600277709736E-2</v>
      </c>
      <c r="H5032" s="4">
        <f t="shared" si="234"/>
        <v>50.145600277709732</v>
      </c>
      <c r="I5032" s="2">
        <f t="shared" si="235"/>
        <v>74.175849271112327</v>
      </c>
      <c r="J5032" s="24">
        <f t="shared" si="236"/>
        <v>-5.1455703335462483E-2</v>
      </c>
    </row>
    <row r="5033" spans="6:10" x14ac:dyDescent="0.35">
      <c r="F5033" s="2">
        <v>5029</v>
      </c>
      <c r="G5033" s="3">
        <v>0.16405868661756812</v>
      </c>
      <c r="H5033" s="4">
        <f t="shared" si="234"/>
        <v>164.05868661756813</v>
      </c>
      <c r="I5033" s="2">
        <f t="shared" si="235"/>
        <v>96.398603404761147</v>
      </c>
      <c r="J5033" s="24">
        <f t="shared" si="236"/>
        <v>-2.1153621978982493E-2</v>
      </c>
    </row>
    <row r="5034" spans="6:10" x14ac:dyDescent="0.35">
      <c r="F5034" s="2">
        <v>5030</v>
      </c>
      <c r="G5034" s="3">
        <v>0.18040753603967466</v>
      </c>
      <c r="H5034" s="4">
        <f t="shared" si="234"/>
        <v>180.40753603967465</v>
      </c>
      <c r="I5034" s="2">
        <f t="shared" si="235"/>
        <v>99.588021519476854</v>
      </c>
      <c r="J5034" s="24">
        <f t="shared" si="236"/>
        <v>-1.861996548514611E-2</v>
      </c>
    </row>
    <row r="5035" spans="6:10" x14ac:dyDescent="0.35">
      <c r="F5035" s="2">
        <v>5031</v>
      </c>
      <c r="G5035" s="3">
        <v>8.2192818799824638E-2</v>
      </c>
      <c r="H5035" s="4">
        <f t="shared" si="234"/>
        <v>82.192818799824636</v>
      </c>
      <c r="I5035" s="2">
        <f t="shared" si="235"/>
        <v>80.427786434499353</v>
      </c>
      <c r="J5035" s="24">
        <f t="shared" si="236"/>
        <v>-4.0070636996014319E-2</v>
      </c>
    </row>
    <row r="5036" spans="6:10" x14ac:dyDescent="0.35">
      <c r="F5036" s="2">
        <v>5032</v>
      </c>
      <c r="G5036" s="3">
        <v>3.6826029531803237E-2</v>
      </c>
      <c r="H5036" s="4">
        <f t="shared" si="234"/>
        <v>36.826029531803236</v>
      </c>
      <c r="I5036" s="2">
        <f t="shared" si="235"/>
        <v>71.577398510425212</v>
      </c>
      <c r="J5036" s="24">
        <f t="shared" si="236"/>
        <v>-5.7091733769069689E-2</v>
      </c>
    </row>
    <row r="5037" spans="6:10" x14ac:dyDescent="0.35">
      <c r="F5037" s="2">
        <v>5033</v>
      </c>
      <c r="G5037" s="3">
        <v>0.14649474471600876</v>
      </c>
      <c r="H5037" s="4">
        <f t="shared" si="234"/>
        <v>146.49474471600877</v>
      </c>
      <c r="I5037" s="2">
        <f t="shared" si="235"/>
        <v>92.972138763714256</v>
      </c>
      <c r="J5037" s="24">
        <f t="shared" si="236"/>
        <v>-2.4260990432719533E-2</v>
      </c>
    </row>
    <row r="5038" spans="6:10" x14ac:dyDescent="0.35">
      <c r="F5038" s="2">
        <v>5034</v>
      </c>
      <c r="G5038" s="3">
        <v>0.10197390218836894</v>
      </c>
      <c r="H5038" s="4">
        <f t="shared" si="234"/>
        <v>101.97390218836894</v>
      </c>
      <c r="I5038" s="2">
        <f t="shared" si="235"/>
        <v>84.286782505673415</v>
      </c>
      <c r="J5038" s="24">
        <f t="shared" si="236"/>
        <v>-3.4339077066039579E-2</v>
      </c>
    </row>
    <row r="5039" spans="6:10" x14ac:dyDescent="0.35">
      <c r="F5039" s="2">
        <v>5035</v>
      </c>
      <c r="G5039" s="3">
        <v>1.5159213436128749E-2</v>
      </c>
      <c r="H5039" s="4">
        <f t="shared" si="234"/>
        <v>15.159213436128748</v>
      </c>
      <c r="I5039" s="2">
        <f t="shared" si="235"/>
        <v>67.350523948211887</v>
      </c>
      <c r="J5039" s="24">
        <f t="shared" si="236"/>
        <v>-6.7608540988635016E-2</v>
      </c>
    </row>
    <row r="5040" spans="6:10" x14ac:dyDescent="0.35">
      <c r="F5040" s="2">
        <v>5036</v>
      </c>
      <c r="G5040" s="3">
        <v>6.1096818396215898E-2</v>
      </c>
      <c r="H5040" s="4">
        <f t="shared" si="234"/>
        <v>61.096818396215895</v>
      </c>
      <c r="I5040" s="2">
        <f t="shared" si="235"/>
        <v>76.312269550213912</v>
      </c>
      <c r="J5040" s="24">
        <f t="shared" si="236"/>
        <v>-4.724111041969288E-2</v>
      </c>
    </row>
    <row r="5041" spans="6:10" x14ac:dyDescent="0.35">
      <c r="F5041" s="2">
        <v>5037</v>
      </c>
      <c r="G5041" s="3">
        <v>0.14053078072297312</v>
      </c>
      <c r="H5041" s="4">
        <f t="shared" si="234"/>
        <v>140.53078072297313</v>
      </c>
      <c r="I5041" s="2">
        <f t="shared" si="235"/>
        <v>91.808657817515098</v>
      </c>
      <c r="J5041" s="24">
        <f t="shared" si="236"/>
        <v>-2.5416764253182941E-2</v>
      </c>
    </row>
    <row r="5042" spans="6:10" x14ac:dyDescent="0.35">
      <c r="F5042" s="2">
        <v>5038</v>
      </c>
      <c r="G5042" s="3">
        <v>0.20475663995709112</v>
      </c>
      <c r="H5042" s="4">
        <f t="shared" si="234"/>
        <v>204.75663995709112</v>
      </c>
      <c r="I5042" s="2">
        <f t="shared" si="235"/>
        <v>104.33817066491422</v>
      </c>
      <c r="J5042" s="24">
        <f t="shared" si="236"/>
        <v>-1.5397858670563076E-2</v>
      </c>
    </row>
    <row r="5043" spans="6:10" x14ac:dyDescent="0.35">
      <c r="F5043" s="2">
        <v>5039</v>
      </c>
      <c r="G5043" s="3">
        <v>0.10749370563287396</v>
      </c>
      <c r="H5043" s="4">
        <f t="shared" si="234"/>
        <v>107.49370563287395</v>
      </c>
      <c r="I5043" s="2">
        <f t="shared" si="235"/>
        <v>85.363614314508197</v>
      </c>
      <c r="J5043" s="24">
        <f t="shared" si="236"/>
        <v>-3.2891382928618991E-2</v>
      </c>
    </row>
    <row r="5044" spans="6:10" x14ac:dyDescent="0.35">
      <c r="F5044" s="2">
        <v>5040</v>
      </c>
      <c r="G5044" s="3">
        <v>0.11346514467968927</v>
      </c>
      <c r="H5044" s="4">
        <f t="shared" si="234"/>
        <v>113.46514467968927</v>
      </c>
      <c r="I5044" s="2">
        <f t="shared" si="235"/>
        <v>86.528553532865715</v>
      </c>
      <c r="J5044" s="24">
        <f t="shared" si="236"/>
        <v>-3.1393885280709806E-2</v>
      </c>
    </row>
    <row r="5045" spans="6:10" x14ac:dyDescent="0.35">
      <c r="F5045" s="2">
        <v>5041</v>
      </c>
      <c r="G5045" s="3">
        <v>0.19190435244525528</v>
      </c>
      <c r="H5045" s="4">
        <f t="shared" si="234"/>
        <v>191.90435244525528</v>
      </c>
      <c r="I5045" s="2">
        <f t="shared" si="235"/>
        <v>101.83087993469583</v>
      </c>
      <c r="J5045" s="24">
        <f t="shared" si="236"/>
        <v>-1.7022229058757117E-2</v>
      </c>
    </row>
    <row r="5046" spans="6:10" x14ac:dyDescent="0.35">
      <c r="F5046" s="2">
        <v>5042</v>
      </c>
      <c r="G5046" s="3">
        <v>2.4465718497493211E-2</v>
      </c>
      <c r="H5046" s="4">
        <f t="shared" si="234"/>
        <v>24.46571849749321</v>
      </c>
      <c r="I5046" s="2">
        <f t="shared" si="235"/>
        <v>69.166085096342201</v>
      </c>
      <c r="J5046" s="24">
        <f t="shared" si="236"/>
        <v>-6.2872689179265209E-2</v>
      </c>
    </row>
    <row r="5047" spans="6:10" x14ac:dyDescent="0.35">
      <c r="F5047" s="2">
        <v>5043</v>
      </c>
      <c r="G5047" s="3">
        <v>0.11694141212045252</v>
      </c>
      <c r="H5047" s="4">
        <f t="shared" si="234"/>
        <v>116.94141212045251</v>
      </c>
      <c r="I5047" s="2">
        <f t="shared" si="235"/>
        <v>87.206721767272143</v>
      </c>
      <c r="J5047" s="24">
        <f t="shared" si="236"/>
        <v>-3.0553718854009749E-2</v>
      </c>
    </row>
    <row r="5048" spans="6:10" x14ac:dyDescent="0.35">
      <c r="F5048" s="2">
        <v>5044</v>
      </c>
      <c r="G5048" s="3">
        <v>5.8960801525656067E-2</v>
      </c>
      <c r="H5048" s="4">
        <f t="shared" si="234"/>
        <v>58.960801525656066</v>
      </c>
      <c r="I5048" s="2">
        <f t="shared" si="235"/>
        <v>75.895564329900978</v>
      </c>
      <c r="J5048" s="24">
        <f t="shared" si="236"/>
        <v>-4.803513420634585E-2</v>
      </c>
    </row>
    <row r="5049" spans="6:10" x14ac:dyDescent="0.35">
      <c r="F5049" s="2">
        <v>5045</v>
      </c>
      <c r="G5049" s="3">
        <v>0.12988697684730044</v>
      </c>
      <c r="H5049" s="4">
        <f t="shared" si="234"/>
        <v>129.88697684730045</v>
      </c>
      <c r="I5049" s="2">
        <f t="shared" si="235"/>
        <v>89.732209499100165</v>
      </c>
      <c r="J5049" s="24">
        <f t="shared" si="236"/>
        <v>-2.7617976937736016E-2</v>
      </c>
    </row>
    <row r="5050" spans="6:10" x14ac:dyDescent="0.35">
      <c r="F5050" s="2">
        <v>5046</v>
      </c>
      <c r="G5050" s="3">
        <v>5.0439131534557306E-2</v>
      </c>
      <c r="H5050" s="4">
        <f t="shared" si="234"/>
        <v>50.439131534557305</v>
      </c>
      <c r="I5050" s="2">
        <f t="shared" si="235"/>
        <v>74.233112867078844</v>
      </c>
      <c r="J5050" s="24">
        <f t="shared" si="236"/>
        <v>-5.1337976671737576E-2</v>
      </c>
    </row>
    <row r="5051" spans="6:10" x14ac:dyDescent="0.35">
      <c r="F5051" s="2">
        <v>5047</v>
      </c>
      <c r="G5051" s="3">
        <v>0.12062957657825103</v>
      </c>
      <c r="H5051" s="4">
        <f t="shared" si="234"/>
        <v>120.62957657825103</v>
      </c>
      <c r="I5051" s="2">
        <f t="shared" si="235"/>
        <v>87.926227967864321</v>
      </c>
      <c r="J5051" s="24">
        <f t="shared" si="236"/>
        <v>-2.9686908585549364E-2</v>
      </c>
    </row>
    <row r="5052" spans="6:10" x14ac:dyDescent="0.35">
      <c r="F5052" s="2">
        <v>5048</v>
      </c>
      <c r="G5052" s="3">
        <v>7.8092144725785795E-2</v>
      </c>
      <c r="H5052" s="4">
        <f t="shared" si="234"/>
        <v>78.092144725785801</v>
      </c>
      <c r="I5052" s="2">
        <f t="shared" si="235"/>
        <v>79.627805724138184</v>
      </c>
      <c r="J5052" s="24">
        <f t="shared" si="236"/>
        <v>-4.1373602223825592E-2</v>
      </c>
    </row>
    <row r="5053" spans="6:10" x14ac:dyDescent="0.35">
      <c r="F5053" s="2">
        <v>5049</v>
      </c>
      <c r="G5053" s="3">
        <v>0.19189487624377821</v>
      </c>
      <c r="H5053" s="4">
        <f t="shared" si="234"/>
        <v>191.89487624377821</v>
      </c>
      <c r="I5053" s="2">
        <f t="shared" si="235"/>
        <v>101.82903126829312</v>
      </c>
      <c r="J5053" s="24">
        <f t="shared" si="236"/>
        <v>-1.7023487842216366E-2</v>
      </c>
    </row>
    <row r="5054" spans="6:10" x14ac:dyDescent="0.35">
      <c r="F5054" s="2">
        <v>5050</v>
      </c>
      <c r="G5054" s="3">
        <v>-6.2900901503784024E-3</v>
      </c>
      <c r="H5054" s="4">
        <f t="shared" si="234"/>
        <v>-6.2900901503784024</v>
      </c>
      <c r="I5054" s="2">
        <f t="shared" si="235"/>
        <v>63.166082851437267</v>
      </c>
      <c r="J5054" s="24">
        <f t="shared" si="236"/>
        <v>-7.9926859874690434E-2</v>
      </c>
    </row>
    <row r="5055" spans="6:10" x14ac:dyDescent="0.35">
      <c r="F5055" s="2">
        <v>5051</v>
      </c>
      <c r="G5055" s="3">
        <v>8.1055386230005161E-2</v>
      </c>
      <c r="H5055" s="4">
        <f t="shared" si="234"/>
        <v>81.055386230005155</v>
      </c>
      <c r="I5055" s="2">
        <f t="shared" si="235"/>
        <v>80.20589020505922</v>
      </c>
      <c r="J5055" s="24">
        <f t="shared" si="236"/>
        <v>-4.0427881003080049E-2</v>
      </c>
    </row>
    <row r="5056" spans="6:10" x14ac:dyDescent="0.35">
      <c r="F5056" s="2">
        <v>5052</v>
      </c>
      <c r="G5056" s="3">
        <v>9.5060025093113565E-2</v>
      </c>
      <c r="H5056" s="4">
        <f t="shared" si="234"/>
        <v>95.060025093113566</v>
      </c>
      <c r="I5056" s="2">
        <f t="shared" si="235"/>
        <v>82.937987597775603</v>
      </c>
      <c r="J5056" s="24">
        <f t="shared" si="236"/>
        <v>-3.6242620025507953E-2</v>
      </c>
    </row>
    <row r="5057" spans="6:10" x14ac:dyDescent="0.35">
      <c r="F5057" s="2">
        <v>5053</v>
      </c>
      <c r="G5057" s="3">
        <v>9.798130248739606E-2</v>
      </c>
      <c r="H5057" s="4">
        <f t="shared" si="234"/>
        <v>97.981302487396064</v>
      </c>
      <c r="I5057" s="2">
        <f t="shared" si="235"/>
        <v>83.507885503057878</v>
      </c>
      <c r="J5057" s="24">
        <f t="shared" si="236"/>
        <v>-3.5425781954683155E-2</v>
      </c>
    </row>
    <row r="5058" spans="6:10" x14ac:dyDescent="0.35">
      <c r="F5058" s="2">
        <v>5054</v>
      </c>
      <c r="G5058" s="3">
        <v>0.17591944031582551</v>
      </c>
      <c r="H5058" s="4">
        <f t="shared" si="234"/>
        <v>175.91944031582551</v>
      </c>
      <c r="I5058" s="2">
        <f t="shared" si="235"/>
        <v>98.712460589613087</v>
      </c>
      <c r="J5058" s="24">
        <f t="shared" si="236"/>
        <v>-1.9283635899422454E-2</v>
      </c>
    </row>
    <row r="5059" spans="6:10" x14ac:dyDescent="0.35">
      <c r="F5059" s="2">
        <v>5055</v>
      </c>
      <c r="G5059" s="3">
        <v>0.16371001350371228</v>
      </c>
      <c r="H5059" s="4">
        <f t="shared" si="234"/>
        <v>163.71001350371228</v>
      </c>
      <c r="I5059" s="2">
        <f t="shared" si="235"/>
        <v>96.330582450091242</v>
      </c>
      <c r="J5059" s="24">
        <f t="shared" si="236"/>
        <v>-2.1211255932227238E-2</v>
      </c>
    </row>
    <row r="5060" spans="6:10" x14ac:dyDescent="0.35">
      <c r="F5060" s="2">
        <v>5056</v>
      </c>
      <c r="G5060" s="3">
        <v>0.17111087420108939</v>
      </c>
      <c r="H5060" s="4">
        <f t="shared" si="234"/>
        <v>171.11087420108939</v>
      </c>
      <c r="I5060" s="2">
        <f t="shared" si="235"/>
        <v>97.774380638163407</v>
      </c>
      <c r="J5060" s="24">
        <f t="shared" si="236"/>
        <v>-2.0020966580294747E-2</v>
      </c>
    </row>
    <row r="5061" spans="6:10" x14ac:dyDescent="0.35">
      <c r="F5061" s="2">
        <v>5057</v>
      </c>
      <c r="G5061" s="3">
        <v>0.16819772821529838</v>
      </c>
      <c r="H5061" s="4">
        <f t="shared" si="234"/>
        <v>168.19772821529838</v>
      </c>
      <c r="I5061" s="2">
        <f t="shared" si="235"/>
        <v>97.206069050111836</v>
      </c>
      <c r="J5061" s="24">
        <f t="shared" si="236"/>
        <v>-2.0481304961767744E-2</v>
      </c>
    </row>
    <row r="5062" spans="6:10" x14ac:dyDescent="0.35">
      <c r="F5062" s="2">
        <v>5058</v>
      </c>
      <c r="G5062" s="3">
        <v>8.4727564467034264E-2</v>
      </c>
      <c r="H5062" s="4">
        <f t="shared" ref="H5062:H5125" si="237">$D$4*G5062</f>
        <v>84.72756446703427</v>
      </c>
      <c r="I5062" s="2">
        <f t="shared" ref="I5062:I5125" si="238">($D$12*G5062+$D$13*$D$5)*$D$4</f>
        <v>80.922277731010041</v>
      </c>
      <c r="J5062" s="24">
        <f t="shared" ref="J5062:J5125" si="239">-EXP(-I5062/$D$6)</f>
        <v>-3.928584083032971E-2</v>
      </c>
    </row>
    <row r="5063" spans="6:10" x14ac:dyDescent="0.35">
      <c r="F5063" s="2">
        <v>5059</v>
      </c>
      <c r="G5063" s="3">
        <v>0.10847703336584157</v>
      </c>
      <c r="H5063" s="4">
        <f t="shared" si="237"/>
        <v>108.47703336584156</v>
      </c>
      <c r="I5063" s="2">
        <f t="shared" si="238"/>
        <v>85.555446975220605</v>
      </c>
      <c r="J5063" s="24">
        <f t="shared" si="239"/>
        <v>-3.2639963112819394E-2</v>
      </c>
    </row>
    <row r="5064" spans="6:10" x14ac:dyDescent="0.35">
      <c r="F5064" s="2">
        <v>5060</v>
      </c>
      <c r="G5064" s="3">
        <v>5.5215034001680076E-2</v>
      </c>
      <c r="H5064" s="4">
        <f t="shared" si="237"/>
        <v>55.215034001680074</v>
      </c>
      <c r="I5064" s="2">
        <f t="shared" si="238"/>
        <v>75.164820625189336</v>
      </c>
      <c r="J5064" s="24">
        <f t="shared" si="239"/>
        <v>-4.9459910570529633E-2</v>
      </c>
    </row>
    <row r="5065" spans="6:10" x14ac:dyDescent="0.35">
      <c r="F5065" s="2">
        <v>5061</v>
      </c>
      <c r="G5065" s="3">
        <v>0.17187129133014203</v>
      </c>
      <c r="H5065" s="4">
        <f t="shared" si="237"/>
        <v>171.87129133014204</v>
      </c>
      <c r="I5065" s="2">
        <f t="shared" si="238"/>
        <v>97.922726745190445</v>
      </c>
      <c r="J5065" s="24">
        <f t="shared" si="239"/>
        <v>-1.9902517060309363E-2</v>
      </c>
    </row>
    <row r="5066" spans="6:10" x14ac:dyDescent="0.35">
      <c r="F5066" s="2">
        <v>5062</v>
      </c>
      <c r="G5066" s="3">
        <v>9.4941630105726038E-2</v>
      </c>
      <c r="H5066" s="4">
        <f t="shared" si="237"/>
        <v>94.941630105726034</v>
      </c>
      <c r="I5066" s="2">
        <f t="shared" si="238"/>
        <v>82.914890491201547</v>
      </c>
      <c r="J5066" s="24">
        <f t="shared" si="239"/>
        <v>-3.6276119484226578E-2</v>
      </c>
    </row>
    <row r="5067" spans="6:10" x14ac:dyDescent="0.35">
      <c r="F5067" s="2">
        <v>5063</v>
      </c>
      <c r="G5067" s="3">
        <v>9.7615236875285102E-2</v>
      </c>
      <c r="H5067" s="4">
        <f t="shared" si="237"/>
        <v>97.615236875285106</v>
      </c>
      <c r="I5067" s="2">
        <f t="shared" si="238"/>
        <v>83.436471529860341</v>
      </c>
      <c r="J5067" s="24">
        <f t="shared" si="239"/>
        <v>-3.5527122462058303E-2</v>
      </c>
    </row>
    <row r="5068" spans="6:10" x14ac:dyDescent="0.35">
      <c r="F5068" s="2">
        <v>5064</v>
      </c>
      <c r="G5068" s="3">
        <v>0.16017916844399685</v>
      </c>
      <c r="H5068" s="4">
        <f t="shared" si="237"/>
        <v>160.17916844399684</v>
      </c>
      <c r="I5068" s="2">
        <f t="shared" si="238"/>
        <v>95.641766931460097</v>
      </c>
      <c r="J5068" s="24">
        <f t="shared" si="239"/>
        <v>-2.1803807308474577E-2</v>
      </c>
    </row>
    <row r="5069" spans="6:10" x14ac:dyDescent="0.35">
      <c r="F5069" s="2">
        <v>5065</v>
      </c>
      <c r="G5069" s="3">
        <v>3.6790702708103321E-2</v>
      </c>
      <c r="H5069" s="4">
        <f t="shared" si="237"/>
        <v>36.790702708103318</v>
      </c>
      <c r="I5069" s="2">
        <f t="shared" si="238"/>
        <v>71.570506770918982</v>
      </c>
      <c r="J5069" s="24">
        <f t="shared" si="239"/>
        <v>-5.7107474392859403E-2</v>
      </c>
    </row>
    <row r="5070" spans="6:10" x14ac:dyDescent="0.35">
      <c r="F5070" s="2">
        <v>5066</v>
      </c>
      <c r="G5070" s="3">
        <v>0.12411527842599274</v>
      </c>
      <c r="H5070" s="4">
        <f t="shared" si="237"/>
        <v>124.11527842599274</v>
      </c>
      <c r="I5070" s="2">
        <f t="shared" si="238"/>
        <v>88.606236715186498</v>
      </c>
      <c r="J5070" s="24">
        <f t="shared" si="239"/>
        <v>-2.8890297449982106E-2</v>
      </c>
    </row>
    <row r="5071" spans="6:10" x14ac:dyDescent="0.35">
      <c r="F5071" s="2">
        <v>5067</v>
      </c>
      <c r="G5071" s="3">
        <v>6.3386007917768855E-2</v>
      </c>
      <c r="H5071" s="4">
        <f t="shared" si="237"/>
        <v>63.386007917768858</v>
      </c>
      <c r="I5071" s="2">
        <f t="shared" si="238"/>
        <v>76.758856483615233</v>
      </c>
      <c r="J5071" s="24">
        <f t="shared" si="239"/>
        <v>-4.6404712642111628E-2</v>
      </c>
    </row>
    <row r="5072" spans="6:10" x14ac:dyDescent="0.35">
      <c r="F5072" s="2">
        <v>5068</v>
      </c>
      <c r="G5072" s="3">
        <v>2.7677143501251264E-2</v>
      </c>
      <c r="H5072" s="4">
        <f t="shared" si="237"/>
        <v>27.677143501251265</v>
      </c>
      <c r="I5072" s="2">
        <f t="shared" si="238"/>
        <v>69.792586498158713</v>
      </c>
      <c r="J5072" s="24">
        <f t="shared" si="239"/>
        <v>-6.1316674403181975E-2</v>
      </c>
    </row>
    <row r="5073" spans="6:10" x14ac:dyDescent="0.35">
      <c r="F5073" s="2">
        <v>5069</v>
      </c>
      <c r="G5073" s="3">
        <v>0.11411010587539619</v>
      </c>
      <c r="H5073" s="4">
        <f t="shared" si="237"/>
        <v>114.11010587539619</v>
      </c>
      <c r="I5073" s="2">
        <f t="shared" si="238"/>
        <v>86.654375899184345</v>
      </c>
      <c r="J5073" s="24">
        <f t="shared" si="239"/>
        <v>-3.1236280101162819E-2</v>
      </c>
    </row>
    <row r="5074" spans="6:10" x14ac:dyDescent="0.35">
      <c r="F5074" s="2">
        <v>5070</v>
      </c>
      <c r="G5074" s="3">
        <v>0.15856805716901828</v>
      </c>
      <c r="H5074" s="4">
        <f t="shared" si="237"/>
        <v>158.56805716901829</v>
      </c>
      <c r="I5074" s="2">
        <f t="shared" si="238"/>
        <v>95.327463009968753</v>
      </c>
      <c r="J5074" s="24">
        <f t="shared" si="239"/>
        <v>-2.2079658583452434E-2</v>
      </c>
    </row>
    <row r="5075" spans="6:10" x14ac:dyDescent="0.35">
      <c r="F5075" s="2">
        <v>5071</v>
      </c>
      <c r="G5075" s="3">
        <v>0.12000901853839523</v>
      </c>
      <c r="H5075" s="4">
        <f t="shared" si="237"/>
        <v>120.00901853839522</v>
      </c>
      <c r="I5075" s="2">
        <f t="shared" si="238"/>
        <v>87.805166295421955</v>
      </c>
      <c r="J5075" s="24">
        <f t="shared" si="239"/>
        <v>-2.9831015091560484E-2</v>
      </c>
    </row>
    <row r="5076" spans="6:10" x14ac:dyDescent="0.35">
      <c r="F5076" s="2">
        <v>5072</v>
      </c>
      <c r="G5076" s="3">
        <v>5.0564154512490349E-2</v>
      </c>
      <c r="H5076" s="4">
        <f t="shared" si="237"/>
        <v>50.564154512490347</v>
      </c>
      <c r="I5076" s="2">
        <f t="shared" si="238"/>
        <v>74.257502996333827</v>
      </c>
      <c r="J5076" s="24">
        <f t="shared" si="239"/>
        <v>-5.1287915500208656E-2</v>
      </c>
    </row>
    <row r="5077" spans="6:10" x14ac:dyDescent="0.35">
      <c r="F5077" s="2">
        <v>5073</v>
      </c>
      <c r="G5077" s="3">
        <v>0.18087721745454574</v>
      </c>
      <c r="H5077" s="4">
        <f t="shared" si="237"/>
        <v>180.87721745454573</v>
      </c>
      <c r="I5077" s="2">
        <f t="shared" si="238"/>
        <v>99.679649399461454</v>
      </c>
      <c r="J5077" s="24">
        <f t="shared" si="239"/>
        <v>-1.8551846075630467E-2</v>
      </c>
    </row>
    <row r="5078" spans="6:10" x14ac:dyDescent="0.35">
      <c r="F5078" s="2">
        <v>5074</v>
      </c>
      <c r="G5078" s="3">
        <v>0.10725834522886191</v>
      </c>
      <c r="H5078" s="4">
        <f t="shared" si="237"/>
        <v>107.25834522886191</v>
      </c>
      <c r="I5078" s="2">
        <f t="shared" si="238"/>
        <v>85.317698989419455</v>
      </c>
      <c r="J5078" s="24">
        <f t="shared" si="239"/>
        <v>-3.295184717792745E-2</v>
      </c>
    </row>
    <row r="5079" spans="6:10" x14ac:dyDescent="0.35">
      <c r="F5079" s="2">
        <v>5075</v>
      </c>
      <c r="G5079" s="3">
        <v>0.13748471484477706</v>
      </c>
      <c r="H5079" s="4">
        <f t="shared" si="237"/>
        <v>137.48471484477707</v>
      </c>
      <c r="I5079" s="2">
        <f t="shared" si="238"/>
        <v>91.214415529284139</v>
      </c>
      <c r="J5079" s="24">
        <f t="shared" si="239"/>
        <v>-2.6028150342796066E-2</v>
      </c>
    </row>
    <row r="5080" spans="6:10" x14ac:dyDescent="0.35">
      <c r="F5080" s="2">
        <v>5076</v>
      </c>
      <c r="G5080" s="3">
        <v>4.2836728030290441E-2</v>
      </c>
      <c r="H5080" s="4">
        <f t="shared" si="237"/>
        <v>42.836728030290445</v>
      </c>
      <c r="I5080" s="2">
        <f t="shared" si="238"/>
        <v>72.749996665696486</v>
      </c>
      <c r="J5080" s="24">
        <f t="shared" si="239"/>
        <v>-5.447573713473506E-2</v>
      </c>
    </row>
    <row r="5081" spans="6:10" x14ac:dyDescent="0.35">
      <c r="F5081" s="2">
        <v>5077</v>
      </c>
      <c r="G5081" s="3">
        <v>0.11691810027534025</v>
      </c>
      <c r="H5081" s="4">
        <f t="shared" si="237"/>
        <v>116.91810027534025</v>
      </c>
      <c r="I5081" s="2">
        <f t="shared" si="238"/>
        <v>87.20217397193997</v>
      </c>
      <c r="J5081" s="24">
        <f t="shared" si="239"/>
        <v>-3.0559277441980226E-2</v>
      </c>
    </row>
    <row r="5082" spans="6:10" x14ac:dyDescent="0.35">
      <c r="F5082" s="2">
        <v>5078</v>
      </c>
      <c r="G5082" s="3">
        <v>6.4524605106829433E-2</v>
      </c>
      <c r="H5082" s="4">
        <f t="shared" si="237"/>
        <v>64.524605106829426</v>
      </c>
      <c r="I5082" s="2">
        <f t="shared" si="238"/>
        <v>76.980979913001264</v>
      </c>
      <c r="J5082" s="24">
        <f t="shared" si="239"/>
        <v>-4.5994235915925434E-2</v>
      </c>
    </row>
    <row r="5083" spans="6:10" x14ac:dyDescent="0.35">
      <c r="F5083" s="2">
        <v>5079</v>
      </c>
      <c r="G5083" s="3">
        <v>5.7960032128470423E-2</v>
      </c>
      <c r="H5083" s="4">
        <f t="shared" si="237"/>
        <v>57.960032128470424</v>
      </c>
      <c r="I5083" s="2">
        <f t="shared" si="238"/>
        <v>75.700329059110544</v>
      </c>
      <c r="J5083" s="24">
        <f t="shared" si="239"/>
        <v>-4.8411728881037779E-2</v>
      </c>
    </row>
    <row r="5084" spans="6:10" x14ac:dyDescent="0.35">
      <c r="F5084" s="2">
        <v>5080</v>
      </c>
      <c r="G5084" s="3">
        <v>7.8327094952923143E-2</v>
      </c>
      <c r="H5084" s="4">
        <f t="shared" si="237"/>
        <v>78.327094952923147</v>
      </c>
      <c r="I5084" s="2">
        <f t="shared" si="238"/>
        <v>79.67364102980045</v>
      </c>
      <c r="J5084" s="24">
        <f t="shared" si="239"/>
        <v>-4.1297816849798899E-2</v>
      </c>
    </row>
    <row r="5085" spans="6:10" x14ac:dyDescent="0.35">
      <c r="F5085" s="2">
        <v>5081</v>
      </c>
      <c r="G5085" s="3">
        <v>-6.5821670942804722E-3</v>
      </c>
      <c r="H5085" s="4">
        <f t="shared" si="237"/>
        <v>-6.5821670942804724</v>
      </c>
      <c r="I5085" s="2">
        <f t="shared" si="238"/>
        <v>63.109102970363026</v>
      </c>
      <c r="J5085" s="24">
        <f t="shared" si="239"/>
        <v>-8.0109236550578569E-2</v>
      </c>
    </row>
    <row r="5086" spans="6:10" x14ac:dyDescent="0.35">
      <c r="F5086" s="2">
        <v>5082</v>
      </c>
      <c r="G5086" s="3">
        <v>7.5121454752452715E-2</v>
      </c>
      <c r="H5086" s="4">
        <f t="shared" si="237"/>
        <v>75.121454752452721</v>
      </c>
      <c r="I5086" s="2">
        <f t="shared" si="238"/>
        <v>79.048268157332942</v>
      </c>
      <c r="J5086" s="24">
        <f t="shared" si="239"/>
        <v>-4.2343907611130167E-2</v>
      </c>
    </row>
    <row r="5087" spans="6:10" x14ac:dyDescent="0.35">
      <c r="F5087" s="2">
        <v>5083</v>
      </c>
      <c r="G5087" s="3">
        <v>0.11706374455003833</v>
      </c>
      <c r="H5087" s="4">
        <f t="shared" si="237"/>
        <v>117.06374455003834</v>
      </c>
      <c r="I5087" s="2">
        <f t="shared" si="238"/>
        <v>87.230587010437873</v>
      </c>
      <c r="J5087" s="24">
        <f t="shared" si="239"/>
        <v>-3.0524565893870544E-2</v>
      </c>
    </row>
    <row r="5088" spans="6:10" x14ac:dyDescent="0.35">
      <c r="F5088" s="2">
        <v>5084</v>
      </c>
      <c r="G5088" s="3">
        <v>9.564190407735014E-2</v>
      </c>
      <c r="H5088" s="4">
        <f t="shared" si="237"/>
        <v>95.641904077350134</v>
      </c>
      <c r="I5088" s="2">
        <f t="shared" si="238"/>
        <v>83.051503559968452</v>
      </c>
      <c r="J5088" s="24">
        <f t="shared" si="239"/>
        <v>-3.6078428439541996E-2</v>
      </c>
    </row>
    <row r="5089" spans="6:10" x14ac:dyDescent="0.35">
      <c r="F5089" s="2">
        <v>5085</v>
      </c>
      <c r="G5089" s="3">
        <v>7.1331457247444663E-2</v>
      </c>
      <c r="H5089" s="4">
        <f t="shared" si="237"/>
        <v>71.331457247444661</v>
      </c>
      <c r="I5089" s="2">
        <f t="shared" si="238"/>
        <v>78.308895839128397</v>
      </c>
      <c r="J5089" s="24">
        <f t="shared" si="239"/>
        <v>-4.361492661921202E-2</v>
      </c>
    </row>
    <row r="5090" spans="6:10" x14ac:dyDescent="0.35">
      <c r="F5090" s="2">
        <v>5086</v>
      </c>
      <c r="G5090" s="3">
        <v>6.1288883572653337E-2</v>
      </c>
      <c r="H5090" s="4">
        <f t="shared" si="237"/>
        <v>61.28888357265334</v>
      </c>
      <c r="I5090" s="2">
        <f t="shared" si="238"/>
        <v>76.349738618349505</v>
      </c>
      <c r="J5090" s="24">
        <f t="shared" si="239"/>
        <v>-4.7170360236400755E-2</v>
      </c>
    </row>
    <row r="5091" spans="6:10" x14ac:dyDescent="0.35">
      <c r="F5091" s="2">
        <v>5087</v>
      </c>
      <c r="G5091" s="3">
        <v>0.14378560289767248</v>
      </c>
      <c r="H5091" s="4">
        <f t="shared" si="237"/>
        <v>143.78560289767248</v>
      </c>
      <c r="I5091" s="2">
        <f t="shared" si="238"/>
        <v>92.443625363924056</v>
      </c>
      <c r="J5091" s="24">
        <f t="shared" si="239"/>
        <v>-2.4779340568969497E-2</v>
      </c>
    </row>
    <row r="5092" spans="6:10" x14ac:dyDescent="0.35">
      <c r="F5092" s="2">
        <v>5088</v>
      </c>
      <c r="G5092" s="3">
        <v>3.6378274746280845E-2</v>
      </c>
      <c r="H5092" s="4">
        <f t="shared" si="237"/>
        <v>36.378274746280844</v>
      </c>
      <c r="I5092" s="2">
        <f t="shared" si="238"/>
        <v>71.490048190716195</v>
      </c>
      <c r="J5092" s="24">
        <f t="shared" si="239"/>
        <v>-5.729156191472283E-2</v>
      </c>
    </row>
    <row r="5093" spans="6:10" x14ac:dyDescent="0.35">
      <c r="F5093" s="2">
        <v>5089</v>
      </c>
      <c r="G5093" s="3">
        <v>0.10567104931882289</v>
      </c>
      <c r="H5093" s="4">
        <f t="shared" si="237"/>
        <v>105.67104931882288</v>
      </c>
      <c r="I5093" s="2">
        <f t="shared" si="238"/>
        <v>85.00804109251284</v>
      </c>
      <c r="J5093" s="24">
        <f t="shared" si="239"/>
        <v>-3.3362537384403042E-2</v>
      </c>
    </row>
    <row r="5094" spans="6:10" x14ac:dyDescent="0.35">
      <c r="F5094" s="2">
        <v>5090</v>
      </c>
      <c r="G5094" s="3">
        <v>7.4165493837119831E-2</v>
      </c>
      <c r="H5094" s="4">
        <f t="shared" si="237"/>
        <v>74.165493837119826</v>
      </c>
      <c r="I5094" s="2">
        <f t="shared" si="238"/>
        <v>78.861774356968013</v>
      </c>
      <c r="J5094" s="24">
        <f t="shared" si="239"/>
        <v>-4.2660963771111192E-2</v>
      </c>
    </row>
    <row r="5095" spans="6:10" x14ac:dyDescent="0.35">
      <c r="F5095" s="2">
        <v>5091</v>
      </c>
      <c r="G5095" s="3">
        <v>9.8754805792325234E-2</v>
      </c>
      <c r="H5095" s="4">
        <f t="shared" si="237"/>
        <v>98.754805792325229</v>
      </c>
      <c r="I5095" s="2">
        <f t="shared" si="238"/>
        <v>83.658784528967175</v>
      </c>
      <c r="J5095" s="24">
        <f t="shared" si="239"/>
        <v>-3.5212597349350082E-2</v>
      </c>
    </row>
    <row r="5096" spans="6:10" x14ac:dyDescent="0.35">
      <c r="F5096" s="2">
        <v>5092</v>
      </c>
      <c r="G5096" s="3">
        <v>2.3803444740276458E-2</v>
      </c>
      <c r="H5096" s="4">
        <f t="shared" si="237"/>
        <v>23.803444740276458</v>
      </c>
      <c r="I5096" s="2">
        <f t="shared" si="238"/>
        <v>69.03688530596969</v>
      </c>
      <c r="J5096" s="24">
        <f t="shared" si="239"/>
        <v>-6.319845576418831E-2</v>
      </c>
    </row>
    <row r="5097" spans="6:10" x14ac:dyDescent="0.35">
      <c r="F5097" s="2">
        <v>5093</v>
      </c>
      <c r="G5097" s="3">
        <v>0.22884905493121252</v>
      </c>
      <c r="H5097" s="4">
        <f t="shared" si="237"/>
        <v>228.84905493121252</v>
      </c>
      <c r="I5097" s="2">
        <f t="shared" si="238"/>
        <v>109.0382436034911</v>
      </c>
      <c r="J5097" s="24">
        <f t="shared" si="239"/>
        <v>-1.2758854929755665E-2</v>
      </c>
    </row>
    <row r="5098" spans="6:10" x14ac:dyDescent="0.35">
      <c r="F5098" s="2">
        <v>5094</v>
      </c>
      <c r="G5098" s="3">
        <v>9.7828987892680089E-2</v>
      </c>
      <c r="H5098" s="4">
        <f t="shared" si="237"/>
        <v>97.82898789268009</v>
      </c>
      <c r="I5098" s="2">
        <f t="shared" si="238"/>
        <v>83.478171184026621</v>
      </c>
      <c r="J5098" s="24">
        <f t="shared" si="239"/>
        <v>-3.54679131071707E-2</v>
      </c>
    </row>
    <row r="5099" spans="6:10" x14ac:dyDescent="0.35">
      <c r="F5099" s="2">
        <v>5095</v>
      </c>
      <c r="G5099" s="3">
        <v>5.1678392945175941E-2</v>
      </c>
      <c r="H5099" s="4">
        <f t="shared" si="237"/>
        <v>51.678392945175943</v>
      </c>
      <c r="I5099" s="2">
        <f t="shared" si="238"/>
        <v>74.474874393523066</v>
      </c>
      <c r="J5099" s="24">
        <f t="shared" si="239"/>
        <v>-5.0843907555970243E-2</v>
      </c>
    </row>
    <row r="5100" spans="6:10" x14ac:dyDescent="0.35">
      <c r="F5100" s="2">
        <v>5096</v>
      </c>
      <c r="G5100" s="3">
        <v>5.8811458200166734E-2</v>
      </c>
      <c r="H5100" s="4">
        <f t="shared" si="237"/>
        <v>58.811458200166733</v>
      </c>
      <c r="I5100" s="2">
        <f t="shared" si="238"/>
        <v>75.866429661440236</v>
      </c>
      <c r="J5100" s="24">
        <f t="shared" si="239"/>
        <v>-4.8091146346291858E-2</v>
      </c>
    </row>
    <row r="5101" spans="6:10" x14ac:dyDescent="0.35">
      <c r="F5101" s="2">
        <v>5097</v>
      </c>
      <c r="G5101" s="3">
        <v>0.15718264874843396</v>
      </c>
      <c r="H5101" s="4">
        <f t="shared" si="237"/>
        <v>157.18264874843396</v>
      </c>
      <c r="I5101" s="2">
        <f t="shared" si="238"/>
        <v>95.057190368830078</v>
      </c>
      <c r="J5101" s="24">
        <f t="shared" si="239"/>
        <v>-2.2319654638969125E-2</v>
      </c>
    </row>
    <row r="5102" spans="6:10" x14ac:dyDescent="0.35">
      <c r="F5102" s="2">
        <v>5098</v>
      </c>
      <c r="G5102" s="3">
        <v>8.2131142715247601E-2</v>
      </c>
      <c r="H5102" s="4">
        <f t="shared" si="237"/>
        <v>82.131142715247606</v>
      </c>
      <c r="I5102" s="2">
        <f t="shared" si="238"/>
        <v>80.415754344881563</v>
      </c>
      <c r="J5102" s="24">
        <f t="shared" si="239"/>
        <v>-4.0089926977432785E-2</v>
      </c>
    </row>
    <row r="5103" spans="6:10" x14ac:dyDescent="0.35">
      <c r="F5103" s="2">
        <v>5099</v>
      </c>
      <c r="G5103" s="3">
        <v>9.5527456356685581E-2</v>
      </c>
      <c r="H5103" s="4">
        <f t="shared" si="237"/>
        <v>95.527456356685576</v>
      </c>
      <c r="I5103" s="2">
        <f t="shared" si="238"/>
        <v>83.029176506605168</v>
      </c>
      <c r="J5103" s="24">
        <f t="shared" si="239"/>
        <v>-3.611066383170717E-2</v>
      </c>
    </row>
    <row r="5104" spans="6:10" x14ac:dyDescent="0.35">
      <c r="F5104" s="2">
        <v>5100</v>
      </c>
      <c r="G5104" s="3">
        <v>8.5889373632694666E-2</v>
      </c>
      <c r="H5104" s="4">
        <f t="shared" si="237"/>
        <v>85.889373632694671</v>
      </c>
      <c r="I5104" s="2">
        <f t="shared" si="238"/>
        <v>81.148929472862278</v>
      </c>
      <c r="J5104" s="24">
        <f t="shared" si="239"/>
        <v>-3.8931282314793432E-2</v>
      </c>
    </row>
    <row r="5105" spans="6:10" x14ac:dyDescent="0.35">
      <c r="F5105" s="2">
        <v>5101</v>
      </c>
      <c r="G5105" s="3">
        <v>6.7499773318190487E-3</v>
      </c>
      <c r="H5105" s="4">
        <f t="shared" si="237"/>
        <v>6.749977331819049</v>
      </c>
      <c r="I5105" s="2">
        <f t="shared" si="238"/>
        <v>65.710006669623425</v>
      </c>
      <c r="J5105" s="24">
        <f t="shared" si="239"/>
        <v>-7.2193860827767867E-2</v>
      </c>
    </row>
    <row r="5106" spans="6:10" x14ac:dyDescent="0.35">
      <c r="F5106" s="2">
        <v>5102</v>
      </c>
      <c r="G5106" s="3">
        <v>9.5665971390069923E-2</v>
      </c>
      <c r="H5106" s="4">
        <f t="shared" si="237"/>
        <v>95.665971390069927</v>
      </c>
      <c r="I5106" s="2">
        <f t="shared" si="238"/>
        <v>83.056198735829398</v>
      </c>
      <c r="J5106" s="24">
        <f t="shared" si="239"/>
        <v>-3.6071653293119579E-2</v>
      </c>
    </row>
    <row r="5107" spans="6:10" x14ac:dyDescent="0.35">
      <c r="F5107" s="2">
        <v>5103</v>
      </c>
      <c r="G5107" s="3">
        <v>2.4755204066240558E-2</v>
      </c>
      <c r="H5107" s="4">
        <f t="shared" si="237"/>
        <v>24.755204066240559</v>
      </c>
      <c r="I5107" s="2">
        <f t="shared" si="238"/>
        <v>69.222559438546568</v>
      </c>
      <c r="J5107" s="24">
        <f t="shared" si="239"/>
        <v>-6.2730821726454694E-2</v>
      </c>
    </row>
    <row r="5108" spans="6:10" x14ac:dyDescent="0.35">
      <c r="F5108" s="2">
        <v>5104</v>
      </c>
      <c r="G5108" s="3">
        <v>2.4319123004212656E-2</v>
      </c>
      <c r="H5108" s="4">
        <f t="shared" si="237"/>
        <v>24.319123004212656</v>
      </c>
      <c r="I5108" s="2">
        <f t="shared" si="238"/>
        <v>69.137486489202757</v>
      </c>
      <c r="J5108" s="24">
        <f t="shared" si="239"/>
        <v>-6.2944653186330329E-2</v>
      </c>
    </row>
    <row r="5109" spans="6:10" x14ac:dyDescent="0.35">
      <c r="F5109" s="2">
        <v>5105</v>
      </c>
      <c r="G5109" s="3">
        <v>0.13046842275421794</v>
      </c>
      <c r="H5109" s="4">
        <f t="shared" si="237"/>
        <v>130.46842275421793</v>
      </c>
      <c r="I5109" s="2">
        <f t="shared" si="238"/>
        <v>89.845640974329399</v>
      </c>
      <c r="J5109" s="24">
        <f t="shared" si="239"/>
        <v>-2.7492950875363815E-2</v>
      </c>
    </row>
    <row r="5110" spans="6:10" x14ac:dyDescent="0.35">
      <c r="F5110" s="2">
        <v>5106</v>
      </c>
      <c r="G5110" s="3">
        <v>6.2601633332759032E-2</v>
      </c>
      <c r="H5110" s="4">
        <f t="shared" si="237"/>
        <v>62.601633332759036</v>
      </c>
      <c r="I5110" s="2">
        <f t="shared" si="238"/>
        <v>76.605836632152759</v>
      </c>
      <c r="J5110" s="24">
        <f t="shared" si="239"/>
        <v>-4.6689617363626333E-2</v>
      </c>
    </row>
    <row r="5111" spans="6:10" x14ac:dyDescent="0.35">
      <c r="F5111" s="2">
        <v>5107</v>
      </c>
      <c r="G5111" s="3">
        <v>5.5363559918564023E-2</v>
      </c>
      <c r="H5111" s="4">
        <f t="shared" si="237"/>
        <v>55.363559918564022</v>
      </c>
      <c r="I5111" s="2">
        <f t="shared" si="238"/>
        <v>75.193795829351046</v>
      </c>
      <c r="J5111" s="24">
        <f t="shared" si="239"/>
        <v>-4.9402619337182506E-2</v>
      </c>
    </row>
    <row r="5112" spans="6:10" x14ac:dyDescent="0.35">
      <c r="F5112" s="2">
        <v>5108</v>
      </c>
      <c r="G5112" s="3">
        <v>0.13152136413514245</v>
      </c>
      <c r="H5112" s="4">
        <f t="shared" si="237"/>
        <v>131.52136413514245</v>
      </c>
      <c r="I5112" s="2">
        <f t="shared" si="238"/>
        <v>90.051054225583243</v>
      </c>
      <c r="J5112" s="24">
        <f t="shared" si="239"/>
        <v>-2.7267979725111607E-2</v>
      </c>
    </row>
    <row r="5113" spans="6:10" x14ac:dyDescent="0.35">
      <c r="F5113" s="2">
        <v>5109</v>
      </c>
      <c r="G5113" s="3">
        <v>2.1997807883004789E-2</v>
      </c>
      <c r="H5113" s="4">
        <f t="shared" si="237"/>
        <v>21.997807883004789</v>
      </c>
      <c r="I5113" s="2">
        <f t="shared" si="238"/>
        <v>68.684632327641211</v>
      </c>
      <c r="J5113" s="24">
        <f t="shared" si="239"/>
        <v>-6.4095232544285521E-2</v>
      </c>
    </row>
    <row r="5114" spans="6:10" x14ac:dyDescent="0.35">
      <c r="F5114" s="2">
        <v>5110</v>
      </c>
      <c r="G5114" s="3">
        <v>0.20728595173895076</v>
      </c>
      <c r="H5114" s="4">
        <f t="shared" si="237"/>
        <v>207.28595173895076</v>
      </c>
      <c r="I5114" s="2">
        <f t="shared" si="238"/>
        <v>104.8316018909624</v>
      </c>
      <c r="J5114" s="24">
        <f t="shared" si="239"/>
        <v>-1.5096926851559365E-2</v>
      </c>
    </row>
    <row r="5115" spans="6:10" x14ac:dyDescent="0.35">
      <c r="F5115" s="2">
        <v>5111</v>
      </c>
      <c r="G5115" s="3">
        <v>0.10120687439511082</v>
      </c>
      <c r="H5115" s="4">
        <f t="shared" si="237"/>
        <v>101.20687439511082</v>
      </c>
      <c r="I5115" s="2">
        <f t="shared" si="238"/>
        <v>84.137146756077485</v>
      </c>
      <c r="J5115" s="24">
        <f t="shared" si="239"/>
        <v>-3.454522754169595E-2</v>
      </c>
    </row>
    <row r="5116" spans="6:10" x14ac:dyDescent="0.35">
      <c r="F5116" s="2">
        <v>5112</v>
      </c>
      <c r="G5116" s="3">
        <v>0.10377440269034459</v>
      </c>
      <c r="H5116" s="4">
        <f t="shared" si="237"/>
        <v>103.77440269034459</v>
      </c>
      <c r="I5116" s="2">
        <f t="shared" si="238"/>
        <v>84.638033457241363</v>
      </c>
      <c r="J5116" s="24">
        <f t="shared" si="239"/>
        <v>-3.3859985236619733E-2</v>
      </c>
    </row>
    <row r="5117" spans="6:10" x14ac:dyDescent="0.35">
      <c r="F5117" s="2">
        <v>5113</v>
      </c>
      <c r="G5117" s="3">
        <v>0.10618994384793216</v>
      </c>
      <c r="H5117" s="4">
        <f t="shared" si="237"/>
        <v>106.18994384793217</v>
      </c>
      <c r="I5117" s="2">
        <f t="shared" si="238"/>
        <v>85.109269721392991</v>
      </c>
      <c r="J5117" s="24">
        <f t="shared" si="239"/>
        <v>-3.3227720758032014E-2</v>
      </c>
    </row>
    <row r="5118" spans="6:10" x14ac:dyDescent="0.35">
      <c r="F5118" s="2">
        <v>5114</v>
      </c>
      <c r="G5118" s="3">
        <v>8.7662587551154261E-2</v>
      </c>
      <c r="H5118" s="4">
        <f t="shared" si="237"/>
        <v>87.66258755115426</v>
      </c>
      <c r="I5118" s="2">
        <f t="shared" si="238"/>
        <v>81.494857216569656</v>
      </c>
      <c r="J5118" s="24">
        <f t="shared" si="239"/>
        <v>-3.8396295758541324E-2</v>
      </c>
    </row>
    <row r="5119" spans="6:10" x14ac:dyDescent="0.35">
      <c r="F5119" s="2">
        <v>5115</v>
      </c>
      <c r="G5119" s="3">
        <v>3.7806873700671179E-2</v>
      </c>
      <c r="H5119" s="4">
        <f t="shared" si="237"/>
        <v>37.806873700671176</v>
      </c>
      <c r="I5119" s="2">
        <f t="shared" si="238"/>
        <v>71.76874666460607</v>
      </c>
      <c r="J5119" s="24">
        <f t="shared" si="239"/>
        <v>-5.6656425886358698E-2</v>
      </c>
    </row>
    <row r="5120" spans="6:10" x14ac:dyDescent="0.35">
      <c r="F5120" s="2">
        <v>5116</v>
      </c>
      <c r="G5120" s="3">
        <v>5.2674105643797264E-2</v>
      </c>
      <c r="H5120" s="4">
        <f t="shared" si="237"/>
        <v>52.674105643797262</v>
      </c>
      <c r="I5120" s="2">
        <f t="shared" si="238"/>
        <v>74.669123177400252</v>
      </c>
      <c r="J5120" s="24">
        <f t="shared" si="239"/>
        <v>-5.0450383678073328E-2</v>
      </c>
    </row>
    <row r="5121" spans="6:10" x14ac:dyDescent="0.35">
      <c r="F5121" s="2">
        <v>5117</v>
      </c>
      <c r="G5121" s="3">
        <v>0.11109268099799</v>
      </c>
      <c r="H5121" s="4">
        <f t="shared" si="237"/>
        <v>111.09268099799</v>
      </c>
      <c r="I5121" s="2">
        <f t="shared" si="238"/>
        <v>86.065721045541864</v>
      </c>
      <c r="J5121" s="24">
        <f t="shared" si="239"/>
        <v>-3.1980503041510192E-2</v>
      </c>
    </row>
    <row r="5122" spans="6:10" x14ac:dyDescent="0.35">
      <c r="F5122" s="2">
        <v>5118</v>
      </c>
      <c r="G5122" s="3">
        <v>0.15628992803323716</v>
      </c>
      <c r="H5122" s="4">
        <f t="shared" si="237"/>
        <v>156.28992803323715</v>
      </c>
      <c r="I5122" s="2">
        <f t="shared" si="238"/>
        <v>94.883033793837058</v>
      </c>
      <c r="J5122" s="24">
        <f t="shared" si="239"/>
        <v>-2.2475682056274152E-2</v>
      </c>
    </row>
    <row r="5123" spans="6:10" x14ac:dyDescent="0.35">
      <c r="F5123" s="2">
        <v>5119</v>
      </c>
      <c r="G5123" s="3">
        <v>2.9360658261099598E-2</v>
      </c>
      <c r="H5123" s="4">
        <f t="shared" si="237"/>
        <v>29.360658261099598</v>
      </c>
      <c r="I5123" s="2">
        <f t="shared" si="238"/>
        <v>70.121015266007745</v>
      </c>
      <c r="J5123" s="24">
        <f t="shared" si="239"/>
        <v>-6.0516416076721639E-2</v>
      </c>
    </row>
    <row r="5124" spans="6:10" x14ac:dyDescent="0.35">
      <c r="F5124" s="2">
        <v>5120</v>
      </c>
      <c r="G5124" s="3">
        <v>0.17225032858734274</v>
      </c>
      <c r="H5124" s="4">
        <f t="shared" si="237"/>
        <v>172.25032858734275</v>
      </c>
      <c r="I5124" s="2">
        <f t="shared" si="238"/>
        <v>97.996671294011932</v>
      </c>
      <c r="J5124" s="24">
        <f t="shared" si="239"/>
        <v>-1.9843736727089476E-2</v>
      </c>
    </row>
    <row r="5125" spans="6:10" x14ac:dyDescent="0.35">
      <c r="F5125" s="2">
        <v>5121</v>
      </c>
      <c r="G5125" s="3">
        <v>0.11461870632709417</v>
      </c>
      <c r="H5125" s="4">
        <f t="shared" si="237"/>
        <v>114.61870632709417</v>
      </c>
      <c r="I5125" s="2">
        <f t="shared" si="238"/>
        <v>86.753596306193828</v>
      </c>
      <c r="J5125" s="24">
        <f t="shared" si="239"/>
        <v>-3.1112554728201094E-2</v>
      </c>
    </row>
    <row r="5126" spans="6:10" x14ac:dyDescent="0.35">
      <c r="F5126" s="2">
        <v>5122</v>
      </c>
      <c r="G5126" s="3">
        <v>0.13770341896738231</v>
      </c>
      <c r="H5126" s="4">
        <f t="shared" ref="H5126:H5189" si="240">$D$4*G5126</f>
        <v>137.70341896738231</v>
      </c>
      <c r="I5126" s="2">
        <f t="shared" ref="I5126:I5189" si="241">($D$12*G5126+$D$13*$D$5)*$D$4</f>
        <v>91.257081460836289</v>
      </c>
      <c r="J5126" s="24">
        <f t="shared" ref="J5126:J5189" si="242">-EXP(-I5126/$D$6)</f>
        <v>-2.5983767614938921E-2</v>
      </c>
    </row>
    <row r="5127" spans="6:10" x14ac:dyDescent="0.35">
      <c r="F5127" s="2">
        <v>5123</v>
      </c>
      <c r="G5127" s="3">
        <v>5.262274000035632E-2</v>
      </c>
      <c r="H5127" s="4">
        <f t="shared" si="240"/>
        <v>52.622740000356323</v>
      </c>
      <c r="I5127" s="2">
        <f t="shared" si="241"/>
        <v>74.659102501973209</v>
      </c>
      <c r="J5127" s="24">
        <f t="shared" si="242"/>
        <v>-5.0470609608152459E-2</v>
      </c>
    </row>
    <row r="5128" spans="6:10" x14ac:dyDescent="0.35">
      <c r="F5128" s="2">
        <v>5124</v>
      </c>
      <c r="G5128" s="3">
        <v>5.7509245903252577E-2</v>
      </c>
      <c r="H5128" s="4">
        <f t="shared" si="240"/>
        <v>57.509245903252577</v>
      </c>
      <c r="I5128" s="2">
        <f t="shared" si="241"/>
        <v>75.612387350464672</v>
      </c>
      <c r="J5128" s="24">
        <f t="shared" si="242"/>
        <v>-4.8582325161945362E-2</v>
      </c>
    </row>
    <row r="5129" spans="6:10" x14ac:dyDescent="0.35">
      <c r="F5129" s="2">
        <v>5125</v>
      </c>
      <c r="G5129" s="3">
        <v>5.8281293246689542E-2</v>
      </c>
      <c r="H5129" s="4">
        <f t="shared" si="240"/>
        <v>58.281293246689543</v>
      </c>
      <c r="I5129" s="2">
        <f t="shared" si="241"/>
        <v>75.763002339874646</v>
      </c>
      <c r="J5129" s="24">
        <f t="shared" si="242"/>
        <v>-4.829051600563402E-2</v>
      </c>
    </row>
    <row r="5130" spans="6:10" x14ac:dyDescent="0.35">
      <c r="F5130" s="2">
        <v>5126</v>
      </c>
      <c r="G5130" s="3">
        <v>4.7393907652468696E-2</v>
      </c>
      <c r="H5130" s="4">
        <f t="shared" si="240"/>
        <v>47.393907652468698</v>
      </c>
      <c r="I5130" s="2">
        <f t="shared" si="241"/>
        <v>73.639034839804012</v>
      </c>
      <c r="J5130" s="24">
        <f t="shared" si="242"/>
        <v>-5.2572537644512925E-2</v>
      </c>
    </row>
    <row r="5131" spans="6:10" x14ac:dyDescent="0.35">
      <c r="F5131" s="2">
        <v>5127</v>
      </c>
      <c r="G5131" s="3">
        <v>4.0720395438424761E-2</v>
      </c>
      <c r="H5131" s="4">
        <f t="shared" si="240"/>
        <v>40.72039543842476</v>
      </c>
      <c r="I5131" s="2">
        <f t="shared" si="241"/>
        <v>72.337131556294182</v>
      </c>
      <c r="J5131" s="24">
        <f t="shared" si="242"/>
        <v>-5.5382852087369927E-2</v>
      </c>
    </row>
    <row r="5132" spans="6:10" x14ac:dyDescent="0.35">
      <c r="F5132" s="2">
        <v>5128</v>
      </c>
      <c r="G5132" s="3">
        <v>7.7094924924768299E-2</v>
      </c>
      <c r="H5132" s="4">
        <f t="shared" si="240"/>
        <v>77.094924924768293</v>
      </c>
      <c r="I5132" s="2">
        <f t="shared" si="241"/>
        <v>79.433262926929601</v>
      </c>
      <c r="J5132" s="24">
        <f t="shared" si="242"/>
        <v>-4.169681562187031E-2</v>
      </c>
    </row>
    <row r="5133" spans="6:10" x14ac:dyDescent="0.35">
      <c r="F5133" s="2">
        <v>5129</v>
      </c>
      <c r="G5133" s="3">
        <v>6.5800448767504988E-2</v>
      </c>
      <c r="H5133" s="4">
        <f t="shared" si="240"/>
        <v>65.800448767504989</v>
      </c>
      <c r="I5133" s="2">
        <f t="shared" si="241"/>
        <v>77.229878094019526</v>
      </c>
      <c r="J5133" s="24">
        <f t="shared" si="242"/>
        <v>-4.5538592589184052E-2</v>
      </c>
    </row>
    <row r="5134" spans="6:10" x14ac:dyDescent="0.35">
      <c r="F5134" s="2">
        <v>5130</v>
      </c>
      <c r="G5134" s="3">
        <v>5.187372859006633E-2</v>
      </c>
      <c r="H5134" s="4">
        <f t="shared" si="240"/>
        <v>51.873728590066328</v>
      </c>
      <c r="I5134" s="2">
        <f t="shared" si="241"/>
        <v>74.51298148156198</v>
      </c>
      <c r="J5134" s="24">
        <f t="shared" si="242"/>
        <v>-5.0766466061902014E-2</v>
      </c>
    </row>
    <row r="5135" spans="6:10" x14ac:dyDescent="0.35">
      <c r="F5135" s="2">
        <v>5131</v>
      </c>
      <c r="G5135" s="3">
        <v>1.9976951465556586E-2</v>
      </c>
      <c r="H5135" s="4">
        <f t="shared" si="240"/>
        <v>19.976951465556585</v>
      </c>
      <c r="I5135" s="2">
        <f t="shared" si="241"/>
        <v>68.290393204224159</v>
      </c>
      <c r="J5135" s="24">
        <f t="shared" si="242"/>
        <v>-6.5113998108825885E-2</v>
      </c>
    </row>
    <row r="5136" spans="6:10" x14ac:dyDescent="0.35">
      <c r="F5136" s="2">
        <v>5132</v>
      </c>
      <c r="G5136" s="3">
        <v>-8.7654868744318354E-3</v>
      </c>
      <c r="H5136" s="4">
        <f t="shared" si="240"/>
        <v>-8.7654868744318346</v>
      </c>
      <c r="I5136" s="2">
        <f t="shared" si="241"/>
        <v>62.683169653758142</v>
      </c>
      <c r="J5136" s="24">
        <f t="shared" si="242"/>
        <v>-8.1485777256842445E-2</v>
      </c>
    </row>
    <row r="5137" spans="6:10" x14ac:dyDescent="0.35">
      <c r="F5137" s="2">
        <v>5133</v>
      </c>
      <c r="G5137" s="3">
        <v>0.11669519504665987</v>
      </c>
      <c r="H5137" s="4">
        <f t="shared" si="240"/>
        <v>116.69519504665988</v>
      </c>
      <c r="I5137" s="2">
        <f t="shared" si="241"/>
        <v>87.158688466883149</v>
      </c>
      <c r="J5137" s="24">
        <f t="shared" si="242"/>
        <v>-3.0612479123155338E-2</v>
      </c>
    </row>
    <row r="5138" spans="6:10" x14ac:dyDescent="0.35">
      <c r="F5138" s="2">
        <v>5134</v>
      </c>
      <c r="G5138" s="3">
        <v>5.4637807238747865E-2</v>
      </c>
      <c r="H5138" s="4">
        <f t="shared" si="240"/>
        <v>54.637807238747868</v>
      </c>
      <c r="I5138" s="2">
        <f t="shared" si="241"/>
        <v>75.05221224239358</v>
      </c>
      <c r="J5138" s="24">
        <f t="shared" si="242"/>
        <v>-4.9683197093394985E-2</v>
      </c>
    </row>
    <row r="5139" spans="6:10" x14ac:dyDescent="0.35">
      <c r="F5139" s="2">
        <v>5135</v>
      </c>
      <c r="G5139" s="3">
        <v>0.12706076814721717</v>
      </c>
      <c r="H5139" s="4">
        <f t="shared" si="240"/>
        <v>127.06076814721717</v>
      </c>
      <c r="I5139" s="2">
        <f t="shared" si="241"/>
        <v>89.180858086454322</v>
      </c>
      <c r="J5139" s="24">
        <f t="shared" si="242"/>
        <v>-2.823383144527241E-2</v>
      </c>
    </row>
    <row r="5140" spans="6:10" x14ac:dyDescent="0.35">
      <c r="F5140" s="2">
        <v>5136</v>
      </c>
      <c r="G5140" s="3">
        <v>0.12853853119618741</v>
      </c>
      <c r="H5140" s="4">
        <f t="shared" si="240"/>
        <v>128.53853119618742</v>
      </c>
      <c r="I5140" s="2">
        <f t="shared" si="241"/>
        <v>89.469147746231243</v>
      </c>
      <c r="J5140" s="24">
        <f t="shared" si="242"/>
        <v>-2.7910120615688382E-2</v>
      </c>
    </row>
    <row r="5141" spans="6:10" x14ac:dyDescent="0.35">
      <c r="F5141" s="2">
        <v>5137</v>
      </c>
      <c r="G5141" s="3">
        <v>0.10721763386703143</v>
      </c>
      <c r="H5141" s="4">
        <f t="shared" si="240"/>
        <v>107.21763386703142</v>
      </c>
      <c r="I5141" s="2">
        <f t="shared" si="241"/>
        <v>85.309756806361534</v>
      </c>
      <c r="J5141" s="24">
        <f t="shared" si="242"/>
        <v>-3.2962317225035356E-2</v>
      </c>
    </row>
    <row r="5142" spans="6:10" x14ac:dyDescent="0.35">
      <c r="F5142" s="2">
        <v>5138</v>
      </c>
      <c r="G5142" s="3">
        <v>4.8413447472355847E-2</v>
      </c>
      <c r="H5142" s="4">
        <f t="shared" si="240"/>
        <v>48.413447472355848</v>
      </c>
      <c r="I5142" s="2">
        <f t="shared" si="241"/>
        <v>73.837931941750838</v>
      </c>
      <c r="J5142" s="24">
        <f t="shared" si="242"/>
        <v>-5.2155936043789999E-2</v>
      </c>
    </row>
    <row r="5143" spans="6:10" x14ac:dyDescent="0.35">
      <c r="F5143" s="2">
        <v>5139</v>
      </c>
      <c r="G5143" s="3">
        <v>6.6517736213033266E-2</v>
      </c>
      <c r="H5143" s="4">
        <f t="shared" si="240"/>
        <v>66.51773621303326</v>
      </c>
      <c r="I5143" s="2">
        <f t="shared" si="241"/>
        <v>77.369810239283083</v>
      </c>
      <c r="J5143" s="24">
        <f t="shared" si="242"/>
        <v>-4.5284412095103213E-2</v>
      </c>
    </row>
    <row r="5144" spans="6:10" x14ac:dyDescent="0.35">
      <c r="F5144" s="2">
        <v>5140</v>
      </c>
      <c r="G5144" s="3">
        <v>6.2238356153200142E-2</v>
      </c>
      <c r="H5144" s="4">
        <f t="shared" si="240"/>
        <v>62.238356153200144</v>
      </c>
      <c r="I5144" s="2">
        <f t="shared" si="241"/>
        <v>76.534966640801485</v>
      </c>
      <c r="J5144" s="24">
        <f t="shared" si="242"/>
        <v>-4.6822160853134689E-2</v>
      </c>
    </row>
    <row r="5145" spans="6:10" x14ac:dyDescent="0.35">
      <c r="F5145" s="2">
        <v>5141</v>
      </c>
      <c r="G5145" s="3">
        <v>0.14304741490186551</v>
      </c>
      <c r="H5145" s="4">
        <f t="shared" si="240"/>
        <v>143.04741490186552</v>
      </c>
      <c r="I5145" s="2">
        <f t="shared" si="241"/>
        <v>92.299615831197613</v>
      </c>
      <c r="J5145" s="24">
        <f t="shared" si="242"/>
        <v>-2.4922490923713406E-2</v>
      </c>
    </row>
    <row r="5146" spans="6:10" x14ac:dyDescent="0.35">
      <c r="F5146" s="2">
        <v>5142</v>
      </c>
      <c r="G5146" s="3">
        <v>0.11043329110188194</v>
      </c>
      <c r="H5146" s="4">
        <f t="shared" si="240"/>
        <v>110.43329110188193</v>
      </c>
      <c r="I5146" s="2">
        <f t="shared" si="241"/>
        <v>85.937083853712082</v>
      </c>
      <c r="J5146" s="24">
        <f t="shared" si="242"/>
        <v>-3.2145482411349742E-2</v>
      </c>
    </row>
    <row r="5147" spans="6:10" x14ac:dyDescent="0.35">
      <c r="F5147" s="2">
        <v>5143</v>
      </c>
      <c r="G5147" s="3">
        <v>0.14032696188974159</v>
      </c>
      <c r="H5147" s="4">
        <f t="shared" si="240"/>
        <v>140.3269618897416</v>
      </c>
      <c r="I5147" s="2">
        <f t="shared" si="241"/>
        <v>91.768895785212692</v>
      </c>
      <c r="J5147" s="24">
        <f t="shared" si="242"/>
        <v>-2.5457221305797455E-2</v>
      </c>
    </row>
    <row r="5148" spans="6:10" x14ac:dyDescent="0.35">
      <c r="F5148" s="2">
        <v>5144</v>
      </c>
      <c r="G5148" s="3">
        <v>4.0612206110138299E-2</v>
      </c>
      <c r="H5148" s="4">
        <f t="shared" si="240"/>
        <v>40.612206110138303</v>
      </c>
      <c r="I5148" s="2">
        <f t="shared" si="241"/>
        <v>72.316025422489489</v>
      </c>
      <c r="J5148" s="24">
        <f t="shared" si="242"/>
        <v>-5.5429628545460907E-2</v>
      </c>
    </row>
    <row r="5149" spans="6:10" x14ac:dyDescent="0.35">
      <c r="F5149" s="2">
        <v>5145</v>
      </c>
      <c r="G5149" s="3">
        <v>0.12118088144278658</v>
      </c>
      <c r="H5149" s="4">
        <f t="shared" si="240"/>
        <v>121.18088144278657</v>
      </c>
      <c r="I5149" s="2">
        <f t="shared" si="241"/>
        <v>88.033779372631869</v>
      </c>
      <c r="J5149" s="24">
        <f t="shared" si="242"/>
        <v>-2.9559468161171654E-2</v>
      </c>
    </row>
    <row r="5150" spans="6:10" x14ac:dyDescent="0.35">
      <c r="F5150" s="2">
        <v>5146</v>
      </c>
      <c r="G5150" s="3">
        <v>8.726638961527243E-2</v>
      </c>
      <c r="H5150" s="4">
        <f t="shared" si="240"/>
        <v>87.266389615272431</v>
      </c>
      <c r="I5150" s="2">
        <f t="shared" si="241"/>
        <v>81.417564873782155</v>
      </c>
      <c r="J5150" s="24">
        <f t="shared" si="242"/>
        <v>-3.8515189040785304E-2</v>
      </c>
    </row>
    <row r="5151" spans="6:10" x14ac:dyDescent="0.35">
      <c r="F5151" s="2">
        <v>5147</v>
      </c>
      <c r="G5151" s="3">
        <v>0.14751210094231776</v>
      </c>
      <c r="H5151" s="4">
        <f t="shared" si="240"/>
        <v>147.51210094231777</v>
      </c>
      <c r="I5151" s="2">
        <f t="shared" si="241"/>
        <v>93.170609878930549</v>
      </c>
      <c r="J5151" s="24">
        <f t="shared" si="242"/>
        <v>-2.4069148708014854E-2</v>
      </c>
    </row>
    <row r="5152" spans="6:10" x14ac:dyDescent="0.35">
      <c r="F5152" s="2">
        <v>5148</v>
      </c>
      <c r="G5152" s="3">
        <v>-2.4108620983864057E-2</v>
      </c>
      <c r="H5152" s="4">
        <f t="shared" si="240"/>
        <v>-24.108620983864057</v>
      </c>
      <c r="I5152" s="2">
        <f t="shared" si="241"/>
        <v>59.689951684610648</v>
      </c>
      <c r="J5152" s="24">
        <f t="shared" si="242"/>
        <v>-9.185003673418192E-2</v>
      </c>
    </row>
    <row r="5153" spans="6:10" x14ac:dyDescent="0.35">
      <c r="F5153" s="2">
        <v>5149</v>
      </c>
      <c r="G5153" s="3">
        <v>0.11086906269293993</v>
      </c>
      <c r="H5153" s="4">
        <f t="shared" si="240"/>
        <v>110.86906269293993</v>
      </c>
      <c r="I5153" s="2">
        <f t="shared" si="241"/>
        <v>86.022096429858237</v>
      </c>
      <c r="J5153" s="24">
        <f t="shared" si="242"/>
        <v>-3.2036357245883516E-2</v>
      </c>
    </row>
    <row r="5154" spans="6:10" x14ac:dyDescent="0.35">
      <c r="F5154" s="2">
        <v>5150</v>
      </c>
      <c r="G5154" s="3">
        <v>2.7993201261197781E-2</v>
      </c>
      <c r="H5154" s="4">
        <f t="shared" si="240"/>
        <v>27.993201261197783</v>
      </c>
      <c r="I5154" s="2">
        <f t="shared" si="241"/>
        <v>69.854244680875041</v>
      </c>
      <c r="J5154" s="24">
        <f t="shared" si="242"/>
        <v>-6.1165633749032763E-2</v>
      </c>
    </row>
    <row r="5155" spans="6:10" x14ac:dyDescent="0.35">
      <c r="F5155" s="2">
        <v>5151</v>
      </c>
      <c r="G5155" s="3">
        <v>0.17500246636312877</v>
      </c>
      <c r="H5155" s="4">
        <f t="shared" si="240"/>
        <v>175.00246636312878</v>
      </c>
      <c r="I5155" s="2">
        <f t="shared" si="241"/>
        <v>98.533572567591236</v>
      </c>
      <c r="J5155" s="24">
        <f t="shared" si="242"/>
        <v>-1.9422115213710782E-2</v>
      </c>
    </row>
    <row r="5156" spans="6:10" x14ac:dyDescent="0.35">
      <c r="F5156" s="2">
        <v>5152</v>
      </c>
      <c r="G5156" s="3">
        <v>0.16129881885190703</v>
      </c>
      <c r="H5156" s="4">
        <f t="shared" si="240"/>
        <v>161.29881885190701</v>
      </c>
      <c r="I5156" s="2">
        <f t="shared" si="241"/>
        <v>95.860194124771255</v>
      </c>
      <c r="J5156" s="24">
        <f t="shared" si="242"/>
        <v>-2.1614135328061952E-2</v>
      </c>
    </row>
    <row r="5157" spans="6:10" x14ac:dyDescent="0.35">
      <c r="F5157" s="2">
        <v>5153</v>
      </c>
      <c r="G5157" s="3">
        <v>0.16339030249831688</v>
      </c>
      <c r="H5157" s="4">
        <f t="shared" si="240"/>
        <v>163.39030249831688</v>
      </c>
      <c r="I5157" s="2">
        <f t="shared" si="241"/>
        <v>96.268211573355217</v>
      </c>
      <c r="J5157" s="24">
        <f t="shared" si="242"/>
        <v>-2.1264240583895148E-2</v>
      </c>
    </row>
    <row r="5158" spans="6:10" x14ac:dyDescent="0.35">
      <c r="F5158" s="2">
        <v>5154</v>
      </c>
      <c r="G5158" s="3">
        <v>0.12343880123751838</v>
      </c>
      <c r="H5158" s="4">
        <f t="shared" si="240"/>
        <v>123.43880123751838</v>
      </c>
      <c r="I5158" s="2">
        <f t="shared" si="241"/>
        <v>88.474266045972627</v>
      </c>
      <c r="J5158" s="24">
        <f t="shared" si="242"/>
        <v>-2.9043207563429846E-2</v>
      </c>
    </row>
    <row r="5159" spans="6:10" x14ac:dyDescent="0.35">
      <c r="F5159" s="2">
        <v>5155</v>
      </c>
      <c r="G5159" s="3">
        <v>9.7110536906989925E-2</v>
      </c>
      <c r="H5159" s="4">
        <f t="shared" si="240"/>
        <v>97.110536906989921</v>
      </c>
      <c r="I5159" s="2">
        <f t="shared" si="241"/>
        <v>83.338012049329521</v>
      </c>
      <c r="J5159" s="24">
        <f t="shared" si="242"/>
        <v>-3.5667317632614465E-2</v>
      </c>
    </row>
    <row r="5160" spans="6:10" x14ac:dyDescent="0.35">
      <c r="F5160" s="2">
        <v>5156</v>
      </c>
      <c r="G5160" s="3">
        <v>0.13752217553647095</v>
      </c>
      <c r="H5160" s="4">
        <f t="shared" si="240"/>
        <v>137.52217553647094</v>
      </c>
      <c r="I5160" s="2">
        <f t="shared" si="241"/>
        <v>91.221723554796725</v>
      </c>
      <c r="J5160" s="24">
        <f t="shared" si="242"/>
        <v>-2.602054287929096E-2</v>
      </c>
    </row>
    <row r="5161" spans="6:10" x14ac:dyDescent="0.35">
      <c r="F5161" s="2">
        <v>5157</v>
      </c>
      <c r="G5161" s="3">
        <v>2.1982358960701401E-2</v>
      </c>
      <c r="H5161" s="4">
        <f t="shared" si="240"/>
        <v>21.982358960701401</v>
      </c>
      <c r="I5161" s="2">
        <f t="shared" si="241"/>
        <v>68.681618471963986</v>
      </c>
      <c r="J5161" s="24">
        <f t="shared" si="242"/>
        <v>-6.4102959961282013E-2</v>
      </c>
    </row>
    <row r="5162" spans="6:10" x14ac:dyDescent="0.35">
      <c r="F5162" s="2">
        <v>5158</v>
      </c>
      <c r="G5162" s="3">
        <v>0.12966468126681785</v>
      </c>
      <c r="H5162" s="4">
        <f t="shared" si="240"/>
        <v>129.66468126681784</v>
      </c>
      <c r="I5162" s="2">
        <f t="shared" si="241"/>
        <v>89.688842927367375</v>
      </c>
      <c r="J5162" s="24">
        <f t="shared" si="242"/>
        <v>-2.7665926392901611E-2</v>
      </c>
    </row>
    <row r="5163" spans="6:10" x14ac:dyDescent="0.35">
      <c r="F5163" s="2">
        <v>5159</v>
      </c>
      <c r="G5163" s="3">
        <v>0.10202685264594252</v>
      </c>
      <c r="H5163" s="4">
        <f t="shared" si="240"/>
        <v>102.02685264594253</v>
      </c>
      <c r="I5163" s="2">
        <f t="shared" si="241"/>
        <v>84.297112354839385</v>
      </c>
      <c r="J5163" s="24">
        <f t="shared" si="242"/>
        <v>-3.4324891297514759E-2</v>
      </c>
    </row>
    <row r="5164" spans="6:10" x14ac:dyDescent="0.35">
      <c r="F5164" s="2">
        <v>5160</v>
      </c>
      <c r="G5164" s="3">
        <v>0.15766915746082114</v>
      </c>
      <c r="H5164" s="4">
        <f t="shared" si="240"/>
        <v>157.66915746082114</v>
      </c>
      <c r="I5164" s="2">
        <f t="shared" si="241"/>
        <v>95.152101005058498</v>
      </c>
      <c r="J5164" s="24">
        <f t="shared" si="242"/>
        <v>-2.2235080375604319E-2</v>
      </c>
    </row>
    <row r="5165" spans="6:10" x14ac:dyDescent="0.35">
      <c r="F5165" s="2">
        <v>5161</v>
      </c>
      <c r="G5165" s="3">
        <v>0.16772737138655677</v>
      </c>
      <c r="H5165" s="4">
        <f t="shared" si="240"/>
        <v>167.72737138655677</v>
      </c>
      <c r="I5165" s="2">
        <f t="shared" si="241"/>
        <v>97.1143094068956</v>
      </c>
      <c r="J5165" s="24">
        <f t="shared" si="242"/>
        <v>-2.0556617379466045E-2</v>
      </c>
    </row>
    <row r="5166" spans="6:10" x14ac:dyDescent="0.35">
      <c r="F5166" s="2">
        <v>5162</v>
      </c>
      <c r="G5166" s="3">
        <v>0.10704919209837492</v>
      </c>
      <c r="H5166" s="4">
        <f t="shared" si="240"/>
        <v>107.04919209837492</v>
      </c>
      <c r="I5166" s="2">
        <f t="shared" si="241"/>
        <v>85.276896314815176</v>
      </c>
      <c r="J5166" s="24">
        <f t="shared" si="242"/>
        <v>-3.3005672029858171E-2</v>
      </c>
    </row>
    <row r="5167" spans="6:10" x14ac:dyDescent="0.35">
      <c r="F5167" s="2">
        <v>5163</v>
      </c>
      <c r="G5167" s="3">
        <v>7.5490698395948297E-2</v>
      </c>
      <c r="H5167" s="4">
        <f t="shared" si="240"/>
        <v>75.4906983959483</v>
      </c>
      <c r="I5167" s="2">
        <f t="shared" si="241"/>
        <v>79.120302117332358</v>
      </c>
      <c r="J5167" s="24">
        <f t="shared" si="242"/>
        <v>-4.2222075242895792E-2</v>
      </c>
    </row>
    <row r="5168" spans="6:10" x14ac:dyDescent="0.35">
      <c r="F5168" s="2">
        <v>5164</v>
      </c>
      <c r="G5168" s="3">
        <v>0.14809499987224942</v>
      </c>
      <c r="H5168" s="4">
        <f t="shared" si="240"/>
        <v>148.09499987224942</v>
      </c>
      <c r="I5168" s="2">
        <f t="shared" si="241"/>
        <v>93.28432481740559</v>
      </c>
      <c r="J5168" s="24">
        <f t="shared" si="242"/>
        <v>-2.395991645255207E-2</v>
      </c>
    </row>
    <row r="5169" spans="6:10" x14ac:dyDescent="0.35">
      <c r="F5169" s="2">
        <v>5165</v>
      </c>
      <c r="G5169" s="3">
        <v>8.9916458836464278E-2</v>
      </c>
      <c r="H5169" s="4">
        <f t="shared" si="240"/>
        <v>89.916458836464273</v>
      </c>
      <c r="I5169" s="2">
        <f t="shared" si="241"/>
        <v>81.934554085750264</v>
      </c>
      <c r="J5169" s="24">
        <f t="shared" si="242"/>
        <v>-3.7726890481001571E-2</v>
      </c>
    </row>
    <row r="5170" spans="6:10" x14ac:dyDescent="0.35">
      <c r="F5170" s="2">
        <v>5166</v>
      </c>
      <c r="G5170" s="3">
        <v>0.14465915227455012</v>
      </c>
      <c r="H5170" s="4">
        <f t="shared" si="240"/>
        <v>144.65915227455011</v>
      </c>
      <c r="I5170" s="2">
        <f t="shared" si="241"/>
        <v>92.614041895068127</v>
      </c>
      <c r="J5170" s="24">
        <f t="shared" si="242"/>
        <v>-2.4611002601710622E-2</v>
      </c>
    </row>
    <row r="5171" spans="6:10" x14ac:dyDescent="0.35">
      <c r="F5171" s="2">
        <v>5167</v>
      </c>
      <c r="G5171" s="3">
        <v>0.14403185574070163</v>
      </c>
      <c r="H5171" s="4">
        <f t="shared" si="240"/>
        <v>144.03185574070162</v>
      </c>
      <c r="I5171" s="2">
        <f t="shared" si="241"/>
        <v>92.491665642360729</v>
      </c>
      <c r="J5171" s="24">
        <f t="shared" si="242"/>
        <v>-2.473177003282731E-2</v>
      </c>
    </row>
    <row r="5172" spans="6:10" x14ac:dyDescent="0.35">
      <c r="F5172" s="2">
        <v>5168</v>
      </c>
      <c r="G5172" s="3">
        <v>7.5661550722889714E-2</v>
      </c>
      <c r="H5172" s="4">
        <f t="shared" si="240"/>
        <v>75.661550722889714</v>
      </c>
      <c r="I5172" s="2">
        <f t="shared" si="241"/>
        <v>79.153632873058299</v>
      </c>
      <c r="J5172" s="24">
        <f t="shared" si="242"/>
        <v>-4.2165821004107762E-2</v>
      </c>
    </row>
    <row r="5173" spans="6:10" x14ac:dyDescent="0.35">
      <c r="F5173" s="2">
        <v>5169</v>
      </c>
      <c r="G5173" s="3">
        <v>0.21957146587638715</v>
      </c>
      <c r="H5173" s="4">
        <f t="shared" si="240"/>
        <v>219.57146587638715</v>
      </c>
      <c r="I5173" s="2">
        <f t="shared" si="241"/>
        <v>107.22832353949336</v>
      </c>
      <c r="J5173" s="24">
        <f t="shared" si="242"/>
        <v>-1.3716813421347352E-2</v>
      </c>
    </row>
    <row r="5174" spans="6:10" x14ac:dyDescent="0.35">
      <c r="F5174" s="2">
        <v>5170</v>
      </c>
      <c r="G5174" s="3">
        <v>0.12110183527076872</v>
      </c>
      <c r="H5174" s="4">
        <f t="shared" si="240"/>
        <v>121.10183527076872</v>
      </c>
      <c r="I5174" s="2">
        <f t="shared" si="241"/>
        <v>88.018358636503976</v>
      </c>
      <c r="J5174" s="24">
        <f t="shared" si="242"/>
        <v>-2.9577706936043828E-2</v>
      </c>
    </row>
    <row r="5175" spans="6:10" x14ac:dyDescent="0.35">
      <c r="F5175" s="2">
        <v>5171</v>
      </c>
      <c r="G5175" s="3">
        <v>0.1312205050013957</v>
      </c>
      <c r="H5175" s="4">
        <f t="shared" si="240"/>
        <v>131.22050500139571</v>
      </c>
      <c r="I5175" s="2">
        <f t="shared" si="241"/>
        <v>89.99236106948554</v>
      </c>
      <c r="J5175" s="24">
        <f t="shared" si="242"/>
        <v>-2.733207268365195E-2</v>
      </c>
    </row>
    <row r="5176" spans="6:10" x14ac:dyDescent="0.35">
      <c r="F5176" s="2">
        <v>5172</v>
      </c>
      <c r="G5176" s="3">
        <v>8.1391447900993522E-2</v>
      </c>
      <c r="H5176" s="4">
        <f t="shared" si="240"/>
        <v>81.391447900993526</v>
      </c>
      <c r="I5176" s="2">
        <f t="shared" si="241"/>
        <v>80.271450854217974</v>
      </c>
      <c r="J5176" s="24">
        <f t="shared" si="242"/>
        <v>-4.0322000770388049E-2</v>
      </c>
    </row>
    <row r="5177" spans="6:10" x14ac:dyDescent="0.35">
      <c r="F5177" s="2">
        <v>5173</v>
      </c>
      <c r="G5177" s="3">
        <v>9.4828018507810807E-2</v>
      </c>
      <c r="H5177" s="4">
        <f t="shared" si="240"/>
        <v>94.82801850781081</v>
      </c>
      <c r="I5177" s="2">
        <f t="shared" si="241"/>
        <v>82.892726552989316</v>
      </c>
      <c r="J5177" s="24">
        <f t="shared" si="242"/>
        <v>-3.6308294611502916E-2</v>
      </c>
    </row>
    <row r="5178" spans="6:10" x14ac:dyDescent="0.35">
      <c r="F5178" s="2">
        <v>5174</v>
      </c>
      <c r="G5178" s="3">
        <v>0.17042178967061211</v>
      </c>
      <c r="H5178" s="4">
        <f t="shared" si="240"/>
        <v>170.4217896706121</v>
      </c>
      <c r="I5178" s="2">
        <f t="shared" si="241"/>
        <v>97.639950463456259</v>
      </c>
      <c r="J5178" s="24">
        <f t="shared" si="242"/>
        <v>-2.0128913427873131E-2</v>
      </c>
    </row>
    <row r="5179" spans="6:10" x14ac:dyDescent="0.35">
      <c r="F5179" s="2">
        <v>5175</v>
      </c>
      <c r="G5179" s="3">
        <v>0.20601388058090531</v>
      </c>
      <c r="H5179" s="4">
        <f t="shared" si="240"/>
        <v>206.01388058090529</v>
      </c>
      <c r="I5179" s="2">
        <f t="shared" si="241"/>
        <v>104.58343966927164</v>
      </c>
      <c r="J5179" s="24">
        <f t="shared" si="242"/>
        <v>-1.5247532584289916E-2</v>
      </c>
    </row>
    <row r="5180" spans="6:10" x14ac:dyDescent="0.35">
      <c r="F5180" s="2">
        <v>5176</v>
      </c>
      <c r="G5180" s="3">
        <v>0.1005690914605445</v>
      </c>
      <c r="H5180" s="4">
        <f t="shared" si="240"/>
        <v>100.5690914605445</v>
      </c>
      <c r="I5180" s="2">
        <f t="shared" si="241"/>
        <v>84.01272476207393</v>
      </c>
      <c r="J5180" s="24">
        <f t="shared" si="242"/>
        <v>-3.4717583527203888E-2</v>
      </c>
    </row>
    <row r="5181" spans="6:10" x14ac:dyDescent="0.35">
      <c r="F5181" s="2">
        <v>5177</v>
      </c>
      <c r="G5181" s="3">
        <v>0.18527773170918449</v>
      </c>
      <c r="H5181" s="4">
        <f t="shared" si="240"/>
        <v>185.27773170918448</v>
      </c>
      <c r="I5181" s="2">
        <f t="shared" si="241"/>
        <v>100.5381244832696</v>
      </c>
      <c r="J5181" s="24">
        <f t="shared" si="242"/>
        <v>-1.7925607903802532E-2</v>
      </c>
    </row>
    <row r="5182" spans="6:10" x14ac:dyDescent="0.35">
      <c r="F5182" s="2">
        <v>5178</v>
      </c>
      <c r="G5182" s="3">
        <v>9.3692406731584132E-2</v>
      </c>
      <c r="H5182" s="4">
        <f t="shared" si="240"/>
        <v>93.692406731584128</v>
      </c>
      <c r="I5182" s="2">
        <f t="shared" si="241"/>
        <v>82.671185533381887</v>
      </c>
      <c r="J5182" s="24">
        <f t="shared" si="242"/>
        <v>-3.663147551747771E-2</v>
      </c>
    </row>
    <row r="5183" spans="6:10" x14ac:dyDescent="0.35">
      <c r="F5183" s="2">
        <v>5179</v>
      </c>
      <c r="G5183" s="3">
        <v>6.5702127075895636E-2</v>
      </c>
      <c r="H5183" s="4">
        <f t="shared" si="240"/>
        <v>65.702127075895632</v>
      </c>
      <c r="I5183" s="2">
        <f t="shared" si="241"/>
        <v>77.210696989821187</v>
      </c>
      <c r="J5183" s="24">
        <f t="shared" si="242"/>
        <v>-4.5573545215648777E-2</v>
      </c>
    </row>
    <row r="5184" spans="6:10" x14ac:dyDescent="0.35">
      <c r="F5184" s="2">
        <v>5180</v>
      </c>
      <c r="G5184" s="3">
        <v>8.2397373080006248E-2</v>
      </c>
      <c r="H5184" s="4">
        <f t="shared" si="240"/>
        <v>82.397373080006247</v>
      </c>
      <c r="I5184" s="2">
        <f t="shared" si="241"/>
        <v>80.467691941597096</v>
      </c>
      <c r="J5184" s="24">
        <f t="shared" si="242"/>
        <v>-4.0006726453674014E-2</v>
      </c>
    </row>
    <row r="5185" spans="6:10" x14ac:dyDescent="0.35">
      <c r="F5185" s="2">
        <v>5181</v>
      </c>
      <c r="G5185" s="3">
        <v>7.5933955197355893E-2</v>
      </c>
      <c r="H5185" s="4">
        <f t="shared" si="240"/>
        <v>75.9339551973559</v>
      </c>
      <c r="I5185" s="2">
        <f t="shared" si="241"/>
        <v>79.206774947033068</v>
      </c>
      <c r="J5185" s="24">
        <f t="shared" si="242"/>
        <v>-4.2076285033205492E-2</v>
      </c>
    </row>
    <row r="5186" spans="6:10" x14ac:dyDescent="0.35">
      <c r="F5186" s="2">
        <v>5182</v>
      </c>
      <c r="G5186" s="3">
        <v>3.6002898271459499E-2</v>
      </c>
      <c r="H5186" s="4">
        <f t="shared" si="240"/>
        <v>36.0028982714595</v>
      </c>
      <c r="I5186" s="2">
        <f t="shared" si="241"/>
        <v>71.416817806257797</v>
      </c>
      <c r="J5186" s="24">
        <f t="shared" si="242"/>
        <v>-5.7459627268570901E-2</v>
      </c>
    </row>
    <row r="5187" spans="6:10" x14ac:dyDescent="0.35">
      <c r="F5187" s="2">
        <v>5183</v>
      </c>
      <c r="G5187" s="3">
        <v>2.0654900718309027E-2</v>
      </c>
      <c r="H5187" s="4">
        <f t="shared" si="240"/>
        <v>20.654900718309026</v>
      </c>
      <c r="I5187" s="2">
        <f t="shared" si="241"/>
        <v>68.422651051352105</v>
      </c>
      <c r="J5187" s="24">
        <f t="shared" si="242"/>
        <v>-6.4770434202256519E-2</v>
      </c>
    </row>
    <row r="5188" spans="6:10" x14ac:dyDescent="0.35">
      <c r="F5188" s="2">
        <v>5184</v>
      </c>
      <c r="G5188" s="3">
        <v>6.5625756300636134E-2</v>
      </c>
      <c r="H5188" s="4">
        <f t="shared" si="240"/>
        <v>65.625756300636141</v>
      </c>
      <c r="I5188" s="2">
        <f t="shared" si="241"/>
        <v>77.19579818393224</v>
      </c>
      <c r="J5188" s="24">
        <f t="shared" si="242"/>
        <v>-4.5600712966339156E-2</v>
      </c>
    </row>
    <row r="5189" spans="6:10" x14ac:dyDescent="0.35">
      <c r="F5189" s="2">
        <v>5185</v>
      </c>
      <c r="G5189" s="3">
        <v>0.11691021227428743</v>
      </c>
      <c r="H5189" s="4">
        <f t="shared" si="240"/>
        <v>116.91021227428743</v>
      </c>
      <c r="I5189" s="2">
        <f t="shared" si="241"/>
        <v>87.200635139891475</v>
      </c>
      <c r="J5189" s="24">
        <f t="shared" si="242"/>
        <v>-3.0561158523693274E-2</v>
      </c>
    </row>
    <row r="5190" spans="6:10" x14ac:dyDescent="0.35">
      <c r="F5190" s="2">
        <v>5186</v>
      </c>
      <c r="G5190" s="3">
        <v>9.807426694211864E-2</v>
      </c>
      <c r="H5190" s="4">
        <f t="shared" ref="H5190:H5253" si="243">$D$4*G5190</f>
        <v>98.074266942118641</v>
      </c>
      <c r="I5190" s="2">
        <f t="shared" ref="I5190:I5253" si="244">($D$12*G5190+$D$13*$D$5)*$D$4</f>
        <v>83.52602148977239</v>
      </c>
      <c r="J5190" s="24">
        <f t="shared" ref="J5190:J5253" si="245">-EXP(-I5190/$D$6)</f>
        <v>-3.5400092013623125E-2</v>
      </c>
    </row>
    <row r="5191" spans="6:10" x14ac:dyDescent="0.35">
      <c r="F5191" s="2">
        <v>5187</v>
      </c>
      <c r="G5191" s="3">
        <v>0.1381734797278763</v>
      </c>
      <c r="H5191" s="4">
        <f t="shared" si="243"/>
        <v>138.1734797278763</v>
      </c>
      <c r="I5191" s="2">
        <f t="shared" si="244"/>
        <v>91.348783345527295</v>
      </c>
      <c r="J5191" s="24">
        <f t="shared" si="245"/>
        <v>-2.5888631785838258E-2</v>
      </c>
    </row>
    <row r="5192" spans="6:10" x14ac:dyDescent="0.35">
      <c r="F5192" s="2">
        <v>5188</v>
      </c>
      <c r="G5192" s="3">
        <v>7.7136185370185434E-2</v>
      </c>
      <c r="H5192" s="4">
        <f t="shared" si="243"/>
        <v>77.13618537018543</v>
      </c>
      <c r="I5192" s="2">
        <f t="shared" si="244"/>
        <v>79.441312228053917</v>
      </c>
      <c r="J5192" s="24">
        <f t="shared" si="245"/>
        <v>-4.1683392573914756E-2</v>
      </c>
    </row>
    <row r="5193" spans="6:10" x14ac:dyDescent="0.35">
      <c r="F5193" s="2">
        <v>5189</v>
      </c>
      <c r="G5193" s="3">
        <v>0.13507719910467419</v>
      </c>
      <c r="H5193" s="4">
        <f t="shared" si="243"/>
        <v>135.07719910467421</v>
      </c>
      <c r="I5193" s="2">
        <f t="shared" si="244"/>
        <v>90.744744905089348</v>
      </c>
      <c r="J5193" s="24">
        <f t="shared" si="245"/>
        <v>-2.6521758797381948E-2</v>
      </c>
    </row>
    <row r="5194" spans="6:10" x14ac:dyDescent="0.35">
      <c r="F5194" s="2">
        <v>5190</v>
      </c>
      <c r="G5194" s="3">
        <v>6.0502824228779069E-2</v>
      </c>
      <c r="H5194" s="4">
        <f t="shared" si="243"/>
        <v>60.502824228779069</v>
      </c>
      <c r="I5194" s="2">
        <f t="shared" si="244"/>
        <v>76.196390095412852</v>
      </c>
      <c r="J5194" s="24">
        <f t="shared" si="245"/>
        <v>-4.7460589654201919E-2</v>
      </c>
    </row>
    <row r="5195" spans="6:10" x14ac:dyDescent="0.35">
      <c r="F5195" s="2">
        <v>5191</v>
      </c>
      <c r="G5195" s="3">
        <v>0.13513063933215907</v>
      </c>
      <c r="H5195" s="4">
        <f t="shared" si="243"/>
        <v>135.13063933215906</v>
      </c>
      <c r="I5195" s="2">
        <f t="shared" si="244"/>
        <v>90.755170301103107</v>
      </c>
      <c r="J5195" s="24">
        <f t="shared" si="245"/>
        <v>-2.6510701109619911E-2</v>
      </c>
    </row>
    <row r="5196" spans="6:10" x14ac:dyDescent="0.35">
      <c r="F5196" s="2">
        <v>5192</v>
      </c>
      <c r="G5196" s="3">
        <v>6.0636619716810725E-2</v>
      </c>
      <c r="H5196" s="4">
        <f t="shared" si="243"/>
        <v>60.636619716810728</v>
      </c>
      <c r="I5196" s="2">
        <f t="shared" si="244"/>
        <v>76.222491611316357</v>
      </c>
      <c r="J5196" s="24">
        <f t="shared" si="245"/>
        <v>-4.7411063779283051E-2</v>
      </c>
    </row>
    <row r="5197" spans="6:10" x14ac:dyDescent="0.35">
      <c r="F5197" s="2">
        <v>5193</v>
      </c>
      <c r="G5197" s="3">
        <v>0.1588669581959527</v>
      </c>
      <c r="H5197" s="4">
        <f t="shared" si="243"/>
        <v>158.86695819595269</v>
      </c>
      <c r="I5197" s="2">
        <f t="shared" si="244"/>
        <v>95.3857741684606</v>
      </c>
      <c r="J5197" s="24">
        <f t="shared" si="245"/>
        <v>-2.2028218977988543E-2</v>
      </c>
    </row>
    <row r="5198" spans="6:10" x14ac:dyDescent="0.35">
      <c r="F5198" s="2">
        <v>5194</v>
      </c>
      <c r="G5198" s="3">
        <v>3.0033401547093636E-2</v>
      </c>
      <c r="H5198" s="4">
        <f t="shared" si="243"/>
        <v>30.033401547093636</v>
      </c>
      <c r="I5198" s="2">
        <f t="shared" si="244"/>
        <v>70.252257506210981</v>
      </c>
      <c r="J5198" s="24">
        <f t="shared" si="245"/>
        <v>-6.0199556112055658E-2</v>
      </c>
    </row>
    <row r="5199" spans="6:10" x14ac:dyDescent="0.35">
      <c r="F5199" s="2">
        <v>5195</v>
      </c>
      <c r="G5199" s="3">
        <v>0.16038849809848729</v>
      </c>
      <c r="H5199" s="4">
        <f t="shared" si="243"/>
        <v>160.3884980984873</v>
      </c>
      <c r="I5199" s="2">
        <f t="shared" si="244"/>
        <v>95.682604043280094</v>
      </c>
      <c r="J5199" s="24">
        <f t="shared" si="245"/>
        <v>-2.176822020119485E-2</v>
      </c>
    </row>
    <row r="5200" spans="6:10" x14ac:dyDescent="0.35">
      <c r="F5200" s="2">
        <v>5196</v>
      </c>
      <c r="G5200" s="3">
        <v>2.9351205478547471E-2</v>
      </c>
      <c r="H5200" s="4">
        <f t="shared" si="243"/>
        <v>29.35120547854747</v>
      </c>
      <c r="I5200" s="2">
        <f t="shared" si="244"/>
        <v>70.119171168290038</v>
      </c>
      <c r="J5200" s="24">
        <f t="shared" si="245"/>
        <v>-6.0520880168754891E-2</v>
      </c>
    </row>
    <row r="5201" spans="6:10" x14ac:dyDescent="0.35">
      <c r="F5201" s="2">
        <v>5197</v>
      </c>
      <c r="G5201" s="3">
        <v>7.6889907914496486E-2</v>
      </c>
      <c r="H5201" s="4">
        <f t="shared" si="243"/>
        <v>76.88990791449649</v>
      </c>
      <c r="I5201" s="2">
        <f t="shared" si="244"/>
        <v>79.39326714805226</v>
      </c>
      <c r="J5201" s="24">
        <f t="shared" si="245"/>
        <v>-4.17635768756979E-2</v>
      </c>
    </row>
    <row r="5202" spans="6:10" x14ac:dyDescent="0.35">
      <c r="F5202" s="2">
        <v>5198</v>
      </c>
      <c r="G5202" s="3">
        <v>0.14233398330249725</v>
      </c>
      <c r="H5202" s="4">
        <f t="shared" si="243"/>
        <v>142.33398330249724</v>
      </c>
      <c r="I5202" s="2">
        <f t="shared" si="244"/>
        <v>92.160435904348518</v>
      </c>
      <c r="J5202" s="24">
        <f t="shared" si="245"/>
        <v>-2.5061626279874068E-2</v>
      </c>
    </row>
    <row r="5203" spans="6:10" x14ac:dyDescent="0.35">
      <c r="F5203" s="2">
        <v>5199</v>
      </c>
      <c r="G5203" s="3">
        <v>3.6542309410075441E-2</v>
      </c>
      <c r="H5203" s="4">
        <f t="shared" si="243"/>
        <v>36.54230941007544</v>
      </c>
      <c r="I5203" s="2">
        <f t="shared" si="244"/>
        <v>71.522048921448985</v>
      </c>
      <c r="J5203" s="24">
        <f t="shared" si="245"/>
        <v>-5.721827395625026E-2</v>
      </c>
    </row>
    <row r="5204" spans="6:10" x14ac:dyDescent="0.35">
      <c r="F5204" s="2">
        <v>5200</v>
      </c>
      <c r="G5204" s="3">
        <v>9.6101611567980444E-2</v>
      </c>
      <c r="H5204" s="4">
        <f t="shared" si="243"/>
        <v>96.101611567980441</v>
      </c>
      <c r="I5204" s="2">
        <f t="shared" si="244"/>
        <v>83.141185675218964</v>
      </c>
      <c r="J5204" s="24">
        <f t="shared" si="245"/>
        <v>-3.5949236710740483E-2</v>
      </c>
    </row>
    <row r="5205" spans="6:10" x14ac:dyDescent="0.35">
      <c r="F5205" s="2">
        <v>5201</v>
      </c>
      <c r="G5205" s="3">
        <v>4.6256283770851447E-2</v>
      </c>
      <c r="H5205" s="4">
        <f t="shared" si="243"/>
        <v>46.256283770851446</v>
      </c>
      <c r="I5205" s="2">
        <f t="shared" si="244"/>
        <v>73.417101288268753</v>
      </c>
      <c r="J5205" s="24">
        <f t="shared" si="245"/>
        <v>-5.3041319735091769E-2</v>
      </c>
    </row>
    <row r="5206" spans="6:10" x14ac:dyDescent="0.35">
      <c r="F5206" s="2">
        <v>5202</v>
      </c>
      <c r="G5206" s="3">
        <v>8.4050329630880993E-2</v>
      </c>
      <c r="H5206" s="4">
        <f t="shared" si="243"/>
        <v>84.050329630880995</v>
      </c>
      <c r="I5206" s="2">
        <f t="shared" si="244"/>
        <v>80.790159255967822</v>
      </c>
      <c r="J5206" s="24">
        <f t="shared" si="245"/>
        <v>-3.9494005809895878E-2</v>
      </c>
    </row>
    <row r="5207" spans="6:10" x14ac:dyDescent="0.35">
      <c r="F5207" s="2">
        <v>5203</v>
      </c>
      <c r="G5207" s="3">
        <v>9.821611130006154E-2</v>
      </c>
      <c r="H5207" s="4">
        <f t="shared" si="243"/>
        <v>98.216111300061542</v>
      </c>
      <c r="I5207" s="2">
        <f t="shared" si="244"/>
        <v>83.553693220853461</v>
      </c>
      <c r="J5207" s="24">
        <f t="shared" si="245"/>
        <v>-3.5360930417946433E-2</v>
      </c>
    </row>
    <row r="5208" spans="6:10" x14ac:dyDescent="0.35">
      <c r="F5208" s="2">
        <v>5204</v>
      </c>
      <c r="G5208" s="3">
        <v>8.6314724504879398E-3</v>
      </c>
      <c r="H5208" s="4">
        <f t="shared" si="243"/>
        <v>8.631472450487939</v>
      </c>
      <c r="I5208" s="2">
        <f t="shared" si="244"/>
        <v>66.077058469985445</v>
      </c>
      <c r="J5208" s="24">
        <f t="shared" si="245"/>
        <v>-7.1141648593445739E-2</v>
      </c>
    </row>
    <row r="5209" spans="6:10" x14ac:dyDescent="0.35">
      <c r="F5209" s="2">
        <v>5205</v>
      </c>
      <c r="G5209" s="3">
        <v>0.11154039075316824</v>
      </c>
      <c r="H5209" s="4">
        <f t="shared" si="243"/>
        <v>111.54039075316824</v>
      </c>
      <c r="I5209" s="2">
        <f t="shared" si="244"/>
        <v>86.153062580498414</v>
      </c>
      <c r="J5209" s="24">
        <f t="shared" si="245"/>
        <v>-3.1868968937180192E-2</v>
      </c>
    </row>
    <row r="5210" spans="6:10" x14ac:dyDescent="0.35">
      <c r="F5210" s="2">
        <v>5206</v>
      </c>
      <c r="G5210" s="3">
        <v>0.14552717914349056</v>
      </c>
      <c r="H5210" s="4">
        <f t="shared" si="243"/>
        <v>145.52717914349057</v>
      </c>
      <c r="I5210" s="2">
        <f t="shared" si="244"/>
        <v>92.783381066796935</v>
      </c>
      <c r="J5210" s="24">
        <f t="shared" si="245"/>
        <v>-2.4444861648527581E-2</v>
      </c>
    </row>
    <row r="5211" spans="6:10" x14ac:dyDescent="0.35">
      <c r="F5211" s="2">
        <v>5207</v>
      </c>
      <c r="G5211" s="3">
        <v>7.0621213623371329E-2</v>
      </c>
      <c r="H5211" s="4">
        <f t="shared" si="243"/>
        <v>70.621213623371332</v>
      </c>
      <c r="I5211" s="2">
        <f t="shared" si="244"/>
        <v>78.170337838990605</v>
      </c>
      <c r="J5211" s="24">
        <f t="shared" si="245"/>
        <v>-4.38573256054412E-2</v>
      </c>
    </row>
    <row r="5212" spans="6:10" x14ac:dyDescent="0.35">
      <c r="F5212" s="2">
        <v>5208</v>
      </c>
      <c r="G5212" s="3">
        <v>4.0973940707299678E-2</v>
      </c>
      <c r="H5212" s="4">
        <f t="shared" si="243"/>
        <v>40.973940707299676</v>
      </c>
      <c r="I5212" s="2">
        <f t="shared" si="244"/>
        <v>72.386594478887176</v>
      </c>
      <c r="J5212" s="24">
        <f t="shared" si="245"/>
        <v>-5.5273384505778629E-2</v>
      </c>
    </row>
    <row r="5213" spans="6:10" x14ac:dyDescent="0.35">
      <c r="F5213" s="2">
        <v>5209</v>
      </c>
      <c r="G5213" s="3">
        <v>2.097526050024838E-2</v>
      </c>
      <c r="H5213" s="4">
        <f t="shared" si="243"/>
        <v>20.975260500248378</v>
      </c>
      <c r="I5213" s="2">
        <f t="shared" si="244"/>
        <v>68.485148494772318</v>
      </c>
      <c r="J5213" s="24">
        <f t="shared" si="245"/>
        <v>-6.4608716962883367E-2</v>
      </c>
    </row>
    <row r="5214" spans="6:10" x14ac:dyDescent="0.35">
      <c r="F5214" s="2">
        <v>5210</v>
      </c>
      <c r="G5214" s="3">
        <v>0.13419586577161285</v>
      </c>
      <c r="H5214" s="4">
        <f t="shared" si="243"/>
        <v>134.19586577161286</v>
      </c>
      <c r="I5214" s="2">
        <f t="shared" si="244"/>
        <v>90.572809839508054</v>
      </c>
      <c r="J5214" s="24">
        <f t="shared" si="245"/>
        <v>-2.670478827318655E-2</v>
      </c>
    </row>
    <row r="5215" spans="6:10" x14ac:dyDescent="0.35">
      <c r="F5215" s="2">
        <v>5211</v>
      </c>
      <c r="G5215" s="3">
        <v>0.23576396296635427</v>
      </c>
      <c r="H5215" s="4">
        <f t="shared" si="243"/>
        <v>235.76396296635426</v>
      </c>
      <c r="I5215" s="2">
        <f t="shared" si="244"/>
        <v>110.38723963247479</v>
      </c>
      <c r="J5215" s="24">
        <f t="shared" si="245"/>
        <v>-1.2088634258438419E-2</v>
      </c>
    </row>
    <row r="5216" spans="6:10" x14ac:dyDescent="0.35">
      <c r="F5216" s="2">
        <v>5212</v>
      </c>
      <c r="G5216" s="3">
        <v>8.4247870626905585E-2</v>
      </c>
      <c r="H5216" s="4">
        <f t="shared" si="243"/>
        <v>84.247870626905581</v>
      </c>
      <c r="I5216" s="2">
        <f t="shared" si="244"/>
        <v>80.828696575313842</v>
      </c>
      <c r="J5216" s="24">
        <f t="shared" si="245"/>
        <v>-3.9433172984056533E-2</v>
      </c>
    </row>
    <row r="5217" spans="6:10" x14ac:dyDescent="0.35">
      <c r="F5217" s="2">
        <v>5213</v>
      </c>
      <c r="G5217" s="3">
        <v>5.5205408239722087E-2</v>
      </c>
      <c r="H5217" s="4">
        <f t="shared" si="243"/>
        <v>55.20540823972209</v>
      </c>
      <c r="I5217" s="2">
        <f t="shared" si="244"/>
        <v>75.162942781754367</v>
      </c>
      <c r="J5217" s="24">
        <f t="shared" si="245"/>
        <v>-4.9463625828795696E-2</v>
      </c>
    </row>
    <row r="5218" spans="6:10" x14ac:dyDescent="0.35">
      <c r="F5218" s="2">
        <v>5214</v>
      </c>
      <c r="G5218" s="3">
        <v>7.547061599428273E-2</v>
      </c>
      <c r="H5218" s="4">
        <f t="shared" si="243"/>
        <v>75.470615994282724</v>
      </c>
      <c r="I5218" s="2">
        <f t="shared" si="244"/>
        <v>79.116384338533052</v>
      </c>
      <c r="J5218" s="24">
        <f t="shared" si="245"/>
        <v>-4.2228692431425838E-2</v>
      </c>
    </row>
    <row r="5219" spans="6:10" x14ac:dyDescent="0.35">
      <c r="F5219" s="2">
        <v>5215</v>
      </c>
      <c r="G5219" s="3">
        <v>0.16995885434644228</v>
      </c>
      <c r="H5219" s="4">
        <f t="shared" si="243"/>
        <v>169.95885434644228</v>
      </c>
      <c r="I5219" s="2">
        <f t="shared" si="244"/>
        <v>97.549638645741879</v>
      </c>
      <c r="J5219" s="24">
        <f t="shared" si="245"/>
        <v>-2.0201760077330669E-2</v>
      </c>
    </row>
    <row r="5220" spans="6:10" x14ac:dyDescent="0.35">
      <c r="F5220" s="2">
        <v>5216</v>
      </c>
      <c r="G5220" s="3">
        <v>3.2328951484442411E-2</v>
      </c>
      <c r="H5220" s="4">
        <f t="shared" si="243"/>
        <v>32.328951484442413</v>
      </c>
      <c r="I5220" s="2">
        <f t="shared" si="244"/>
        <v>70.700085262426953</v>
      </c>
      <c r="J5220" s="24">
        <f t="shared" si="245"/>
        <v>-5.9130795815467006E-2</v>
      </c>
    </row>
    <row r="5221" spans="6:10" x14ac:dyDescent="0.35">
      <c r="F5221" s="2">
        <v>5217</v>
      </c>
      <c r="G5221" s="3">
        <v>0.1107893608187146</v>
      </c>
      <c r="H5221" s="4">
        <f t="shared" si="243"/>
        <v>110.7893608187146</v>
      </c>
      <c r="I5221" s="2">
        <f t="shared" si="244"/>
        <v>86.006547775951901</v>
      </c>
      <c r="J5221" s="24">
        <f t="shared" si="245"/>
        <v>-3.2056288332521853E-2</v>
      </c>
    </row>
    <row r="5222" spans="6:10" x14ac:dyDescent="0.35">
      <c r="F5222" s="2">
        <v>5218</v>
      </c>
      <c r="G5222" s="3">
        <v>1.3962580134443861E-2</v>
      </c>
      <c r="H5222" s="4">
        <f t="shared" si="243"/>
        <v>13.962580134443861</v>
      </c>
      <c r="I5222" s="2">
        <f t="shared" si="244"/>
        <v>67.117078533765465</v>
      </c>
      <c r="J5222" s="24">
        <f t="shared" si="245"/>
        <v>-6.8242813896752338E-2</v>
      </c>
    </row>
    <row r="5223" spans="6:10" x14ac:dyDescent="0.35">
      <c r="F5223" s="2">
        <v>5219</v>
      </c>
      <c r="G5223" s="3">
        <v>6.1024918120538389E-2</v>
      </c>
      <c r="H5223" s="4">
        <f t="shared" si="243"/>
        <v>61.024918120538388</v>
      </c>
      <c r="I5223" s="2">
        <f t="shared" si="244"/>
        <v>76.298242872508453</v>
      </c>
      <c r="J5223" s="24">
        <f t="shared" si="245"/>
        <v>-4.7267623289959294E-2</v>
      </c>
    </row>
    <row r="5224" spans="6:10" x14ac:dyDescent="0.35">
      <c r="F5224" s="2">
        <v>5220</v>
      </c>
      <c r="G5224" s="3">
        <v>0.14355194031314178</v>
      </c>
      <c r="H5224" s="4">
        <f t="shared" si="243"/>
        <v>143.55194031314178</v>
      </c>
      <c r="I5224" s="2">
        <f t="shared" si="244"/>
        <v>92.39804125824223</v>
      </c>
      <c r="J5224" s="24">
        <f t="shared" si="245"/>
        <v>-2.4824563548590781E-2</v>
      </c>
    </row>
    <row r="5225" spans="6:10" x14ac:dyDescent="0.35">
      <c r="F5225" s="2">
        <v>5221</v>
      </c>
      <c r="G5225" s="3">
        <v>0.15102773951896287</v>
      </c>
      <c r="H5225" s="4">
        <f t="shared" si="243"/>
        <v>151.02773951896287</v>
      </c>
      <c r="I5225" s="2">
        <f t="shared" si="244"/>
        <v>93.856458838184139</v>
      </c>
      <c r="J5225" s="24">
        <f t="shared" si="245"/>
        <v>-2.3417811908040664E-2</v>
      </c>
    </row>
    <row r="5226" spans="6:10" x14ac:dyDescent="0.35">
      <c r="F5226" s="2">
        <v>5222</v>
      </c>
      <c r="G5226" s="3">
        <v>0.24474443128402731</v>
      </c>
      <c r="H5226" s="4">
        <f t="shared" si="243"/>
        <v>244.74443128402731</v>
      </c>
      <c r="I5226" s="2">
        <f t="shared" si="244"/>
        <v>112.13919584612047</v>
      </c>
      <c r="J5226" s="24">
        <f t="shared" si="245"/>
        <v>-1.1270485940031173E-2</v>
      </c>
    </row>
    <row r="5227" spans="6:10" x14ac:dyDescent="0.35">
      <c r="F5227" s="2">
        <v>5223</v>
      </c>
      <c r="G5227" s="3">
        <v>0.11160145446163616</v>
      </c>
      <c r="H5227" s="4">
        <f t="shared" si="243"/>
        <v>111.60145446163617</v>
      </c>
      <c r="I5227" s="2">
        <f t="shared" si="244"/>
        <v>86.16497520461715</v>
      </c>
      <c r="J5227" s="24">
        <f t="shared" si="245"/>
        <v>-3.1853786832721533E-2</v>
      </c>
    </row>
    <row r="5228" spans="6:10" x14ac:dyDescent="0.35">
      <c r="F5228" s="2">
        <v>5224</v>
      </c>
      <c r="G5228" s="3">
        <v>5.74377689512027E-2</v>
      </c>
      <c r="H5228" s="4">
        <f t="shared" si="243"/>
        <v>57.437768951202699</v>
      </c>
      <c r="I5228" s="2">
        <f t="shared" si="244"/>
        <v>75.598443256922266</v>
      </c>
      <c r="J5228" s="24">
        <f t="shared" si="245"/>
        <v>-4.8609430179803383E-2</v>
      </c>
    </row>
    <row r="5229" spans="6:10" x14ac:dyDescent="0.35">
      <c r="F5229" s="2">
        <v>5225</v>
      </c>
      <c r="G5229" s="3">
        <v>0.11405328077232525</v>
      </c>
      <c r="H5229" s="4">
        <f t="shared" si="243"/>
        <v>114.05328077232525</v>
      </c>
      <c r="I5229" s="2">
        <f t="shared" si="244"/>
        <v>86.64329016413194</v>
      </c>
      <c r="J5229" s="24">
        <f t="shared" si="245"/>
        <v>-3.1250134257614935E-2</v>
      </c>
    </row>
    <row r="5230" spans="6:10" x14ac:dyDescent="0.35">
      <c r="F5230" s="2">
        <v>5226</v>
      </c>
      <c r="G5230" s="3">
        <v>0.20957714526135682</v>
      </c>
      <c r="H5230" s="4">
        <f t="shared" si="243"/>
        <v>209.5771452613568</v>
      </c>
      <c r="I5230" s="2">
        <f t="shared" si="244"/>
        <v>105.27857977521644</v>
      </c>
      <c r="J5230" s="24">
        <f t="shared" si="245"/>
        <v>-1.4829405800848879E-2</v>
      </c>
    </row>
    <row r="5231" spans="6:10" x14ac:dyDescent="0.35">
      <c r="F5231" s="2">
        <v>5227</v>
      </c>
      <c r="G5231" s="3">
        <v>2.63886473209584E-2</v>
      </c>
      <c r="H5231" s="4">
        <f t="shared" si="243"/>
        <v>26.388647320958398</v>
      </c>
      <c r="I5231" s="2">
        <f t="shared" si="244"/>
        <v>69.541219998164451</v>
      </c>
      <c r="J5231" s="24">
        <f t="shared" si="245"/>
        <v>-6.1936302571741507E-2</v>
      </c>
    </row>
    <row r="5232" spans="6:10" x14ac:dyDescent="0.35">
      <c r="F5232" s="2">
        <v>5228</v>
      </c>
      <c r="G5232" s="3">
        <v>4.3964708392665044E-2</v>
      </c>
      <c r="H5232" s="4">
        <f t="shared" si="243"/>
        <v>43.964708392665045</v>
      </c>
      <c r="I5232" s="2">
        <f t="shared" si="244"/>
        <v>72.970048909613809</v>
      </c>
      <c r="J5232" s="24">
        <f t="shared" si="245"/>
        <v>-5.3998340931285485E-2</v>
      </c>
    </row>
    <row r="5233" spans="6:10" x14ac:dyDescent="0.35">
      <c r="F5233" s="2">
        <v>5229</v>
      </c>
      <c r="G5233" s="3">
        <v>8.560566446498602E-2</v>
      </c>
      <c r="H5233" s="4">
        <f t="shared" si="243"/>
        <v>85.60566446498602</v>
      </c>
      <c r="I5233" s="2">
        <f t="shared" si="244"/>
        <v>81.09358202085275</v>
      </c>
      <c r="J5233" s="24">
        <f t="shared" si="245"/>
        <v>-3.9017567684240952E-2</v>
      </c>
    </row>
    <row r="5234" spans="6:10" x14ac:dyDescent="0.35">
      <c r="F5234" s="2">
        <v>5230</v>
      </c>
      <c r="G5234" s="3">
        <v>0.14707830654435133</v>
      </c>
      <c r="H5234" s="4">
        <f t="shared" si="243"/>
        <v>147.07830654435134</v>
      </c>
      <c r="I5234" s="2">
        <f t="shared" si="244"/>
        <v>93.085983023840328</v>
      </c>
      <c r="J5234" s="24">
        <f t="shared" si="245"/>
        <v>-2.4150762619049009E-2</v>
      </c>
    </row>
    <row r="5235" spans="6:10" x14ac:dyDescent="0.35">
      <c r="F5235" s="2">
        <v>5231</v>
      </c>
      <c r="G5235" s="3">
        <v>8.419099242707051E-2</v>
      </c>
      <c r="H5235" s="4">
        <f t="shared" si="243"/>
        <v>84.190992427070512</v>
      </c>
      <c r="I5235" s="2">
        <f t="shared" si="244"/>
        <v>80.817600481870031</v>
      </c>
      <c r="J5235" s="24">
        <f t="shared" si="245"/>
        <v>-3.9450679035633505E-2</v>
      </c>
    </row>
    <row r="5236" spans="6:10" x14ac:dyDescent="0.35">
      <c r="F5236" s="2">
        <v>5232</v>
      </c>
      <c r="G5236" s="3">
        <v>0.10248968258875138</v>
      </c>
      <c r="H5236" s="4">
        <f t="shared" si="243"/>
        <v>102.48968258875138</v>
      </c>
      <c r="I5236" s="2">
        <f t="shared" si="244"/>
        <v>84.387403614212744</v>
      </c>
      <c r="J5236" s="24">
        <f t="shared" si="245"/>
        <v>-3.4201145388980954E-2</v>
      </c>
    </row>
    <row r="5237" spans="6:10" x14ac:dyDescent="0.35">
      <c r="F5237" s="2">
        <v>5233</v>
      </c>
      <c r="G5237" s="3">
        <v>0.11144581703167049</v>
      </c>
      <c r="H5237" s="4">
        <f t="shared" si="243"/>
        <v>111.44581703167049</v>
      </c>
      <c r="I5237" s="2">
        <f t="shared" si="244"/>
        <v>86.134612649696976</v>
      </c>
      <c r="J5237" s="24">
        <f t="shared" si="245"/>
        <v>-3.1892496828735933E-2</v>
      </c>
    </row>
    <row r="5238" spans="6:10" x14ac:dyDescent="0.35">
      <c r="F5238" s="2">
        <v>5234</v>
      </c>
      <c r="G5238" s="3">
        <v>4.5471388752148414E-2</v>
      </c>
      <c r="H5238" s="4">
        <f t="shared" si="243"/>
        <v>45.471388752148414</v>
      </c>
      <c r="I5238" s="2">
        <f t="shared" si="244"/>
        <v>73.263979907909317</v>
      </c>
      <c r="J5238" s="24">
        <f t="shared" si="245"/>
        <v>-5.336718706524593E-2</v>
      </c>
    </row>
    <row r="5239" spans="6:10" x14ac:dyDescent="0.35">
      <c r="F5239" s="2">
        <v>5235</v>
      </c>
      <c r="G5239" s="3">
        <v>3.4682970675172495E-2</v>
      </c>
      <c r="H5239" s="4">
        <f t="shared" si="243"/>
        <v>34.682970675172491</v>
      </c>
      <c r="I5239" s="2">
        <f t="shared" si="244"/>
        <v>71.159319503042738</v>
      </c>
      <c r="J5239" s="24">
        <f t="shared" si="245"/>
        <v>-5.8054515926740699E-2</v>
      </c>
    </row>
    <row r="5240" spans="6:10" x14ac:dyDescent="0.35">
      <c r="F5240" s="2">
        <v>5236</v>
      </c>
      <c r="G5240" s="3">
        <v>0.15868126433389054</v>
      </c>
      <c r="H5240" s="4">
        <f t="shared" si="243"/>
        <v>158.68126433389054</v>
      </c>
      <c r="I5240" s="2">
        <f t="shared" si="244"/>
        <v>95.349548049290917</v>
      </c>
      <c r="J5240" s="24">
        <f t="shared" si="245"/>
        <v>-2.2060161991259035E-2</v>
      </c>
    </row>
    <row r="5241" spans="6:10" x14ac:dyDescent="0.35">
      <c r="F5241" s="2">
        <v>5237</v>
      </c>
      <c r="G5241" s="3">
        <v>3.9211141780576032E-2</v>
      </c>
      <c r="H5241" s="4">
        <f t="shared" si="243"/>
        <v>39.211141780576035</v>
      </c>
      <c r="I5241" s="2">
        <f t="shared" si="244"/>
        <v>72.042698545642381</v>
      </c>
      <c r="J5241" s="24">
        <f t="shared" si="245"/>
        <v>-5.6038969752605319E-2</v>
      </c>
    </row>
    <row r="5242" spans="6:10" x14ac:dyDescent="0.35">
      <c r="F5242" s="2">
        <v>5238</v>
      </c>
      <c r="G5242" s="3">
        <v>3.4653161024425755E-2</v>
      </c>
      <c r="H5242" s="4">
        <f t="shared" si="243"/>
        <v>34.653161024425756</v>
      </c>
      <c r="I5242" s="2">
        <f t="shared" si="244"/>
        <v>71.153504082175488</v>
      </c>
      <c r="J5242" s="24">
        <f t="shared" si="245"/>
        <v>-5.8068021955278944E-2</v>
      </c>
    </row>
    <row r="5243" spans="6:10" x14ac:dyDescent="0.35">
      <c r="F5243" s="2">
        <v>5239</v>
      </c>
      <c r="G5243" s="3">
        <v>5.1400439195385811E-2</v>
      </c>
      <c r="H5243" s="4">
        <f t="shared" si="243"/>
        <v>51.400439195385808</v>
      </c>
      <c r="I5243" s="2">
        <f t="shared" si="244"/>
        <v>74.420649738212759</v>
      </c>
      <c r="J5243" s="24">
        <f t="shared" si="245"/>
        <v>-5.0954306974571539E-2</v>
      </c>
    </row>
    <row r="5244" spans="6:10" x14ac:dyDescent="0.35">
      <c r="F5244" s="2">
        <v>5240</v>
      </c>
      <c r="G5244" s="3">
        <v>0.13607439569483246</v>
      </c>
      <c r="H5244" s="4">
        <f t="shared" si="243"/>
        <v>136.07439569483245</v>
      </c>
      <c r="I5244" s="2">
        <f t="shared" si="244"/>
        <v>90.939283174203439</v>
      </c>
      <c r="J5244" s="24">
        <f t="shared" si="245"/>
        <v>-2.6316179812322482E-2</v>
      </c>
    </row>
    <row r="5245" spans="6:10" x14ac:dyDescent="0.35">
      <c r="F5245" s="2">
        <v>5241</v>
      </c>
      <c r="G5245" s="3">
        <v>0.12735383892523294</v>
      </c>
      <c r="H5245" s="4">
        <f t="shared" si="243"/>
        <v>127.35383892523295</v>
      </c>
      <c r="I5245" s="2">
        <f t="shared" si="244"/>
        <v>89.238031849828374</v>
      </c>
      <c r="J5245" s="24">
        <f t="shared" si="245"/>
        <v>-2.816933584657668E-2</v>
      </c>
    </row>
    <row r="5246" spans="6:10" x14ac:dyDescent="0.35">
      <c r="F5246" s="2">
        <v>5242</v>
      </c>
      <c r="G5246" s="3">
        <v>0.24077460466427775</v>
      </c>
      <c r="H5246" s="4">
        <f t="shared" si="243"/>
        <v>240.77460466427775</v>
      </c>
      <c r="I5246" s="2">
        <f t="shared" si="244"/>
        <v>111.36474153399075</v>
      </c>
      <c r="J5246" s="24">
        <f t="shared" si="245"/>
        <v>-1.1625089119324731E-2</v>
      </c>
    </row>
    <row r="5247" spans="6:10" x14ac:dyDescent="0.35">
      <c r="F5247" s="2">
        <v>5243</v>
      </c>
      <c r="G5247" s="3">
        <v>0.17310098750891506</v>
      </c>
      <c r="H5247" s="4">
        <f t="shared" si="243"/>
        <v>173.10098750891507</v>
      </c>
      <c r="I5247" s="2">
        <f t="shared" si="244"/>
        <v>98.162622236727117</v>
      </c>
      <c r="J5247" s="24">
        <f t="shared" si="245"/>
        <v>-1.9712449481340776E-2</v>
      </c>
    </row>
    <row r="5248" spans="6:10" x14ac:dyDescent="0.35">
      <c r="F5248" s="2">
        <v>5244</v>
      </c>
      <c r="G5248" s="3">
        <v>6.9010006533707313E-2</v>
      </c>
      <c r="H5248" s="4">
        <f t="shared" si="243"/>
        <v>69.010006533707312</v>
      </c>
      <c r="I5248" s="2">
        <f t="shared" si="244"/>
        <v>77.856015225474806</v>
      </c>
      <c r="J5248" s="24">
        <f t="shared" si="245"/>
        <v>-4.4412220584787027E-2</v>
      </c>
    </row>
    <row r="5249" spans="6:10" x14ac:dyDescent="0.35">
      <c r="F5249" s="2">
        <v>5245</v>
      </c>
      <c r="G5249" s="3">
        <v>2.8227949616619716E-2</v>
      </c>
      <c r="H5249" s="4">
        <f t="shared" si="243"/>
        <v>28.227949616619714</v>
      </c>
      <c r="I5249" s="2">
        <f t="shared" si="244"/>
        <v>69.900040604358807</v>
      </c>
      <c r="J5249" s="24">
        <f t="shared" si="245"/>
        <v>-6.1053690843590365E-2</v>
      </c>
    </row>
    <row r="5250" spans="6:10" x14ac:dyDescent="0.35">
      <c r="F5250" s="2">
        <v>5246</v>
      </c>
      <c r="G5250" s="3">
        <v>6.4541434964595107E-2</v>
      </c>
      <c r="H5250" s="4">
        <f t="shared" si="243"/>
        <v>64.541434964595112</v>
      </c>
      <c r="I5250" s="2">
        <f t="shared" si="244"/>
        <v>76.984263168711806</v>
      </c>
      <c r="J5250" s="24">
        <f t="shared" si="245"/>
        <v>-4.5988195879044916E-2</v>
      </c>
    </row>
    <row r="5251" spans="6:10" x14ac:dyDescent="0.35">
      <c r="F5251" s="2">
        <v>5247</v>
      </c>
      <c r="G5251" s="3">
        <v>6.6907849045349202E-2</v>
      </c>
      <c r="H5251" s="4">
        <f t="shared" si="243"/>
        <v>66.907849045349195</v>
      </c>
      <c r="I5251" s="2">
        <f t="shared" si="244"/>
        <v>77.445915468589845</v>
      </c>
      <c r="J5251" s="24">
        <f t="shared" si="245"/>
        <v>-4.5146766489748809E-2</v>
      </c>
    </row>
    <row r="5252" spans="6:10" x14ac:dyDescent="0.35">
      <c r="F5252" s="2">
        <v>5248</v>
      </c>
      <c r="G5252" s="3">
        <v>0.15278762437952231</v>
      </c>
      <c r="H5252" s="4">
        <f t="shared" si="243"/>
        <v>152.7876243795223</v>
      </c>
      <c r="I5252" s="2">
        <f t="shared" si="244"/>
        <v>94.1997862803277</v>
      </c>
      <c r="J5252" s="24">
        <f t="shared" si="245"/>
        <v>-2.3098411011227296E-2</v>
      </c>
    </row>
    <row r="5253" spans="6:10" x14ac:dyDescent="0.35">
      <c r="F5253" s="2">
        <v>5249</v>
      </c>
      <c r="G5253" s="3">
        <v>0.13440490050608223</v>
      </c>
      <c r="H5253" s="4">
        <f t="shared" si="243"/>
        <v>134.40490050608221</v>
      </c>
      <c r="I5253" s="2">
        <f t="shared" si="244"/>
        <v>90.613589416804786</v>
      </c>
      <c r="J5253" s="24">
        <f t="shared" si="245"/>
        <v>-2.6661263382267215E-2</v>
      </c>
    </row>
    <row r="5254" spans="6:10" x14ac:dyDescent="0.35">
      <c r="F5254" s="2">
        <v>5250</v>
      </c>
      <c r="G5254" s="3">
        <v>0.12512186018959282</v>
      </c>
      <c r="H5254" s="4">
        <f t="shared" ref="H5254:H5317" si="246">$D$4*G5254</f>
        <v>125.12186018959281</v>
      </c>
      <c r="I5254" s="2">
        <f t="shared" ref="I5254:I5317" si="247">($D$12*G5254+$D$13*$D$5)*$D$4</f>
        <v>88.802605892483299</v>
      </c>
      <c r="J5254" s="24">
        <f t="shared" ref="J5254:J5317" si="248">-EXP(-I5254/$D$6)</f>
        <v>-2.8664259791039565E-2</v>
      </c>
    </row>
    <row r="5255" spans="6:10" x14ac:dyDescent="0.35">
      <c r="F5255" s="2">
        <v>5251</v>
      </c>
      <c r="G5255" s="3">
        <v>0.1755015879176211</v>
      </c>
      <c r="H5255" s="4">
        <f t="shared" si="246"/>
        <v>175.50158791762109</v>
      </c>
      <c r="I5255" s="2">
        <f t="shared" si="247"/>
        <v>98.63094378230133</v>
      </c>
      <c r="J5255" s="24">
        <f t="shared" si="248"/>
        <v>-1.9346616139859867E-2</v>
      </c>
    </row>
    <row r="5256" spans="6:10" x14ac:dyDescent="0.35">
      <c r="F5256" s="2">
        <v>5252</v>
      </c>
      <c r="G5256" s="3">
        <v>0.11203496502215077</v>
      </c>
      <c r="H5256" s="4">
        <f t="shared" si="246"/>
        <v>112.03496502215077</v>
      </c>
      <c r="I5256" s="2">
        <f t="shared" si="247"/>
        <v>86.249546687229014</v>
      </c>
      <c r="J5256" s="24">
        <f t="shared" si="248"/>
        <v>-3.1746212011382495E-2</v>
      </c>
    </row>
    <row r="5257" spans="6:10" x14ac:dyDescent="0.35">
      <c r="F5257" s="2">
        <v>5253</v>
      </c>
      <c r="G5257" s="3">
        <v>9.7846833920862269E-2</v>
      </c>
      <c r="H5257" s="4">
        <f t="shared" si="246"/>
        <v>97.846833920862267</v>
      </c>
      <c r="I5257" s="2">
        <f t="shared" si="247"/>
        <v>83.481652679518461</v>
      </c>
      <c r="J5257" s="24">
        <f t="shared" si="248"/>
        <v>-3.5462974195891124E-2</v>
      </c>
    </row>
    <row r="5258" spans="6:10" x14ac:dyDescent="0.35">
      <c r="F5258" s="2">
        <v>5254</v>
      </c>
      <c r="G5258" s="3">
        <v>0.12856942264339682</v>
      </c>
      <c r="H5258" s="4">
        <f t="shared" si="246"/>
        <v>128.56942264339682</v>
      </c>
      <c r="I5258" s="2">
        <f t="shared" si="247"/>
        <v>89.475174209548371</v>
      </c>
      <c r="J5258" s="24">
        <f t="shared" si="248"/>
        <v>-2.7903393453818169E-2</v>
      </c>
    </row>
    <row r="5259" spans="6:10" x14ac:dyDescent="0.35">
      <c r="F5259" s="2">
        <v>5255</v>
      </c>
      <c r="G5259" s="3">
        <v>0.11297004387287955</v>
      </c>
      <c r="H5259" s="4">
        <f t="shared" si="246"/>
        <v>112.97004387287956</v>
      </c>
      <c r="I5259" s="2">
        <f t="shared" si="247"/>
        <v>86.431966706412098</v>
      </c>
      <c r="J5259" s="24">
        <f t="shared" si="248"/>
        <v>-3.1515409311932682E-2</v>
      </c>
    </row>
    <row r="5260" spans="6:10" x14ac:dyDescent="0.35">
      <c r="F5260" s="2">
        <v>5256</v>
      </c>
      <c r="G5260" s="3">
        <v>0.11080732266681827</v>
      </c>
      <c r="H5260" s="4">
        <f t="shared" si="246"/>
        <v>110.80732266681827</v>
      </c>
      <c r="I5260" s="2">
        <f t="shared" si="247"/>
        <v>86.010051866193152</v>
      </c>
      <c r="J5260" s="24">
        <f t="shared" si="248"/>
        <v>-3.2051795522308794E-2</v>
      </c>
    </row>
    <row r="5261" spans="6:10" x14ac:dyDescent="0.35">
      <c r="F5261" s="2">
        <v>5257</v>
      </c>
      <c r="G5261" s="3">
        <v>6.7367138572406574E-2</v>
      </c>
      <c r="H5261" s="4">
        <f t="shared" si="246"/>
        <v>67.367138572406574</v>
      </c>
      <c r="I5261" s="2">
        <f t="shared" si="247"/>
        <v>77.535516045344536</v>
      </c>
      <c r="J5261" s="24">
        <f t="shared" si="248"/>
        <v>-4.4985249051112237E-2</v>
      </c>
    </row>
    <row r="5262" spans="6:10" x14ac:dyDescent="0.35">
      <c r="F5262" s="2">
        <v>5258</v>
      </c>
      <c r="G5262" s="3">
        <v>0.11713256326492122</v>
      </c>
      <c r="H5262" s="4">
        <f t="shared" si="246"/>
        <v>117.13256326492122</v>
      </c>
      <c r="I5262" s="2">
        <f t="shared" si="247"/>
        <v>87.244012521323185</v>
      </c>
      <c r="J5262" s="24">
        <f t="shared" si="248"/>
        <v>-3.0508177978919897E-2</v>
      </c>
    </row>
    <row r="5263" spans="6:10" x14ac:dyDescent="0.35">
      <c r="F5263" s="2">
        <v>5259</v>
      </c>
      <c r="G5263" s="3">
        <v>0.17906856669456306</v>
      </c>
      <c r="H5263" s="4">
        <f t="shared" si="246"/>
        <v>179.06856669456306</v>
      </c>
      <c r="I5263" s="2">
        <f t="shared" si="247"/>
        <v>99.32680845340181</v>
      </c>
      <c r="J5263" s="24">
        <f t="shared" si="248"/>
        <v>-1.8815536551254824E-2</v>
      </c>
    </row>
    <row r="5264" spans="6:10" x14ac:dyDescent="0.35">
      <c r="F5264" s="2">
        <v>5260</v>
      </c>
      <c r="G5264" s="3">
        <v>5.1654684651977902E-2</v>
      </c>
      <c r="H5264" s="4">
        <f t="shared" si="246"/>
        <v>51.654684651977902</v>
      </c>
      <c r="I5264" s="2">
        <f t="shared" si="247"/>
        <v>74.47024925704757</v>
      </c>
      <c r="J5264" s="24">
        <f t="shared" si="248"/>
        <v>-5.0853314826597384E-2</v>
      </c>
    </row>
    <row r="5265" spans="6:10" x14ac:dyDescent="0.35">
      <c r="F5265" s="2">
        <v>5261</v>
      </c>
      <c r="G5265" s="3">
        <v>0.13059699533794419</v>
      </c>
      <c r="H5265" s="4">
        <f t="shared" si="246"/>
        <v>130.59699533794421</v>
      </c>
      <c r="I5265" s="2">
        <f t="shared" si="247"/>
        <v>89.87072357904394</v>
      </c>
      <c r="J5265" s="24">
        <f t="shared" si="248"/>
        <v>-2.7465380915434934E-2</v>
      </c>
    </row>
    <row r="5266" spans="6:10" x14ac:dyDescent="0.35">
      <c r="F5266" s="2">
        <v>5262</v>
      </c>
      <c r="G5266" s="3">
        <v>1.5933183764406653E-2</v>
      </c>
      <c r="H5266" s="4">
        <f t="shared" si="246"/>
        <v>15.933183764406653</v>
      </c>
      <c r="I5266" s="2">
        <f t="shared" si="247"/>
        <v>67.501514083451866</v>
      </c>
      <c r="J5266" s="24">
        <f t="shared" si="248"/>
        <v>-6.7201442672810904E-2</v>
      </c>
    </row>
    <row r="5267" spans="6:10" x14ac:dyDescent="0.35">
      <c r="F5267" s="2">
        <v>5263</v>
      </c>
      <c r="G5267" s="3">
        <v>3.7032311502235751E-2</v>
      </c>
      <c r="H5267" s="4">
        <f t="shared" si="246"/>
        <v>37.03231150223575</v>
      </c>
      <c r="I5267" s="2">
        <f t="shared" si="247"/>
        <v>71.617641064274125</v>
      </c>
      <c r="J5267" s="24">
        <f t="shared" si="248"/>
        <v>-5.6999907008943293E-2</v>
      </c>
    </row>
    <row r="5268" spans="6:10" x14ac:dyDescent="0.35">
      <c r="F5268" s="2">
        <v>5264</v>
      </c>
      <c r="G5268" s="3">
        <v>9.7699665125317539E-2</v>
      </c>
      <c r="H5268" s="4">
        <f t="shared" si="246"/>
        <v>97.699665125317537</v>
      </c>
      <c r="I5268" s="2">
        <f t="shared" si="247"/>
        <v>83.452942229607743</v>
      </c>
      <c r="J5268" s="24">
        <f t="shared" si="248"/>
        <v>-3.5503723908037355E-2</v>
      </c>
    </row>
    <row r="5269" spans="6:10" x14ac:dyDescent="0.35">
      <c r="F5269" s="2">
        <v>5265</v>
      </c>
      <c r="G5269" s="3">
        <v>0.11267099551086976</v>
      </c>
      <c r="H5269" s="4">
        <f t="shared" si="246"/>
        <v>112.67099551086976</v>
      </c>
      <c r="I5269" s="2">
        <f t="shared" si="247"/>
        <v>86.37362680503162</v>
      </c>
      <c r="J5269" s="24">
        <f t="shared" si="248"/>
        <v>-3.1589039424838358E-2</v>
      </c>
    </row>
    <row r="5270" spans="6:10" x14ac:dyDescent="0.35">
      <c r="F5270" s="2">
        <v>5266</v>
      </c>
      <c r="G5270" s="3">
        <v>0.12245700086493234</v>
      </c>
      <c r="H5270" s="4">
        <f t="shared" si="246"/>
        <v>122.45700086493234</v>
      </c>
      <c r="I5270" s="2">
        <f t="shared" si="247"/>
        <v>88.282731350624204</v>
      </c>
      <c r="J5270" s="24">
        <f t="shared" si="248"/>
        <v>-2.9266573393486445E-2</v>
      </c>
    </row>
    <row r="5271" spans="6:10" x14ac:dyDescent="0.35">
      <c r="F5271" s="2">
        <v>5267</v>
      </c>
      <c r="G5271" s="3">
        <v>0.1202273571938004</v>
      </c>
      <c r="H5271" s="4">
        <f t="shared" si="246"/>
        <v>120.2273571938004</v>
      </c>
      <c r="I5271" s="2">
        <f t="shared" si="247"/>
        <v>87.847760929742236</v>
      </c>
      <c r="J5271" s="24">
        <f t="shared" si="248"/>
        <v>-2.9780232717808781E-2</v>
      </c>
    </row>
    <row r="5272" spans="6:10" x14ac:dyDescent="0.35">
      <c r="F5272" s="2">
        <v>5268</v>
      </c>
      <c r="G5272" s="3">
        <v>5.8109585253766617E-2</v>
      </c>
      <c r="H5272" s="4">
        <f t="shared" si="246"/>
        <v>58.109585253766618</v>
      </c>
      <c r="I5272" s="2">
        <f t="shared" si="247"/>
        <v>75.729504656402852</v>
      </c>
      <c r="J5272" s="24">
        <f t="shared" si="248"/>
        <v>-4.83552641910251E-2</v>
      </c>
    </row>
    <row r="5273" spans="6:10" x14ac:dyDescent="0.35">
      <c r="F5273" s="2">
        <v>5269</v>
      </c>
      <c r="G5273" s="3">
        <v>1.6518022098665167E-2</v>
      </c>
      <c r="H5273" s="4">
        <f t="shared" si="246"/>
        <v>16.518022098665167</v>
      </c>
      <c r="I5273" s="2">
        <f t="shared" si="247"/>
        <v>67.615607370955146</v>
      </c>
      <c r="J5273" s="24">
        <f t="shared" si="248"/>
        <v>-6.6895452092544105E-2</v>
      </c>
    </row>
    <row r="5274" spans="6:10" x14ac:dyDescent="0.35">
      <c r="F5274" s="2">
        <v>5270</v>
      </c>
      <c r="G5274" s="3">
        <v>0.1075285866742012</v>
      </c>
      <c r="H5274" s="4">
        <f t="shared" si="246"/>
        <v>107.52858667420121</v>
      </c>
      <c r="I5274" s="2">
        <f t="shared" si="247"/>
        <v>85.370419088483231</v>
      </c>
      <c r="J5274" s="24">
        <f t="shared" si="248"/>
        <v>-3.2882431409873271E-2</v>
      </c>
    </row>
    <row r="5275" spans="6:10" x14ac:dyDescent="0.35">
      <c r="F5275" s="2">
        <v>5271</v>
      </c>
      <c r="G5275" s="3">
        <v>0.10588359014658774</v>
      </c>
      <c r="H5275" s="4">
        <f t="shared" si="246"/>
        <v>105.88359014658774</v>
      </c>
      <c r="I5275" s="2">
        <f t="shared" si="247"/>
        <v>85.049504656625999</v>
      </c>
      <c r="J5275" s="24">
        <f t="shared" si="248"/>
        <v>-3.3307250056956873E-2</v>
      </c>
    </row>
    <row r="5276" spans="6:10" x14ac:dyDescent="0.35">
      <c r="F5276" s="2">
        <v>5272</v>
      </c>
      <c r="G5276" s="3">
        <v>0.13485487714073568</v>
      </c>
      <c r="H5276" s="4">
        <f t="shared" si="246"/>
        <v>134.85487714073568</v>
      </c>
      <c r="I5276" s="2">
        <f t="shared" si="247"/>
        <v>90.701373186335502</v>
      </c>
      <c r="J5276" s="24">
        <f t="shared" si="248"/>
        <v>-2.6567810503200888E-2</v>
      </c>
    </row>
    <row r="5277" spans="6:10" x14ac:dyDescent="0.35">
      <c r="F5277" s="2">
        <v>5273</v>
      </c>
      <c r="G5277" s="3">
        <v>4.6565934897684583E-2</v>
      </c>
      <c r="H5277" s="4">
        <f t="shared" si="246"/>
        <v>46.565934897684585</v>
      </c>
      <c r="I5277" s="2">
        <f t="shared" si="247"/>
        <v>73.477509631857032</v>
      </c>
      <c r="J5277" s="24">
        <f t="shared" si="248"/>
        <v>-5.2913308925118661E-2</v>
      </c>
    </row>
    <row r="5278" spans="6:10" x14ac:dyDescent="0.35">
      <c r="F5278" s="2">
        <v>5274</v>
      </c>
      <c r="G5278" s="3">
        <v>6.3804851906688193E-2</v>
      </c>
      <c r="H5278" s="4">
        <f t="shared" si="246"/>
        <v>63.804851906688192</v>
      </c>
      <c r="I5278" s="2">
        <f t="shared" si="247"/>
        <v>76.840566735572949</v>
      </c>
      <c r="J5278" s="24">
        <f t="shared" si="248"/>
        <v>-4.6253290601090812E-2</v>
      </c>
    </row>
    <row r="5279" spans="6:10" x14ac:dyDescent="0.35">
      <c r="F5279" s="2">
        <v>5275</v>
      </c>
      <c r="G5279" s="3">
        <v>0.12502949805709443</v>
      </c>
      <c r="H5279" s="4">
        <f t="shared" si="246"/>
        <v>125.02949805709443</v>
      </c>
      <c r="I5279" s="2">
        <f t="shared" si="247"/>
        <v>88.784587409903978</v>
      </c>
      <c r="J5279" s="24">
        <f t="shared" si="248"/>
        <v>-2.8684926696498195E-2</v>
      </c>
    </row>
    <row r="5280" spans="6:10" x14ac:dyDescent="0.35">
      <c r="F5280" s="2">
        <v>5276</v>
      </c>
      <c r="G5280" s="3">
        <v>4.3961572792813264E-2</v>
      </c>
      <c r="H5280" s="4">
        <f t="shared" si="246"/>
        <v>43.961572792813264</v>
      </c>
      <c r="I5280" s="2">
        <f t="shared" si="247"/>
        <v>72.969437200574873</v>
      </c>
      <c r="J5280" s="24">
        <f t="shared" si="248"/>
        <v>-5.3999662198379442E-2</v>
      </c>
    </row>
    <row r="5281" spans="6:10" x14ac:dyDescent="0.35">
      <c r="F5281" s="2">
        <v>5277</v>
      </c>
      <c r="G5281" s="3">
        <v>8.4032294375088412E-2</v>
      </c>
      <c r="H5281" s="4">
        <f t="shared" si="246"/>
        <v>84.032294375088412</v>
      </c>
      <c r="I5281" s="2">
        <f t="shared" si="247"/>
        <v>80.786640844974883</v>
      </c>
      <c r="J5281" s="24">
        <f t="shared" si="248"/>
        <v>-3.9499564446805947E-2</v>
      </c>
    </row>
    <row r="5282" spans="6:10" x14ac:dyDescent="0.35">
      <c r="F5282" s="2">
        <v>5278</v>
      </c>
      <c r="G5282" s="3">
        <v>0.10953336494148026</v>
      </c>
      <c r="H5282" s="4">
        <f t="shared" si="246"/>
        <v>109.53336494148026</v>
      </c>
      <c r="I5282" s="2">
        <f t="shared" si="247"/>
        <v>85.76152160319613</v>
      </c>
      <c r="J5282" s="24">
        <f t="shared" si="248"/>
        <v>-3.2372018232590047E-2</v>
      </c>
    </row>
    <row r="5283" spans="6:10" x14ac:dyDescent="0.35">
      <c r="F5283" s="2">
        <v>5279</v>
      </c>
      <c r="G5283" s="3">
        <v>0.1142613305497678</v>
      </c>
      <c r="H5283" s="4">
        <f t="shared" si="246"/>
        <v>114.26133054976779</v>
      </c>
      <c r="I5283" s="2">
        <f t="shared" si="247"/>
        <v>86.683877590916893</v>
      </c>
      <c r="J5283" s="24">
        <f t="shared" si="248"/>
        <v>-3.1199440917546017E-2</v>
      </c>
    </row>
    <row r="5284" spans="6:10" x14ac:dyDescent="0.35">
      <c r="F5284" s="2">
        <v>5280</v>
      </c>
      <c r="G5284" s="3">
        <v>0.10594185475006171</v>
      </c>
      <c r="H5284" s="4">
        <f t="shared" si="246"/>
        <v>105.94185475006171</v>
      </c>
      <c r="I5284" s="2">
        <f t="shared" si="247"/>
        <v>85.060871216863276</v>
      </c>
      <c r="J5284" s="24">
        <f t="shared" si="248"/>
        <v>-3.3292109944473271E-2</v>
      </c>
    </row>
    <row r="5285" spans="6:10" x14ac:dyDescent="0.35">
      <c r="F5285" s="2">
        <v>5281</v>
      </c>
      <c r="G5285" s="3">
        <v>0.1299314777454211</v>
      </c>
      <c r="H5285" s="4">
        <f t="shared" si="246"/>
        <v>129.93147774542109</v>
      </c>
      <c r="I5285" s="2">
        <f t="shared" si="247"/>
        <v>89.740890964500139</v>
      </c>
      <c r="J5285" s="24">
        <f t="shared" si="248"/>
        <v>-2.7608388022301037E-2</v>
      </c>
    </row>
    <row r="5286" spans="6:10" x14ac:dyDescent="0.35">
      <c r="F5286" s="2">
        <v>5282</v>
      </c>
      <c r="G5286" s="3">
        <v>0.12103352575870061</v>
      </c>
      <c r="H5286" s="4">
        <f t="shared" si="246"/>
        <v>121.03352575870061</v>
      </c>
      <c r="I5286" s="2">
        <f t="shared" si="247"/>
        <v>88.005032463537773</v>
      </c>
      <c r="J5286" s="24">
        <f t="shared" si="248"/>
        <v>-2.9593477444423803E-2</v>
      </c>
    </row>
    <row r="5287" spans="6:10" x14ac:dyDescent="0.35">
      <c r="F5287" s="2">
        <v>5283</v>
      </c>
      <c r="G5287" s="3">
        <v>7.9302270566220551E-2</v>
      </c>
      <c r="H5287" s="4">
        <f t="shared" si="246"/>
        <v>79.302270566220557</v>
      </c>
      <c r="I5287" s="2">
        <f t="shared" si="247"/>
        <v>79.863883332838242</v>
      </c>
      <c r="J5287" s="24">
        <f t="shared" si="248"/>
        <v>-4.0984745875902548E-2</v>
      </c>
    </row>
    <row r="5288" spans="6:10" x14ac:dyDescent="0.35">
      <c r="F5288" s="2">
        <v>5284</v>
      </c>
      <c r="G5288" s="3">
        <v>6.4334035084880004E-2</v>
      </c>
      <c r="H5288" s="4">
        <f t="shared" si="246"/>
        <v>64.33403508488</v>
      </c>
      <c r="I5288" s="2">
        <f t="shared" si="247"/>
        <v>76.943802527337311</v>
      </c>
      <c r="J5288" s="24">
        <f t="shared" si="248"/>
        <v>-4.6062684616064262E-2</v>
      </c>
    </row>
    <row r="5289" spans="6:10" x14ac:dyDescent="0.35">
      <c r="F5289" s="2">
        <v>5285</v>
      </c>
      <c r="G5289" s="3">
        <v>7.7087469181174539E-2</v>
      </c>
      <c r="H5289" s="4">
        <f t="shared" si="246"/>
        <v>77.087469181174541</v>
      </c>
      <c r="I5289" s="2">
        <f t="shared" si="247"/>
        <v>79.431808421902218</v>
      </c>
      <c r="J5289" s="24">
        <f t="shared" si="248"/>
        <v>-4.1699241621560121E-2</v>
      </c>
    </row>
    <row r="5290" spans="6:10" x14ac:dyDescent="0.35">
      <c r="F5290" s="2">
        <v>5286</v>
      </c>
      <c r="G5290" s="3">
        <v>1.419781682566465E-2</v>
      </c>
      <c r="H5290" s="4">
        <f t="shared" si="246"/>
        <v>14.197816825664649</v>
      </c>
      <c r="I5290" s="2">
        <f t="shared" si="247"/>
        <v>67.162969724322934</v>
      </c>
      <c r="J5290" s="24">
        <f t="shared" si="248"/>
        <v>-6.811765904293221E-2</v>
      </c>
    </row>
    <row r="5291" spans="6:10" x14ac:dyDescent="0.35">
      <c r="F5291" s="2">
        <v>5287</v>
      </c>
      <c r="G5291" s="3">
        <v>0.13275490620926428</v>
      </c>
      <c r="H5291" s="4">
        <f t="shared" si="246"/>
        <v>132.75490620926428</v>
      </c>
      <c r="I5291" s="2">
        <f t="shared" si="247"/>
        <v>90.29169999427863</v>
      </c>
      <c r="J5291" s="24">
        <f t="shared" si="248"/>
        <v>-2.7006762003192013E-2</v>
      </c>
    </row>
    <row r="5292" spans="6:10" x14ac:dyDescent="0.35">
      <c r="F5292" s="2">
        <v>5288</v>
      </c>
      <c r="G5292" s="3">
        <v>5.8765539366178482E-2</v>
      </c>
      <c r="H5292" s="4">
        <f t="shared" si="246"/>
        <v>58.76553936617848</v>
      </c>
      <c r="I5292" s="2">
        <f t="shared" si="247"/>
        <v>75.857471577776536</v>
      </c>
      <c r="J5292" s="24">
        <f t="shared" si="248"/>
        <v>-4.8108381614505071E-2</v>
      </c>
    </row>
    <row r="5293" spans="6:10" x14ac:dyDescent="0.35">
      <c r="F5293" s="2">
        <v>5289</v>
      </c>
      <c r="G5293" s="3">
        <v>0.12318667396032058</v>
      </c>
      <c r="H5293" s="4">
        <f t="shared" si="246"/>
        <v>123.18667396032059</v>
      </c>
      <c r="I5293" s="2">
        <f t="shared" si="247"/>
        <v>88.425079752531005</v>
      </c>
      <c r="J5293" s="24">
        <f t="shared" si="248"/>
        <v>-2.9100404920687571E-2</v>
      </c>
    </row>
    <row r="5294" spans="6:10" x14ac:dyDescent="0.35">
      <c r="F5294" s="2">
        <v>5290</v>
      </c>
      <c r="G5294" s="3">
        <v>9.9881794767433751E-2</v>
      </c>
      <c r="H5294" s="4">
        <f t="shared" si="246"/>
        <v>99.881794767433746</v>
      </c>
      <c r="I5294" s="2">
        <f t="shared" si="247"/>
        <v>83.87864336792839</v>
      </c>
      <c r="J5294" s="24">
        <f t="shared" si="248"/>
        <v>-3.4904283018266084E-2</v>
      </c>
    </row>
    <row r="5295" spans="6:10" x14ac:dyDescent="0.35">
      <c r="F5295" s="2">
        <v>5291</v>
      </c>
      <c r="G5295" s="3">
        <v>7.4806009841962229E-2</v>
      </c>
      <c r="H5295" s="4">
        <f t="shared" si="246"/>
        <v>74.806009841962222</v>
      </c>
      <c r="I5295" s="2">
        <f t="shared" si="247"/>
        <v>78.986729532458668</v>
      </c>
      <c r="J5295" s="24">
        <f t="shared" si="248"/>
        <v>-4.2448267435484743E-2</v>
      </c>
    </row>
    <row r="5296" spans="6:10" x14ac:dyDescent="0.35">
      <c r="F5296" s="2">
        <v>5292</v>
      </c>
      <c r="G5296" s="3">
        <v>0.13272295450662802</v>
      </c>
      <c r="H5296" s="4">
        <f t="shared" si="246"/>
        <v>132.72295450662801</v>
      </c>
      <c r="I5296" s="2">
        <f t="shared" si="247"/>
        <v>90.285466690848352</v>
      </c>
      <c r="J5296" s="24">
        <f t="shared" si="248"/>
        <v>-2.7013496496409328E-2</v>
      </c>
    </row>
    <row r="5297" spans="6:10" x14ac:dyDescent="0.35">
      <c r="F5297" s="2">
        <v>5293</v>
      </c>
      <c r="G5297" s="3">
        <v>0.10612302001334277</v>
      </c>
      <c r="H5297" s="4">
        <f t="shared" si="246"/>
        <v>106.12302001334277</v>
      </c>
      <c r="I5297" s="2">
        <f t="shared" si="247"/>
        <v>85.096213873557176</v>
      </c>
      <c r="J5297" s="24">
        <f t="shared" si="248"/>
        <v>-3.3245077932536019E-2</v>
      </c>
    </row>
    <row r="5298" spans="6:10" x14ac:dyDescent="0.35">
      <c r="F5298" s="2">
        <v>5294</v>
      </c>
      <c r="G5298" s="3">
        <v>8.9606605248616356E-2</v>
      </c>
      <c r="H5298" s="4">
        <f t="shared" si="246"/>
        <v>89.606605248616361</v>
      </c>
      <c r="I5298" s="2">
        <f t="shared" si="247"/>
        <v>81.874106245019902</v>
      </c>
      <c r="J5298" s="24">
        <f t="shared" si="248"/>
        <v>-3.7818221214100008E-2</v>
      </c>
    </row>
    <row r="5299" spans="6:10" x14ac:dyDescent="0.35">
      <c r="F5299" s="2">
        <v>5295</v>
      </c>
      <c r="G5299" s="3">
        <v>0.16887064233409588</v>
      </c>
      <c r="H5299" s="4">
        <f t="shared" si="246"/>
        <v>168.87064233409589</v>
      </c>
      <c r="I5299" s="2">
        <f t="shared" si="247"/>
        <v>97.337344617262062</v>
      </c>
      <c r="J5299" s="24">
        <f t="shared" si="248"/>
        <v>-2.0374039039143289E-2</v>
      </c>
    </row>
    <row r="5300" spans="6:10" x14ac:dyDescent="0.35">
      <c r="F5300" s="2">
        <v>5296</v>
      </c>
      <c r="G5300" s="3">
        <v>9.209497389193512E-2</v>
      </c>
      <c r="H5300" s="4">
        <f t="shared" si="246"/>
        <v>92.094973891935126</v>
      </c>
      <c r="I5300" s="2">
        <f t="shared" si="247"/>
        <v>82.35955007181056</v>
      </c>
      <c r="J5300" s="24">
        <f t="shared" si="248"/>
        <v>-3.7090960072544199E-2</v>
      </c>
    </row>
    <row r="5301" spans="6:10" x14ac:dyDescent="0.35">
      <c r="F5301" s="2">
        <v>5297</v>
      </c>
      <c r="G5301" s="3">
        <v>9.7158010658057389E-2</v>
      </c>
      <c r="H5301" s="4">
        <f t="shared" si="246"/>
        <v>97.158010658057393</v>
      </c>
      <c r="I5301" s="2">
        <f t="shared" si="247"/>
        <v>83.347273474260319</v>
      </c>
      <c r="J5301" s="24">
        <f t="shared" si="248"/>
        <v>-3.5654106872385342E-2</v>
      </c>
    </row>
    <row r="5302" spans="6:10" x14ac:dyDescent="0.35">
      <c r="F5302" s="2">
        <v>5298</v>
      </c>
      <c r="G5302" s="3">
        <v>4.4627994468151626E-2</v>
      </c>
      <c r="H5302" s="4">
        <f t="shared" si="246"/>
        <v>44.627994468151627</v>
      </c>
      <c r="I5302" s="2">
        <f t="shared" si="247"/>
        <v>73.099446188270946</v>
      </c>
      <c r="J5302" s="24">
        <f t="shared" si="248"/>
        <v>-5.3719573453948649E-2</v>
      </c>
    </row>
    <row r="5303" spans="6:10" x14ac:dyDescent="0.35">
      <c r="F5303" s="2">
        <v>5299</v>
      </c>
      <c r="G5303" s="3">
        <v>0.17658466956193147</v>
      </c>
      <c r="H5303" s="4">
        <f t="shared" si="246"/>
        <v>176.58466956193146</v>
      </c>
      <c r="I5303" s="2">
        <f t="shared" si="247"/>
        <v>98.842236952046278</v>
      </c>
      <c r="J5303" s="24">
        <f t="shared" si="248"/>
        <v>-1.918379286408687E-2</v>
      </c>
    </row>
    <row r="5304" spans="6:10" x14ac:dyDescent="0.35">
      <c r="F5304" s="2">
        <v>5300</v>
      </c>
      <c r="G5304" s="3">
        <v>0.11932410904281493</v>
      </c>
      <c r="H5304" s="4">
        <f t="shared" si="246"/>
        <v>119.32410904281492</v>
      </c>
      <c r="I5304" s="2">
        <f t="shared" si="247"/>
        <v>87.671550608119162</v>
      </c>
      <c r="J5304" s="24">
        <f t="shared" si="248"/>
        <v>-2.9990877577114342E-2</v>
      </c>
    </row>
    <row r="5305" spans="6:10" x14ac:dyDescent="0.35">
      <c r="F5305" s="2">
        <v>5301</v>
      </c>
      <c r="G5305" s="3">
        <v>0.21073432417667767</v>
      </c>
      <c r="H5305" s="4">
        <f t="shared" si="246"/>
        <v>210.73432417667766</v>
      </c>
      <c r="I5305" s="2">
        <f t="shared" si="247"/>
        <v>105.50432822388103</v>
      </c>
      <c r="J5305" s="24">
        <f t="shared" si="248"/>
        <v>-1.4696099964208377E-2</v>
      </c>
    </row>
    <row r="5306" spans="6:10" x14ac:dyDescent="0.35">
      <c r="F5306" s="2">
        <v>5302</v>
      </c>
      <c r="G5306" s="3">
        <v>0.12837804305848641</v>
      </c>
      <c r="H5306" s="4">
        <f t="shared" si="246"/>
        <v>128.37804305848641</v>
      </c>
      <c r="I5306" s="2">
        <f t="shared" si="247"/>
        <v>89.437838890154296</v>
      </c>
      <c r="J5306" s="24">
        <f t="shared" si="248"/>
        <v>-2.7945095869798965E-2</v>
      </c>
    </row>
    <row r="5307" spans="6:10" x14ac:dyDescent="0.35">
      <c r="F5307" s="2">
        <v>5303</v>
      </c>
      <c r="G5307" s="3">
        <v>7.2531218913443579E-2</v>
      </c>
      <c r="H5307" s="4">
        <f t="shared" si="246"/>
        <v>72.531218913443581</v>
      </c>
      <c r="I5307" s="2">
        <f t="shared" si="247"/>
        <v>78.542951551067631</v>
      </c>
      <c r="J5307" s="24">
        <f t="shared" si="248"/>
        <v>-4.3208499212943022E-2</v>
      </c>
    </row>
    <row r="5308" spans="6:10" x14ac:dyDescent="0.35">
      <c r="F5308" s="2">
        <v>5304</v>
      </c>
      <c r="G5308" s="3">
        <v>5.0549749078471679E-2</v>
      </c>
      <c r="H5308" s="4">
        <f t="shared" si="246"/>
        <v>50.549749078471677</v>
      </c>
      <c r="I5308" s="2">
        <f t="shared" si="247"/>
        <v>74.254692709748923</v>
      </c>
      <c r="J5308" s="24">
        <f t="shared" si="248"/>
        <v>-5.1293681173902393E-2</v>
      </c>
    </row>
    <row r="5309" spans="6:10" x14ac:dyDescent="0.35">
      <c r="F5309" s="2">
        <v>5305</v>
      </c>
      <c r="G5309" s="3">
        <v>7.1604003341895761E-2</v>
      </c>
      <c r="H5309" s="4">
        <f t="shared" si="246"/>
        <v>71.604003341895762</v>
      </c>
      <c r="I5309" s="2">
        <f t="shared" si="247"/>
        <v>78.362065541062393</v>
      </c>
      <c r="J5309" s="24">
        <f t="shared" si="248"/>
        <v>-4.3522265483509959E-2</v>
      </c>
    </row>
    <row r="5310" spans="6:10" x14ac:dyDescent="0.35">
      <c r="F5310" s="2">
        <v>5306</v>
      </c>
      <c r="G5310" s="3">
        <v>0.13286329358373478</v>
      </c>
      <c r="H5310" s="4">
        <f t="shared" si="246"/>
        <v>132.86329358373479</v>
      </c>
      <c r="I5310" s="2">
        <f t="shared" si="247"/>
        <v>90.312844763957372</v>
      </c>
      <c r="J5310" s="24">
        <f t="shared" si="248"/>
        <v>-2.6983929589782546E-2</v>
      </c>
    </row>
    <row r="5311" spans="6:10" x14ac:dyDescent="0.35">
      <c r="F5311" s="2">
        <v>5307</v>
      </c>
      <c r="G5311" s="3">
        <v>2.9955142384238131E-3</v>
      </c>
      <c r="H5311" s="4">
        <f t="shared" si="246"/>
        <v>2.9955142384238131</v>
      </c>
      <c r="I5311" s="2">
        <f t="shared" si="247"/>
        <v>64.977566588248976</v>
      </c>
      <c r="J5311" s="24">
        <f t="shared" si="248"/>
        <v>-7.434025651678812E-2</v>
      </c>
    </row>
    <row r="5312" spans="6:10" x14ac:dyDescent="0.35">
      <c r="F5312" s="2">
        <v>5308</v>
      </c>
      <c r="G5312" s="3">
        <v>8.9210853546106514E-2</v>
      </c>
      <c r="H5312" s="4">
        <f t="shared" si="246"/>
        <v>89.21085354610652</v>
      </c>
      <c r="I5312" s="2">
        <f t="shared" si="247"/>
        <v>81.796900955746906</v>
      </c>
      <c r="J5312" s="24">
        <f t="shared" si="248"/>
        <v>-3.7935192405374844E-2</v>
      </c>
    </row>
    <row r="5313" spans="6:10" x14ac:dyDescent="0.35">
      <c r="F5313" s="2">
        <v>5309</v>
      </c>
      <c r="G5313" s="3">
        <v>0.13544642263345932</v>
      </c>
      <c r="H5313" s="4">
        <f t="shared" si="246"/>
        <v>135.44642263345932</v>
      </c>
      <c r="I5313" s="2">
        <f t="shared" si="247"/>
        <v>90.816774941006997</v>
      </c>
      <c r="J5313" s="24">
        <f t="shared" si="248"/>
        <v>-2.6445454245009638E-2</v>
      </c>
    </row>
    <row r="5314" spans="6:10" x14ac:dyDescent="0.35">
      <c r="F5314" s="2">
        <v>5310</v>
      </c>
      <c r="G5314" s="3">
        <v>7.3351032988784134E-2</v>
      </c>
      <c r="H5314" s="4">
        <f t="shared" si="246"/>
        <v>73.351032988784141</v>
      </c>
      <c r="I5314" s="2">
        <f t="shared" si="247"/>
        <v>78.702885121625471</v>
      </c>
      <c r="J5314" s="24">
        <f t="shared" si="248"/>
        <v>-4.2932961923609438E-2</v>
      </c>
    </row>
    <row r="5315" spans="6:10" x14ac:dyDescent="0.35">
      <c r="F5315" s="2">
        <v>5311</v>
      </c>
      <c r="G5315" s="3">
        <v>0.15809404474769728</v>
      </c>
      <c r="H5315" s="4">
        <f t="shared" si="246"/>
        <v>158.0940447476973</v>
      </c>
      <c r="I5315" s="2">
        <f t="shared" si="247"/>
        <v>95.234990214842441</v>
      </c>
      <c r="J5315" s="24">
        <f t="shared" si="248"/>
        <v>-2.2161480526022653E-2</v>
      </c>
    </row>
    <row r="5316" spans="6:10" x14ac:dyDescent="0.35">
      <c r="F5316" s="2">
        <v>5312</v>
      </c>
      <c r="G5316" s="3">
        <v>8.3447276869433845E-2</v>
      </c>
      <c r="H5316" s="4">
        <f t="shared" si="246"/>
        <v>83.44727686943385</v>
      </c>
      <c r="I5316" s="2">
        <f t="shared" si="247"/>
        <v>80.67251260378886</v>
      </c>
      <c r="J5316" s="24">
        <f t="shared" si="248"/>
        <v>-3.9680297300097721E-2</v>
      </c>
    </row>
    <row r="5317" spans="6:10" x14ac:dyDescent="0.35">
      <c r="F5317" s="2">
        <v>5313</v>
      </c>
      <c r="G5317" s="3">
        <v>0.20010446902240014</v>
      </c>
      <c r="H5317" s="4">
        <f t="shared" si="246"/>
        <v>200.10446902240014</v>
      </c>
      <c r="I5317" s="2">
        <f t="shared" si="247"/>
        <v>103.43060109418992</v>
      </c>
      <c r="J5317" s="24">
        <f t="shared" si="248"/>
        <v>-1.596711405040465E-2</v>
      </c>
    </row>
    <row r="5318" spans="6:10" x14ac:dyDescent="0.35">
      <c r="F5318" s="2">
        <v>5314</v>
      </c>
      <c r="G5318" s="3">
        <v>6.676440833465222E-2</v>
      </c>
      <c r="H5318" s="4">
        <f t="shared" ref="H5318:H5381" si="249">$D$4*G5318</f>
        <v>66.764408334652217</v>
      </c>
      <c r="I5318" s="2">
        <f t="shared" ref="I5318:I5381" si="250">($D$12*G5318+$D$13*$D$5)*$D$4</f>
        <v>77.417932312755894</v>
      </c>
      <c r="J5318" s="24">
        <f t="shared" ref="J5318:J5381" si="251">-EXP(-I5318/$D$6)</f>
        <v>-4.5197328742380874E-2</v>
      </c>
    </row>
    <row r="5319" spans="6:10" x14ac:dyDescent="0.35">
      <c r="F5319" s="2">
        <v>5315</v>
      </c>
      <c r="G5319" s="3">
        <v>-2.7894827989584425E-2</v>
      </c>
      <c r="H5319" s="4">
        <f t="shared" si="249"/>
        <v>-27.894827989584424</v>
      </c>
      <c r="I5319" s="2">
        <f t="shared" si="250"/>
        <v>58.951318836614661</v>
      </c>
      <c r="J5319" s="24">
        <f t="shared" si="251"/>
        <v>-9.4604261774883916E-2</v>
      </c>
    </row>
    <row r="5320" spans="6:10" x14ac:dyDescent="0.35">
      <c r="F5320" s="2">
        <v>5316</v>
      </c>
      <c r="G5320" s="3">
        <v>0.13059824882655724</v>
      </c>
      <c r="H5320" s="4">
        <f t="shared" si="249"/>
        <v>130.59824882655724</v>
      </c>
      <c r="I5320" s="2">
        <f t="shared" si="250"/>
        <v>89.87096811608663</v>
      </c>
      <c r="J5320" s="24">
        <f t="shared" si="251"/>
        <v>-2.746511226462783E-2</v>
      </c>
    </row>
    <row r="5321" spans="6:10" x14ac:dyDescent="0.35">
      <c r="F5321" s="2">
        <v>5317</v>
      </c>
      <c r="G5321" s="3">
        <v>0.11525108991134612</v>
      </c>
      <c r="H5321" s="4">
        <f t="shared" si="249"/>
        <v>115.25108991134613</v>
      </c>
      <c r="I5321" s="2">
        <f t="shared" si="250"/>
        <v>86.876964967008249</v>
      </c>
      <c r="J5321" s="24">
        <f t="shared" si="251"/>
        <v>-3.0959400359532551E-2</v>
      </c>
    </row>
    <row r="5322" spans="6:10" x14ac:dyDescent="0.35">
      <c r="F5322" s="2">
        <v>5318</v>
      </c>
      <c r="G5322" s="3">
        <v>0.13367352301149266</v>
      </c>
      <c r="H5322" s="4">
        <f t="shared" si="249"/>
        <v>133.67352301149265</v>
      </c>
      <c r="I5322" s="2">
        <f t="shared" si="250"/>
        <v>90.470908511885241</v>
      </c>
      <c r="J5322" s="24">
        <f t="shared" si="251"/>
        <v>-2.6813860549526395E-2</v>
      </c>
    </row>
    <row r="5323" spans="6:10" x14ac:dyDescent="0.35">
      <c r="F5323" s="2">
        <v>5319</v>
      </c>
      <c r="G5323" s="3">
        <v>0.18349120200827501</v>
      </c>
      <c r="H5323" s="4">
        <f t="shared" si="249"/>
        <v>183.49120200827502</v>
      </c>
      <c r="I5323" s="2">
        <f t="shared" si="250"/>
        <v>100.18959902784191</v>
      </c>
      <c r="J5323" s="24">
        <f t="shared" si="251"/>
        <v>-1.8177259192007959E-2</v>
      </c>
    </row>
    <row r="5324" spans="6:10" x14ac:dyDescent="0.35">
      <c r="F5324" s="2">
        <v>5320</v>
      </c>
      <c r="G5324" s="3">
        <v>0.10084337756211531</v>
      </c>
      <c r="H5324" s="4">
        <f t="shared" si="249"/>
        <v>100.84337756211531</v>
      </c>
      <c r="I5324" s="2">
        <f t="shared" si="250"/>
        <v>84.066233913597571</v>
      </c>
      <c r="J5324" s="24">
        <f t="shared" si="251"/>
        <v>-3.4643354656519888E-2</v>
      </c>
    </row>
    <row r="5325" spans="6:10" x14ac:dyDescent="0.35">
      <c r="F5325" s="2">
        <v>5321</v>
      </c>
      <c r="G5325" s="3">
        <v>0.14120225996893176</v>
      </c>
      <c r="H5325" s="4">
        <f t="shared" si="249"/>
        <v>141.20225996893177</v>
      </c>
      <c r="I5325" s="2">
        <f t="shared" si="250"/>
        <v>91.939653462249595</v>
      </c>
      <c r="J5325" s="24">
        <f t="shared" si="251"/>
        <v>-2.5283933146211426E-2</v>
      </c>
    </row>
    <row r="5326" spans="6:10" x14ac:dyDescent="0.35">
      <c r="F5326" s="2">
        <v>5322</v>
      </c>
      <c r="G5326" s="3">
        <v>9.4102723639591962E-2</v>
      </c>
      <c r="H5326" s="4">
        <f t="shared" si="249"/>
        <v>94.102723639591957</v>
      </c>
      <c r="I5326" s="2">
        <f t="shared" si="250"/>
        <v>82.751232278286437</v>
      </c>
      <c r="J5326" s="24">
        <f t="shared" si="251"/>
        <v>-3.6514373874578988E-2</v>
      </c>
    </row>
    <row r="5327" spans="6:10" x14ac:dyDescent="0.35">
      <c r="F5327" s="2">
        <v>5323</v>
      </c>
      <c r="G5327" s="3">
        <v>0.12123006218831292</v>
      </c>
      <c r="H5327" s="4">
        <f t="shared" si="249"/>
        <v>121.23006218831291</v>
      </c>
      <c r="I5327" s="2">
        <f t="shared" si="250"/>
        <v>88.043373806871671</v>
      </c>
      <c r="J5327" s="24">
        <f t="shared" si="251"/>
        <v>-2.9548126082789932E-2</v>
      </c>
    </row>
    <row r="5328" spans="6:10" x14ac:dyDescent="0.35">
      <c r="F5328" s="2">
        <v>5324</v>
      </c>
      <c r="G5328" s="3">
        <v>9.7331574923420622E-2</v>
      </c>
      <c r="H5328" s="4">
        <f t="shared" si="249"/>
        <v>97.331574923420618</v>
      </c>
      <c r="I5328" s="2">
        <f t="shared" si="250"/>
        <v>83.381133288961934</v>
      </c>
      <c r="J5328" s="24">
        <f t="shared" si="251"/>
        <v>-3.5605849901122227E-2</v>
      </c>
    </row>
    <row r="5329" spans="6:10" x14ac:dyDescent="0.35">
      <c r="F5329" s="2">
        <v>5325</v>
      </c>
      <c r="G5329" s="3">
        <v>0.15909949625884173</v>
      </c>
      <c r="H5329" s="4">
        <f t="shared" si="249"/>
        <v>159.09949625884173</v>
      </c>
      <c r="I5329" s="2">
        <f t="shared" si="250"/>
        <v>95.431138896643631</v>
      </c>
      <c r="J5329" s="24">
        <f t="shared" si="251"/>
        <v>-2.198828305594E-2</v>
      </c>
    </row>
    <row r="5330" spans="6:10" x14ac:dyDescent="0.35">
      <c r="F5330" s="2">
        <v>5326</v>
      </c>
      <c r="G5330" s="3">
        <v>0.133486920332512</v>
      </c>
      <c r="H5330" s="4">
        <f t="shared" si="249"/>
        <v>133.486920332512</v>
      </c>
      <c r="I5330" s="2">
        <f t="shared" si="250"/>
        <v>90.434505096009957</v>
      </c>
      <c r="J5330" s="24">
        <f t="shared" si="251"/>
        <v>-2.6852933635170374E-2</v>
      </c>
    </row>
    <row r="5331" spans="6:10" x14ac:dyDescent="0.35">
      <c r="F5331" s="2">
        <v>5327</v>
      </c>
      <c r="G5331" s="3">
        <v>9.1671754484483892E-3</v>
      </c>
      <c r="H5331" s="4">
        <f t="shared" si="249"/>
        <v>9.1671754484483898</v>
      </c>
      <c r="I5331" s="2">
        <f t="shared" si="250"/>
        <v>66.181566181916068</v>
      </c>
      <c r="J5331" s="24">
        <f t="shared" si="251"/>
        <v>-7.0844875290898529E-2</v>
      </c>
    </row>
    <row r="5332" spans="6:10" x14ac:dyDescent="0.35">
      <c r="F5332" s="2">
        <v>5328</v>
      </c>
      <c r="G5332" s="3">
        <v>8.0125527372209182E-2</v>
      </c>
      <c r="H5332" s="4">
        <f t="shared" si="249"/>
        <v>80.125527372209177</v>
      </c>
      <c r="I5332" s="2">
        <f t="shared" si="250"/>
        <v>80.024488529099486</v>
      </c>
      <c r="J5332" s="24">
        <f t="shared" si="251"/>
        <v>-4.0722295270936772E-2</v>
      </c>
    </row>
    <row r="5333" spans="6:10" x14ac:dyDescent="0.35">
      <c r="F5333" s="2">
        <v>5329</v>
      </c>
      <c r="G5333" s="3">
        <v>9.2459879122609473E-2</v>
      </c>
      <c r="H5333" s="4">
        <f t="shared" si="249"/>
        <v>92.459879122609479</v>
      </c>
      <c r="I5333" s="2">
        <f t="shared" si="250"/>
        <v>82.430737671795043</v>
      </c>
      <c r="J5333" s="24">
        <f t="shared" si="251"/>
        <v>-3.6985493644696957E-2</v>
      </c>
    </row>
    <row r="5334" spans="6:10" x14ac:dyDescent="0.35">
      <c r="F5334" s="2">
        <v>5330</v>
      </c>
      <c r="G5334" s="3">
        <v>7.5800258590611097E-2</v>
      </c>
      <c r="H5334" s="4">
        <f t="shared" si="249"/>
        <v>75.800258590611094</v>
      </c>
      <c r="I5334" s="2">
        <f t="shared" si="250"/>
        <v>79.18069272140248</v>
      </c>
      <c r="J5334" s="24">
        <f t="shared" si="251"/>
        <v>-4.2120205666576406E-2</v>
      </c>
    </row>
    <row r="5335" spans="6:10" x14ac:dyDescent="0.35">
      <c r="F5335" s="2">
        <v>5331</v>
      </c>
      <c r="G5335" s="3">
        <v>5.739115083208482E-2</v>
      </c>
      <c r="H5335" s="4">
        <f t="shared" si="249"/>
        <v>57.391150832084818</v>
      </c>
      <c r="I5335" s="2">
        <f t="shared" si="250"/>
        <v>75.589348753098193</v>
      </c>
      <c r="J5335" s="24">
        <f t="shared" si="251"/>
        <v>-4.8627116542528451E-2</v>
      </c>
    </row>
    <row r="5336" spans="6:10" x14ac:dyDescent="0.35">
      <c r="F5336" s="2">
        <v>5332</v>
      </c>
      <c r="G5336" s="3">
        <v>8.8337690901024168E-2</v>
      </c>
      <c r="H5336" s="4">
        <f t="shared" si="249"/>
        <v>88.337690901024175</v>
      </c>
      <c r="I5336" s="2">
        <f t="shared" si="250"/>
        <v>81.626559870241948</v>
      </c>
      <c r="J5336" s="24">
        <f t="shared" si="251"/>
        <v>-3.8194551867536043E-2</v>
      </c>
    </row>
    <row r="5337" spans="6:10" x14ac:dyDescent="0.35">
      <c r="F5337" s="2">
        <v>5333</v>
      </c>
      <c r="G5337" s="3">
        <v>9.0588925276366097E-2</v>
      </c>
      <c r="H5337" s="4">
        <f t="shared" si="249"/>
        <v>90.588925276366098</v>
      </c>
      <c r="I5337" s="2">
        <f t="shared" si="250"/>
        <v>82.065742317385755</v>
      </c>
      <c r="J5337" s="24">
        <f t="shared" si="251"/>
        <v>-3.7529436046173079E-2</v>
      </c>
    </row>
    <row r="5338" spans="6:10" x14ac:dyDescent="0.35">
      <c r="F5338" s="2">
        <v>5334</v>
      </c>
      <c r="G5338" s="3">
        <v>8.025423960821669E-2</v>
      </c>
      <c r="H5338" s="4">
        <f t="shared" si="249"/>
        <v>80.254239608216693</v>
      </c>
      <c r="I5338" s="2">
        <f t="shared" si="250"/>
        <v>80.049598377903465</v>
      </c>
      <c r="J5338" s="24">
        <f t="shared" si="251"/>
        <v>-4.0681414577445993E-2</v>
      </c>
    </row>
    <row r="5339" spans="6:10" x14ac:dyDescent="0.35">
      <c r="F5339" s="2">
        <v>5335</v>
      </c>
      <c r="G5339" s="3">
        <v>7.3068235075734428E-2</v>
      </c>
      <c r="H5339" s="4">
        <f t="shared" si="249"/>
        <v>73.068235075734421</v>
      </c>
      <c r="I5339" s="2">
        <f t="shared" si="250"/>
        <v>78.647715441888565</v>
      </c>
      <c r="J5339" s="24">
        <f t="shared" si="251"/>
        <v>-4.3027810450754059E-2</v>
      </c>
    </row>
    <row r="5340" spans="6:10" x14ac:dyDescent="0.35">
      <c r="F5340" s="2">
        <v>5336</v>
      </c>
      <c r="G5340" s="3">
        <v>8.4302188827328289E-2</v>
      </c>
      <c r="H5340" s="4">
        <f t="shared" si="249"/>
        <v>84.302188827328294</v>
      </c>
      <c r="I5340" s="2">
        <f t="shared" si="250"/>
        <v>80.839293250829911</v>
      </c>
      <c r="J5340" s="24">
        <f t="shared" si="251"/>
        <v>-3.9416462104354871E-2</v>
      </c>
    </row>
    <row r="5341" spans="6:10" x14ac:dyDescent="0.35">
      <c r="F5341" s="2">
        <v>5337</v>
      </c>
      <c r="G5341" s="3">
        <v>7.162539978156908E-2</v>
      </c>
      <c r="H5341" s="4">
        <f t="shared" si="249"/>
        <v>71.625399781569087</v>
      </c>
      <c r="I5341" s="2">
        <f t="shared" si="250"/>
        <v>78.366239669193533</v>
      </c>
      <c r="J5341" s="24">
        <f t="shared" si="251"/>
        <v>-4.351499938961155E-2</v>
      </c>
    </row>
    <row r="5342" spans="6:10" x14ac:dyDescent="0.35">
      <c r="F5342" s="2">
        <v>5338</v>
      </c>
      <c r="G5342" s="3">
        <v>4.3684162250168447E-2</v>
      </c>
      <c r="H5342" s="4">
        <f t="shared" si="249"/>
        <v>43.684162250168448</v>
      </c>
      <c r="I5342" s="2">
        <f t="shared" si="250"/>
        <v>72.915318516924387</v>
      </c>
      <c r="J5342" s="24">
        <f t="shared" si="251"/>
        <v>-5.4116684439904243E-2</v>
      </c>
    </row>
    <row r="5343" spans="6:10" x14ac:dyDescent="0.35">
      <c r="F5343" s="2">
        <v>5339</v>
      </c>
      <c r="G5343" s="3">
        <v>0.11886627740300704</v>
      </c>
      <c r="H5343" s="4">
        <f t="shared" si="249"/>
        <v>118.86627740300703</v>
      </c>
      <c r="I5343" s="2">
        <f t="shared" si="250"/>
        <v>87.58223444355049</v>
      </c>
      <c r="J5343" s="24">
        <f t="shared" si="251"/>
        <v>-3.0098216010376665E-2</v>
      </c>
    </row>
    <row r="5344" spans="6:10" x14ac:dyDescent="0.35">
      <c r="F5344" s="2">
        <v>5340</v>
      </c>
      <c r="G5344" s="3">
        <v>0.1177715466183815</v>
      </c>
      <c r="H5344" s="4">
        <f t="shared" si="249"/>
        <v>117.77154661838151</v>
      </c>
      <c r="I5344" s="2">
        <f t="shared" si="250"/>
        <v>87.368668699254115</v>
      </c>
      <c r="J5344" s="24">
        <f t="shared" si="251"/>
        <v>-3.0356435292081534E-2</v>
      </c>
    </row>
    <row r="5345" spans="6:10" x14ac:dyDescent="0.35">
      <c r="F5345" s="2">
        <v>5341</v>
      </c>
      <c r="G5345" s="3">
        <v>3.8400507575189972E-2</v>
      </c>
      <c r="H5345" s="4">
        <f t="shared" si="249"/>
        <v>38.40050757518997</v>
      </c>
      <c r="I5345" s="2">
        <f t="shared" si="250"/>
        <v>71.884555831600977</v>
      </c>
      <c r="J5345" s="24">
        <f t="shared" si="251"/>
        <v>-5.6394579499368248E-2</v>
      </c>
    </row>
    <row r="5346" spans="6:10" x14ac:dyDescent="0.35">
      <c r="F5346" s="2">
        <v>5342</v>
      </c>
      <c r="G5346" s="3">
        <v>9.639876644084229E-2</v>
      </c>
      <c r="H5346" s="4">
        <f t="shared" si="249"/>
        <v>96.398766440842294</v>
      </c>
      <c r="I5346" s="2">
        <f t="shared" si="250"/>
        <v>83.199156184941813</v>
      </c>
      <c r="J5346" s="24">
        <f t="shared" si="251"/>
        <v>-3.5865973461258367E-2</v>
      </c>
    </row>
    <row r="5347" spans="6:10" x14ac:dyDescent="0.35">
      <c r="F5347" s="2">
        <v>5343</v>
      </c>
      <c r="G5347" s="3">
        <v>0.14879467889756742</v>
      </c>
      <c r="H5347" s="4">
        <f t="shared" si="249"/>
        <v>148.79467889756742</v>
      </c>
      <c r="I5347" s="2">
        <f t="shared" si="250"/>
        <v>93.42082182096955</v>
      </c>
      <c r="J5347" s="24">
        <f t="shared" si="251"/>
        <v>-2.3829454657469443E-2</v>
      </c>
    </row>
    <row r="5348" spans="6:10" x14ac:dyDescent="0.35">
      <c r="F5348" s="2">
        <v>5344</v>
      </c>
      <c r="G5348" s="3">
        <v>5.6519579092075847E-2</v>
      </c>
      <c r="H5348" s="4">
        <f t="shared" si="249"/>
        <v>56.519579092075844</v>
      </c>
      <c r="I5348" s="2">
        <f t="shared" si="250"/>
        <v>75.419318029584389</v>
      </c>
      <c r="J5348" s="24">
        <f t="shared" si="251"/>
        <v>-4.8958967914234486E-2</v>
      </c>
    </row>
    <row r="5349" spans="6:10" x14ac:dyDescent="0.35">
      <c r="F5349" s="2">
        <v>5345</v>
      </c>
      <c r="G5349" s="3">
        <v>0.11905148091657719</v>
      </c>
      <c r="H5349" s="4">
        <f t="shared" si="249"/>
        <v>119.05148091657719</v>
      </c>
      <c r="I5349" s="2">
        <f t="shared" si="250"/>
        <v>87.618364902999886</v>
      </c>
      <c r="J5349" s="24">
        <f t="shared" si="251"/>
        <v>-3.0054748932729553E-2</v>
      </c>
    </row>
    <row r="5350" spans="6:10" x14ac:dyDescent="0.35">
      <c r="F5350" s="2">
        <v>5346</v>
      </c>
      <c r="G5350" s="3">
        <v>0.12930841433266713</v>
      </c>
      <c r="H5350" s="4">
        <f t="shared" si="249"/>
        <v>129.30841433266713</v>
      </c>
      <c r="I5350" s="2">
        <f t="shared" si="250"/>
        <v>89.619340530952982</v>
      </c>
      <c r="J5350" s="24">
        <f t="shared" si="251"/>
        <v>-2.7742947333426183E-2</v>
      </c>
    </row>
    <row r="5351" spans="6:10" x14ac:dyDescent="0.35">
      <c r="F5351" s="2">
        <v>5347</v>
      </c>
      <c r="G5351" s="3">
        <v>5.4674219953677487E-2</v>
      </c>
      <c r="H5351" s="4">
        <f t="shared" si="249"/>
        <v>54.674219953677486</v>
      </c>
      <c r="I5351" s="2">
        <f t="shared" si="250"/>
        <v>75.059315823178011</v>
      </c>
      <c r="J5351" s="24">
        <f t="shared" si="251"/>
        <v>-4.9669081954683253E-2</v>
      </c>
    </row>
    <row r="5352" spans="6:10" x14ac:dyDescent="0.35">
      <c r="F5352" s="2">
        <v>5348</v>
      </c>
      <c r="G5352" s="3">
        <v>0.13994368537503182</v>
      </c>
      <c r="H5352" s="4">
        <f t="shared" si="249"/>
        <v>139.94368537503183</v>
      </c>
      <c r="I5352" s="2">
        <f t="shared" si="250"/>
        <v>91.694124220107483</v>
      </c>
      <c r="J5352" s="24">
        <f t="shared" si="251"/>
        <v>-2.5533474331327358E-2</v>
      </c>
    </row>
    <row r="5353" spans="6:10" x14ac:dyDescent="0.35">
      <c r="F5353" s="2">
        <v>5349</v>
      </c>
      <c r="G5353" s="3">
        <v>0.11543446814672713</v>
      </c>
      <c r="H5353" s="4">
        <f t="shared" si="249"/>
        <v>115.43446814672713</v>
      </c>
      <c r="I5353" s="2">
        <f t="shared" si="250"/>
        <v>86.9127393417467</v>
      </c>
      <c r="J5353" s="24">
        <f t="shared" si="251"/>
        <v>-3.0915129914431166E-2</v>
      </c>
    </row>
    <row r="5354" spans="6:10" x14ac:dyDescent="0.35">
      <c r="F5354" s="2">
        <v>5350</v>
      </c>
      <c r="G5354" s="3">
        <v>0.12216302236618604</v>
      </c>
      <c r="H5354" s="4">
        <f t="shared" si="249"/>
        <v>122.16302236618604</v>
      </c>
      <c r="I5354" s="2">
        <f t="shared" si="250"/>
        <v>88.225380504394579</v>
      </c>
      <c r="J5354" s="24">
        <f t="shared" si="251"/>
        <v>-2.9333788971428913E-2</v>
      </c>
    </row>
    <row r="5355" spans="6:10" x14ac:dyDescent="0.35">
      <c r="F5355" s="2">
        <v>5351</v>
      </c>
      <c r="G5355" s="3">
        <v>0.12747676515406184</v>
      </c>
      <c r="H5355" s="4">
        <f t="shared" si="249"/>
        <v>127.47676515406184</v>
      </c>
      <c r="I5355" s="2">
        <f t="shared" si="250"/>
        <v>89.262012934422032</v>
      </c>
      <c r="J5355" s="24">
        <f t="shared" si="251"/>
        <v>-2.8142327553375569E-2</v>
      </c>
    </row>
    <row r="5356" spans="6:10" x14ac:dyDescent="0.35">
      <c r="F5356" s="2">
        <v>5352</v>
      </c>
      <c r="G5356" s="3">
        <v>0.14654585604359618</v>
      </c>
      <c r="H5356" s="4">
        <f t="shared" si="249"/>
        <v>146.54585604359619</v>
      </c>
      <c r="I5356" s="2">
        <f t="shared" si="250"/>
        <v>92.982109825889069</v>
      </c>
      <c r="J5356" s="24">
        <f t="shared" si="251"/>
        <v>-2.4251316048364443E-2</v>
      </c>
    </row>
    <row r="5357" spans="6:10" x14ac:dyDescent="0.35">
      <c r="F5357" s="2">
        <v>5353</v>
      </c>
      <c r="G5357" s="3">
        <v>0.10372620718056719</v>
      </c>
      <c r="H5357" s="4">
        <f t="shared" si="249"/>
        <v>103.72620718056719</v>
      </c>
      <c r="I5357" s="2">
        <f t="shared" si="250"/>
        <v>84.62863122788788</v>
      </c>
      <c r="J5357" s="24">
        <f t="shared" si="251"/>
        <v>-3.387272200543405E-2</v>
      </c>
    </row>
    <row r="5358" spans="6:10" x14ac:dyDescent="0.35">
      <c r="F5358" s="2">
        <v>5354</v>
      </c>
      <c r="G5358" s="3">
        <v>-3.1639761369532948E-3</v>
      </c>
      <c r="H5358" s="4">
        <f t="shared" si="249"/>
        <v>-3.1639761369532948</v>
      </c>
      <c r="I5358" s="2">
        <f t="shared" si="250"/>
        <v>63.775941343962295</v>
      </c>
      <c r="J5358" s="24">
        <f t="shared" si="251"/>
        <v>-7.8000686288675333E-2</v>
      </c>
    </row>
    <row r="5359" spans="6:10" x14ac:dyDescent="0.35">
      <c r="F5359" s="2">
        <v>5355</v>
      </c>
      <c r="G5359" s="3">
        <v>0.12073844460959246</v>
      </c>
      <c r="H5359" s="4">
        <f t="shared" si="249"/>
        <v>120.73844460959246</v>
      </c>
      <c r="I5359" s="2">
        <f t="shared" si="250"/>
        <v>87.947466506571772</v>
      </c>
      <c r="J5359" s="24">
        <f t="shared" si="251"/>
        <v>-2.9661699033062733E-2</v>
      </c>
    </row>
    <row r="5360" spans="6:10" x14ac:dyDescent="0.35">
      <c r="F5360" s="2">
        <v>5356</v>
      </c>
      <c r="G5360" s="3">
        <v>0.17146290746697518</v>
      </c>
      <c r="H5360" s="4">
        <f t="shared" si="249"/>
        <v>171.46290746697517</v>
      </c>
      <c r="I5360" s="2">
        <f t="shared" si="250"/>
        <v>97.843057108672738</v>
      </c>
      <c r="J5360" s="24">
        <f t="shared" si="251"/>
        <v>-1.9966043280764279E-2</v>
      </c>
    </row>
    <row r="5361" spans="6:10" x14ac:dyDescent="0.35">
      <c r="F5361" s="2">
        <v>5357</v>
      </c>
      <c r="G5361" s="3">
        <v>7.9416955377096934E-2</v>
      </c>
      <c r="H5361" s="4">
        <f t="shared" si="249"/>
        <v>79.41695537709694</v>
      </c>
      <c r="I5361" s="2">
        <f t="shared" si="250"/>
        <v>79.886256638986467</v>
      </c>
      <c r="J5361" s="24">
        <f t="shared" si="251"/>
        <v>-4.0948083712749904E-2</v>
      </c>
    </row>
    <row r="5362" spans="6:10" x14ac:dyDescent="0.35">
      <c r="F5362" s="2">
        <v>5358</v>
      </c>
      <c r="G5362" s="3">
        <v>0.15504812121550796</v>
      </c>
      <c r="H5362" s="4">
        <f t="shared" si="249"/>
        <v>155.04812121550796</v>
      </c>
      <c r="I5362" s="2">
        <f t="shared" si="250"/>
        <v>94.640775696206802</v>
      </c>
      <c r="J5362" s="24">
        <f t="shared" si="251"/>
        <v>-2.2694537372256567E-2</v>
      </c>
    </row>
    <row r="5363" spans="6:10" x14ac:dyDescent="0.35">
      <c r="F5363" s="2">
        <v>5359</v>
      </c>
      <c r="G5363" s="3">
        <v>8.9003346105860054E-2</v>
      </c>
      <c r="H5363" s="4">
        <f t="shared" si="249"/>
        <v>89.003346105860061</v>
      </c>
      <c r="I5363" s="2">
        <f t="shared" si="250"/>
        <v>81.75641933090759</v>
      </c>
      <c r="J5363" s="24">
        <f t="shared" si="251"/>
        <v>-3.7996669294715929E-2</v>
      </c>
    </row>
    <row r="5364" spans="6:10" x14ac:dyDescent="0.35">
      <c r="F5364" s="2">
        <v>5360</v>
      </c>
      <c r="G5364" s="3">
        <v>0.12491208871880796</v>
      </c>
      <c r="H5364" s="4">
        <f t="shared" si="249"/>
        <v>124.91208871880796</v>
      </c>
      <c r="I5364" s="2">
        <f t="shared" si="250"/>
        <v>88.761682588855152</v>
      </c>
      <c r="J5364" s="24">
        <f t="shared" si="251"/>
        <v>-2.8711219663884523E-2</v>
      </c>
    </row>
    <row r="5365" spans="6:10" x14ac:dyDescent="0.35">
      <c r="F5365" s="2">
        <v>5361</v>
      </c>
      <c r="G5365" s="3">
        <v>4.9361932136111779E-2</v>
      </c>
      <c r="H5365" s="4">
        <f t="shared" si="249"/>
        <v>49.361932136111776</v>
      </c>
      <c r="I5365" s="2">
        <f t="shared" si="250"/>
        <v>74.022967236284941</v>
      </c>
      <c r="J5365" s="24">
        <f t="shared" si="251"/>
        <v>-5.1771333540773443E-2</v>
      </c>
    </row>
    <row r="5366" spans="6:10" x14ac:dyDescent="0.35">
      <c r="F5366" s="2">
        <v>5362</v>
      </c>
      <c r="G5366" s="3">
        <v>6.816669870846076E-2</v>
      </c>
      <c r="H5366" s="4">
        <f t="shared" si="249"/>
        <v>68.166698708460757</v>
      </c>
      <c r="I5366" s="2">
        <f t="shared" si="250"/>
        <v>77.691498372656653</v>
      </c>
      <c r="J5366" s="24">
        <f t="shared" si="251"/>
        <v>-4.4705446689611031E-2</v>
      </c>
    </row>
    <row r="5367" spans="6:10" x14ac:dyDescent="0.35">
      <c r="F5367" s="2">
        <v>5363</v>
      </c>
      <c r="G5367" s="3">
        <v>0.105672875053752</v>
      </c>
      <c r="H5367" s="4">
        <f t="shared" si="249"/>
        <v>105.67287505375201</v>
      </c>
      <c r="I5367" s="2">
        <f t="shared" si="250"/>
        <v>85.008397266326995</v>
      </c>
      <c r="J5367" s="24">
        <f t="shared" si="251"/>
        <v>-3.3362062073301314E-2</v>
      </c>
    </row>
    <row r="5368" spans="6:10" x14ac:dyDescent="0.35">
      <c r="F5368" s="2">
        <v>5364</v>
      </c>
      <c r="G5368" s="3">
        <v>5.0594016619572489E-2</v>
      </c>
      <c r="H5368" s="4">
        <f t="shared" si="249"/>
        <v>50.594016619572486</v>
      </c>
      <c r="I5368" s="2">
        <f t="shared" si="250"/>
        <v>74.263328650654344</v>
      </c>
      <c r="J5368" s="24">
        <f t="shared" si="251"/>
        <v>-5.1275965465937129E-2</v>
      </c>
    </row>
    <row r="5369" spans="6:10" x14ac:dyDescent="0.35">
      <c r="F5369" s="2">
        <v>5365</v>
      </c>
      <c r="G5369" s="3">
        <v>0.23601341123640207</v>
      </c>
      <c r="H5369" s="4">
        <f t="shared" si="249"/>
        <v>236.01341123640208</v>
      </c>
      <c r="I5369" s="2">
        <f t="shared" si="250"/>
        <v>110.43590329134362</v>
      </c>
      <c r="J5369" s="24">
        <f t="shared" si="251"/>
        <v>-1.2065126058811649E-2</v>
      </c>
    </row>
    <row r="5370" spans="6:10" x14ac:dyDescent="0.35">
      <c r="F5370" s="2">
        <v>5366</v>
      </c>
      <c r="G5370" s="3">
        <v>4.8303887709420228E-2</v>
      </c>
      <c r="H5370" s="4">
        <f t="shared" si="249"/>
        <v>48.303887709420231</v>
      </c>
      <c r="I5370" s="2">
        <f t="shared" si="250"/>
        <v>73.816558456465799</v>
      </c>
      <c r="J5370" s="24">
        <f t="shared" si="251"/>
        <v>-5.2200545275430339E-2</v>
      </c>
    </row>
    <row r="5371" spans="6:10" x14ac:dyDescent="0.35">
      <c r="F5371" s="2">
        <v>5367</v>
      </c>
      <c r="G5371" s="3">
        <v>7.9372964190008749E-2</v>
      </c>
      <c r="H5371" s="4">
        <f t="shared" si="249"/>
        <v>79.372964190008744</v>
      </c>
      <c r="I5371" s="2">
        <f t="shared" si="250"/>
        <v>79.877674610651354</v>
      </c>
      <c r="J5371" s="24">
        <f t="shared" si="251"/>
        <v>-4.0962142830314401E-2</v>
      </c>
    </row>
    <row r="5372" spans="6:10" x14ac:dyDescent="0.35">
      <c r="F5372" s="2">
        <v>5368</v>
      </c>
      <c r="G5372" s="3">
        <v>7.4807922809689259E-2</v>
      </c>
      <c r="H5372" s="4">
        <f t="shared" si="249"/>
        <v>74.807922809689259</v>
      </c>
      <c r="I5372" s="2">
        <f t="shared" si="250"/>
        <v>78.987102724098264</v>
      </c>
      <c r="J5372" s="24">
        <f t="shared" si="251"/>
        <v>-4.2447633786673301E-2</v>
      </c>
    </row>
    <row r="5373" spans="6:10" x14ac:dyDescent="0.35">
      <c r="F5373" s="2">
        <v>5369</v>
      </c>
      <c r="G5373" s="3">
        <v>3.2686526667812285E-2</v>
      </c>
      <c r="H5373" s="4">
        <f t="shared" si="249"/>
        <v>32.686526667812288</v>
      </c>
      <c r="I5373" s="2">
        <f t="shared" si="250"/>
        <v>70.769842878866342</v>
      </c>
      <c r="J5373" s="24">
        <f t="shared" si="251"/>
        <v>-5.8966032856823343E-2</v>
      </c>
    </row>
    <row r="5374" spans="6:10" x14ac:dyDescent="0.35">
      <c r="F5374" s="2">
        <v>5370</v>
      </c>
      <c r="G5374" s="3">
        <v>0.1050972343797368</v>
      </c>
      <c r="H5374" s="4">
        <f t="shared" si="249"/>
        <v>105.09723437973679</v>
      </c>
      <c r="I5374" s="2">
        <f t="shared" si="250"/>
        <v>84.896098305961686</v>
      </c>
      <c r="J5374" s="24">
        <f t="shared" si="251"/>
        <v>-3.3512260157981352E-2</v>
      </c>
    </row>
    <row r="5375" spans="6:10" x14ac:dyDescent="0.35">
      <c r="F5375" s="2">
        <v>5371</v>
      </c>
      <c r="G5375" s="3">
        <v>3.7470258438130427E-2</v>
      </c>
      <c r="H5375" s="4">
        <f t="shared" si="249"/>
        <v>37.470258438130429</v>
      </c>
      <c r="I5375" s="2">
        <f t="shared" si="250"/>
        <v>71.703078017943668</v>
      </c>
      <c r="J5375" s="24">
        <f t="shared" si="251"/>
        <v>-5.6805443548948162E-2</v>
      </c>
    </row>
    <row r="5376" spans="6:10" x14ac:dyDescent="0.35">
      <c r="F5376" s="2">
        <v>5372</v>
      </c>
      <c r="G5376" s="3">
        <v>5.04316941149765E-2</v>
      </c>
      <c r="H5376" s="4">
        <f t="shared" si="249"/>
        <v>50.431694114976501</v>
      </c>
      <c r="I5376" s="2">
        <f t="shared" si="250"/>
        <v>74.231661936794694</v>
      </c>
      <c r="J5376" s="24">
        <f t="shared" si="251"/>
        <v>-5.1340956271203768E-2</v>
      </c>
    </row>
    <row r="5377" spans="6:10" x14ac:dyDescent="0.35">
      <c r="F5377" s="2">
        <v>5373</v>
      </c>
      <c r="G5377" s="3">
        <v>7.4015187950023764E-2</v>
      </c>
      <c r="H5377" s="4">
        <f t="shared" si="249"/>
        <v>74.015187950023758</v>
      </c>
      <c r="I5377" s="2">
        <f t="shared" si="250"/>
        <v>78.832451907009883</v>
      </c>
      <c r="J5377" s="24">
        <f t="shared" si="251"/>
        <v>-4.2711030085725417E-2</v>
      </c>
    </row>
    <row r="5378" spans="6:10" x14ac:dyDescent="0.35">
      <c r="F5378" s="2">
        <v>5374</v>
      </c>
      <c r="G5378" s="3">
        <v>0.1216630632920568</v>
      </c>
      <c r="H5378" s="4">
        <f t="shared" si="249"/>
        <v>121.66306329205679</v>
      </c>
      <c r="I5378" s="2">
        <f t="shared" si="250"/>
        <v>88.127845902021392</v>
      </c>
      <c r="J5378" s="24">
        <f t="shared" si="251"/>
        <v>-2.9448454881602908E-2</v>
      </c>
    </row>
    <row r="5379" spans="6:10" x14ac:dyDescent="0.35">
      <c r="F5379" s="2">
        <v>5375</v>
      </c>
      <c r="G5379" s="3">
        <v>0.1232496673174836</v>
      </c>
      <c r="H5379" s="4">
        <f t="shared" si="249"/>
        <v>123.2496673174836</v>
      </c>
      <c r="I5379" s="2">
        <f t="shared" si="250"/>
        <v>88.437368822498883</v>
      </c>
      <c r="J5379" s="24">
        <f t="shared" si="251"/>
        <v>-2.9086103759448399E-2</v>
      </c>
    </row>
    <row r="5380" spans="6:10" x14ac:dyDescent="0.35">
      <c r="F5380" s="2">
        <v>5376</v>
      </c>
      <c r="G5380" s="3">
        <v>8.7565179311281549E-2</v>
      </c>
      <c r="H5380" s="4">
        <f t="shared" si="249"/>
        <v>87.565179311281554</v>
      </c>
      <c r="I5380" s="2">
        <f t="shared" si="250"/>
        <v>81.475854313261209</v>
      </c>
      <c r="J5380" s="24">
        <f t="shared" si="251"/>
        <v>-3.8425492497419764E-2</v>
      </c>
    </row>
    <row r="5381" spans="6:10" x14ac:dyDescent="0.35">
      <c r="F5381" s="2">
        <v>5377</v>
      </c>
      <c r="G5381" s="3">
        <v>8.907219639042889E-2</v>
      </c>
      <c r="H5381" s="4">
        <f t="shared" si="249"/>
        <v>89.072196390428886</v>
      </c>
      <c r="I5381" s="2">
        <f t="shared" si="250"/>
        <v>81.769851000570554</v>
      </c>
      <c r="J5381" s="24">
        <f t="shared" si="251"/>
        <v>-3.797626042929924E-2</v>
      </c>
    </row>
    <row r="5382" spans="6:10" x14ac:dyDescent="0.35">
      <c r="F5382" s="2">
        <v>5378</v>
      </c>
      <c r="G5382" s="3">
        <v>8.8147327519265711E-2</v>
      </c>
      <c r="H5382" s="4">
        <f t="shared" ref="H5382:H5445" si="252">$D$4*G5382</f>
        <v>88.147327519265716</v>
      </c>
      <c r="I5382" s="2">
        <f t="shared" ref="I5382:I5445" si="253">($D$12*G5382+$D$13*$D$5)*$D$4</f>
        <v>81.589422797015374</v>
      </c>
      <c r="J5382" s="24">
        <f t="shared" ref="J5382:J5445" si="254">-EXP(-I5382/$D$6)</f>
        <v>-3.8251331384378875E-2</v>
      </c>
    </row>
    <row r="5383" spans="6:10" x14ac:dyDescent="0.35">
      <c r="F5383" s="2">
        <v>5379</v>
      </c>
      <c r="G5383" s="3">
        <v>0.1089928586831545</v>
      </c>
      <c r="H5383" s="4">
        <f t="shared" si="252"/>
        <v>108.99285868315451</v>
      </c>
      <c r="I5383" s="2">
        <f t="shared" si="253"/>
        <v>85.656076846387094</v>
      </c>
      <c r="J5383" s="24">
        <f t="shared" si="254"/>
        <v>-3.2508844966579208E-2</v>
      </c>
    </row>
    <row r="5384" spans="6:10" x14ac:dyDescent="0.35">
      <c r="F5384" s="2">
        <v>5380</v>
      </c>
      <c r="G5384" s="3">
        <v>3.9480893373979579E-2</v>
      </c>
      <c r="H5384" s="4">
        <f t="shared" si="252"/>
        <v>39.480893373979576</v>
      </c>
      <c r="I5384" s="2">
        <f t="shared" si="253"/>
        <v>72.09532308185662</v>
      </c>
      <c r="J5384" s="24">
        <f t="shared" si="254"/>
        <v>-5.5921132826661425E-2</v>
      </c>
    </row>
    <row r="5385" spans="6:10" x14ac:dyDescent="0.35">
      <c r="F5385" s="2">
        <v>5381</v>
      </c>
      <c r="G5385" s="3">
        <v>3.5255139175638148E-2</v>
      </c>
      <c r="H5385" s="4">
        <f t="shared" si="252"/>
        <v>35.255139175638149</v>
      </c>
      <c r="I5385" s="2">
        <f t="shared" si="253"/>
        <v>71.270941093831098</v>
      </c>
      <c r="J5385" s="24">
        <f t="shared" si="254"/>
        <v>-5.7795888228280828E-2</v>
      </c>
    </row>
    <row r="5386" spans="6:10" x14ac:dyDescent="0.35">
      <c r="F5386" s="2">
        <v>5382</v>
      </c>
      <c r="G5386" s="3">
        <v>0.11054900714131374</v>
      </c>
      <c r="H5386" s="4">
        <f t="shared" si="252"/>
        <v>110.54900714131374</v>
      </c>
      <c r="I5386" s="2">
        <f t="shared" si="253"/>
        <v>85.959658337261246</v>
      </c>
      <c r="J5386" s="24">
        <f t="shared" si="254"/>
        <v>-3.2116468806109237E-2</v>
      </c>
    </row>
    <row r="5387" spans="6:10" x14ac:dyDescent="0.35">
      <c r="F5387" s="2">
        <v>5383</v>
      </c>
      <c r="G5387" s="3">
        <v>2.891049346071127E-2</v>
      </c>
      <c r="H5387" s="4">
        <f t="shared" si="252"/>
        <v>28.910493460711269</v>
      </c>
      <c r="I5387" s="2">
        <f t="shared" si="253"/>
        <v>70.033194788132121</v>
      </c>
      <c r="J5387" s="24">
        <f t="shared" si="254"/>
        <v>-6.0729373120687137E-2</v>
      </c>
    </row>
    <row r="5388" spans="6:10" x14ac:dyDescent="0.35">
      <c r="F5388" s="2">
        <v>5384</v>
      </c>
      <c r="G5388" s="3">
        <v>0.16630808965223665</v>
      </c>
      <c r="H5388" s="4">
        <f t="shared" si="252"/>
        <v>166.30808965223665</v>
      </c>
      <c r="I5388" s="2">
        <f t="shared" si="253"/>
        <v>96.83742858449321</v>
      </c>
      <c r="J5388" s="24">
        <f t="shared" si="254"/>
        <v>-2.0785552117163819E-2</v>
      </c>
    </row>
    <row r="5389" spans="6:10" x14ac:dyDescent="0.35">
      <c r="F5389" s="2">
        <v>5385</v>
      </c>
      <c r="G5389" s="3">
        <v>6.6831028258479142E-2</v>
      </c>
      <c r="H5389" s="4">
        <f t="shared" si="252"/>
        <v>66.831028258479137</v>
      </c>
      <c r="I5389" s="2">
        <f t="shared" si="253"/>
        <v>77.430928872108097</v>
      </c>
      <c r="J5389" s="24">
        <f t="shared" si="254"/>
        <v>-4.5173838458144933E-2</v>
      </c>
    </row>
    <row r="5390" spans="6:10" x14ac:dyDescent="0.35">
      <c r="F5390" s="2">
        <v>5386</v>
      </c>
      <c r="G5390" s="3">
        <v>0.13807967352036946</v>
      </c>
      <c r="H5390" s="4">
        <f t="shared" si="252"/>
        <v>138.07967352036945</v>
      </c>
      <c r="I5390" s="2">
        <f t="shared" si="253"/>
        <v>91.330483145325402</v>
      </c>
      <c r="J5390" s="24">
        <f t="shared" si="254"/>
        <v>-2.590758940934321E-2</v>
      </c>
    </row>
    <row r="5391" spans="6:10" x14ac:dyDescent="0.35">
      <c r="F5391" s="2">
        <v>5387</v>
      </c>
      <c r="G5391" s="3">
        <v>4.7810038293866756E-2</v>
      </c>
      <c r="H5391" s="4">
        <f t="shared" si="252"/>
        <v>47.810038293866754</v>
      </c>
      <c r="I5391" s="2">
        <f t="shared" si="253"/>
        <v>73.720215757891651</v>
      </c>
      <c r="J5391" s="24">
        <f t="shared" si="254"/>
        <v>-5.2402099046629298E-2</v>
      </c>
    </row>
    <row r="5392" spans="6:10" x14ac:dyDescent="0.35">
      <c r="F5392" s="2">
        <v>5388</v>
      </c>
      <c r="G5392" s="3">
        <v>0.11631577892134957</v>
      </c>
      <c r="H5392" s="4">
        <f t="shared" si="252"/>
        <v>116.31577892134958</v>
      </c>
      <c r="I5392" s="2">
        <f t="shared" si="253"/>
        <v>87.084670006511047</v>
      </c>
      <c r="J5392" s="24">
        <f t="shared" si="254"/>
        <v>-3.0703248972653113E-2</v>
      </c>
    </row>
    <row r="5393" spans="6:10" x14ac:dyDescent="0.35">
      <c r="F5393" s="2">
        <v>5389</v>
      </c>
      <c r="G5393" s="3">
        <v>3.2684976121386863E-2</v>
      </c>
      <c r="H5393" s="4">
        <f t="shared" si="252"/>
        <v>32.68497612138686</v>
      </c>
      <c r="I5393" s="2">
        <f t="shared" si="253"/>
        <v>70.769540390248991</v>
      </c>
      <c r="J5393" s="24">
        <f t="shared" si="254"/>
        <v>-5.8966746323289632E-2</v>
      </c>
    </row>
    <row r="5394" spans="6:10" x14ac:dyDescent="0.35">
      <c r="F5394" s="2">
        <v>5390</v>
      </c>
      <c r="G5394" s="3">
        <v>0.10042255541880311</v>
      </c>
      <c r="H5394" s="4">
        <f t="shared" si="252"/>
        <v>100.42255541880311</v>
      </c>
      <c r="I5394" s="2">
        <f t="shared" si="253"/>
        <v>83.984137753048273</v>
      </c>
      <c r="J5394" s="24">
        <f t="shared" si="254"/>
        <v>-3.4757305108245297E-2</v>
      </c>
    </row>
    <row r="5395" spans="6:10" x14ac:dyDescent="0.35">
      <c r="F5395" s="2">
        <v>5391</v>
      </c>
      <c r="G5395" s="3">
        <v>9.1740325640557008E-2</v>
      </c>
      <c r="H5395" s="4">
        <f t="shared" si="252"/>
        <v>91.740325640557003</v>
      </c>
      <c r="I5395" s="2">
        <f t="shared" si="253"/>
        <v>82.290363456404577</v>
      </c>
      <c r="J5395" s="24">
        <f t="shared" si="254"/>
        <v>-3.7193750160488377E-2</v>
      </c>
    </row>
    <row r="5396" spans="6:10" x14ac:dyDescent="0.35">
      <c r="F5396" s="2">
        <v>5392</v>
      </c>
      <c r="G5396" s="3">
        <v>9.6730878705715354E-2</v>
      </c>
      <c r="H5396" s="4">
        <f t="shared" si="252"/>
        <v>96.730878705715355</v>
      </c>
      <c r="I5396" s="2">
        <f t="shared" si="253"/>
        <v>83.263946363526074</v>
      </c>
      <c r="J5396" s="24">
        <f t="shared" si="254"/>
        <v>-3.5773143289857152E-2</v>
      </c>
    </row>
    <row r="5397" spans="6:10" x14ac:dyDescent="0.35">
      <c r="F5397" s="2">
        <v>5393</v>
      </c>
      <c r="G5397" s="3">
        <v>5.1513747061117998E-2</v>
      </c>
      <c r="H5397" s="4">
        <f t="shared" si="252"/>
        <v>51.513747061117996</v>
      </c>
      <c r="I5397" s="2">
        <f t="shared" si="253"/>
        <v>74.442754422779572</v>
      </c>
      <c r="J5397" s="24">
        <f t="shared" si="254"/>
        <v>-5.0909273731098527E-2</v>
      </c>
    </row>
    <row r="5398" spans="6:10" x14ac:dyDescent="0.35">
      <c r="F5398" s="2">
        <v>5394</v>
      </c>
      <c r="G5398" s="3">
        <v>0.12988833214598894</v>
      </c>
      <c r="H5398" s="4">
        <f t="shared" si="252"/>
        <v>129.88833214598893</v>
      </c>
      <c r="I5398" s="2">
        <f t="shared" si="253"/>
        <v>89.73247389777903</v>
      </c>
      <c r="J5398" s="24">
        <f t="shared" si="254"/>
        <v>-2.761768485301595E-2</v>
      </c>
    </row>
    <row r="5399" spans="6:10" x14ac:dyDescent="0.35">
      <c r="F5399" s="2">
        <v>5395</v>
      </c>
      <c r="G5399" s="3">
        <v>9.6434692777280104E-2</v>
      </c>
      <c r="H5399" s="4">
        <f t="shared" si="252"/>
        <v>96.434692777280105</v>
      </c>
      <c r="I5399" s="2">
        <f t="shared" si="253"/>
        <v>83.206164880494114</v>
      </c>
      <c r="J5399" s="24">
        <f t="shared" si="254"/>
        <v>-3.5855919923020917E-2</v>
      </c>
    </row>
    <row r="5400" spans="6:10" x14ac:dyDescent="0.35">
      <c r="F5400" s="2">
        <v>5396</v>
      </c>
      <c r="G5400" s="3">
        <v>0.15575786694175475</v>
      </c>
      <c r="H5400" s="4">
        <f t="shared" si="252"/>
        <v>155.75786694175474</v>
      </c>
      <c r="I5400" s="2">
        <f t="shared" si="253"/>
        <v>94.779236563861062</v>
      </c>
      <c r="J5400" s="24">
        <f t="shared" si="254"/>
        <v>-2.2569192586194969E-2</v>
      </c>
    </row>
    <row r="5401" spans="6:10" x14ac:dyDescent="0.35">
      <c r="F5401" s="2">
        <v>5397</v>
      </c>
      <c r="G5401" s="3">
        <v>4.6804327200206386E-2</v>
      </c>
      <c r="H5401" s="4">
        <f t="shared" si="252"/>
        <v>46.804327200206387</v>
      </c>
      <c r="I5401" s="2">
        <f t="shared" si="253"/>
        <v>73.524016435390479</v>
      </c>
      <c r="J5401" s="24">
        <f t="shared" si="254"/>
        <v>-5.2814967270100023E-2</v>
      </c>
    </row>
    <row r="5402" spans="6:10" x14ac:dyDescent="0.35">
      <c r="F5402" s="2">
        <v>5398</v>
      </c>
      <c r="G5402" s="3">
        <v>0.13788899440552715</v>
      </c>
      <c r="H5402" s="4">
        <f t="shared" si="252"/>
        <v>137.88899440552714</v>
      </c>
      <c r="I5402" s="2">
        <f t="shared" si="253"/>
        <v>91.293284477255611</v>
      </c>
      <c r="J5402" s="24">
        <f t="shared" si="254"/>
        <v>-2.5946167215843096E-2</v>
      </c>
    </row>
    <row r="5403" spans="6:10" x14ac:dyDescent="0.35">
      <c r="F5403" s="2">
        <v>5399</v>
      </c>
      <c r="G5403" s="3">
        <v>9.4489388347871753E-2</v>
      </c>
      <c r="H5403" s="4">
        <f t="shared" si="252"/>
        <v>94.489388347871753</v>
      </c>
      <c r="I5403" s="2">
        <f t="shared" si="253"/>
        <v>82.826664829719775</v>
      </c>
      <c r="J5403" s="24">
        <f t="shared" si="254"/>
        <v>-3.6404365027586205E-2</v>
      </c>
    </row>
    <row r="5404" spans="6:10" x14ac:dyDescent="0.35">
      <c r="F5404" s="2">
        <v>5400</v>
      </c>
      <c r="G5404" s="3">
        <v>5.6179278473612482E-2</v>
      </c>
      <c r="H5404" s="4">
        <f t="shared" si="252"/>
        <v>56.179278473612484</v>
      </c>
      <c r="I5404" s="2">
        <f t="shared" si="253"/>
        <v>75.352930424624958</v>
      </c>
      <c r="J5404" s="24">
        <f t="shared" si="254"/>
        <v>-4.9089151434019367E-2</v>
      </c>
    </row>
    <row r="5405" spans="6:10" x14ac:dyDescent="0.35">
      <c r="F5405" s="2">
        <v>5401</v>
      </c>
      <c r="G5405" s="3">
        <v>6.7811899602433529E-2</v>
      </c>
      <c r="H5405" s="4">
        <f t="shared" si="252"/>
        <v>67.811899602433527</v>
      </c>
      <c r="I5405" s="2">
        <f t="shared" si="253"/>
        <v>77.622282327745381</v>
      </c>
      <c r="J5405" s="24">
        <f t="shared" si="254"/>
        <v>-4.4829391558142952E-2</v>
      </c>
    </row>
    <row r="5406" spans="6:10" x14ac:dyDescent="0.35">
      <c r="F5406" s="2">
        <v>5402</v>
      </c>
      <c r="G5406" s="3">
        <v>9.3420752625392428E-2</v>
      </c>
      <c r="H5406" s="4">
        <f t="shared" si="252"/>
        <v>93.420752625392424</v>
      </c>
      <c r="I5406" s="2">
        <f t="shared" si="253"/>
        <v>82.61818984513161</v>
      </c>
      <c r="J5406" s="24">
        <f t="shared" si="254"/>
        <v>-3.6709210290791321E-2</v>
      </c>
    </row>
    <row r="5407" spans="6:10" x14ac:dyDescent="0.35">
      <c r="F5407" s="2">
        <v>5403</v>
      </c>
      <c r="G5407" s="3">
        <v>0.15078542888169305</v>
      </c>
      <c r="H5407" s="4">
        <f t="shared" si="252"/>
        <v>150.78542888169306</v>
      </c>
      <c r="I5407" s="2">
        <f t="shared" si="253"/>
        <v>93.809187625639254</v>
      </c>
      <c r="J5407" s="24">
        <f t="shared" si="254"/>
        <v>-2.3462133331946074E-2</v>
      </c>
    </row>
    <row r="5408" spans="6:10" x14ac:dyDescent="0.35">
      <c r="F5408" s="2">
        <v>5404</v>
      </c>
      <c r="G5408" s="3">
        <v>0.16096216601921073</v>
      </c>
      <c r="H5408" s="4">
        <f t="shared" si="252"/>
        <v>160.96216601921074</v>
      </c>
      <c r="I5408" s="2">
        <f t="shared" si="253"/>
        <v>95.794518148728557</v>
      </c>
      <c r="J5408" s="24">
        <f t="shared" si="254"/>
        <v>-2.1670991153960307E-2</v>
      </c>
    </row>
    <row r="5409" spans="6:10" x14ac:dyDescent="0.35">
      <c r="F5409" s="2">
        <v>5405</v>
      </c>
      <c r="G5409" s="3">
        <v>3.0368754670441755E-2</v>
      </c>
      <c r="H5409" s="4">
        <f t="shared" si="252"/>
        <v>30.368754670441756</v>
      </c>
      <c r="I5409" s="2">
        <f t="shared" si="253"/>
        <v>70.317679928230888</v>
      </c>
      <c r="J5409" s="24">
        <f t="shared" si="254"/>
        <v>-6.0042226029526781E-2</v>
      </c>
    </row>
    <row r="5410" spans="6:10" x14ac:dyDescent="0.35">
      <c r="F5410" s="2">
        <v>5406</v>
      </c>
      <c r="G5410" s="3">
        <v>7.9837283208979259E-2</v>
      </c>
      <c r="H5410" s="4">
        <f t="shared" si="252"/>
        <v>79.837283208979258</v>
      </c>
      <c r="I5410" s="2">
        <f t="shared" si="253"/>
        <v>79.968256366705035</v>
      </c>
      <c r="J5410" s="24">
        <f t="shared" si="254"/>
        <v>-4.0813994469990768E-2</v>
      </c>
    </row>
    <row r="5411" spans="6:10" x14ac:dyDescent="0.35">
      <c r="F5411" s="2">
        <v>5407</v>
      </c>
      <c r="G5411" s="3">
        <v>5.4782884396453402E-2</v>
      </c>
      <c r="H5411" s="4">
        <f t="shared" si="252"/>
        <v>54.782884396453404</v>
      </c>
      <c r="I5411" s="2">
        <f t="shared" si="253"/>
        <v>75.080514644774993</v>
      </c>
      <c r="J5411" s="24">
        <f t="shared" si="254"/>
        <v>-4.9626982765979849E-2</v>
      </c>
    </row>
    <row r="5412" spans="6:10" x14ac:dyDescent="0.35">
      <c r="F5412" s="2">
        <v>5408</v>
      </c>
      <c r="G5412" s="3">
        <v>9.4600082977569652E-2</v>
      </c>
      <c r="H5412" s="4">
        <f t="shared" si="252"/>
        <v>94.600082977569656</v>
      </c>
      <c r="I5412" s="2">
        <f t="shared" si="253"/>
        <v>82.848259710683251</v>
      </c>
      <c r="J5412" s="24">
        <f t="shared" si="254"/>
        <v>-3.6372932687920433E-2</v>
      </c>
    </row>
    <row r="5413" spans="6:10" x14ac:dyDescent="0.35">
      <c r="F5413" s="2">
        <v>5409</v>
      </c>
      <c r="G5413" s="3">
        <v>0.12427903005734037</v>
      </c>
      <c r="H5413" s="4">
        <f t="shared" si="252"/>
        <v>124.27903005734036</v>
      </c>
      <c r="I5413" s="2">
        <f t="shared" si="253"/>
        <v>88.638182230485455</v>
      </c>
      <c r="J5413" s="24">
        <f t="shared" si="254"/>
        <v>-2.8853404408779145E-2</v>
      </c>
    </row>
    <row r="5414" spans="6:10" x14ac:dyDescent="0.35">
      <c r="F5414" s="2">
        <v>5410</v>
      </c>
      <c r="G5414" s="3">
        <v>0.10114368971260294</v>
      </c>
      <c r="H5414" s="4">
        <f t="shared" si="252"/>
        <v>101.14368971260295</v>
      </c>
      <c r="I5414" s="2">
        <f t="shared" si="253"/>
        <v>84.124820361371647</v>
      </c>
      <c r="J5414" s="24">
        <f t="shared" si="254"/>
        <v>-3.4562264465823112E-2</v>
      </c>
    </row>
    <row r="5415" spans="6:10" x14ac:dyDescent="0.35">
      <c r="F5415" s="2">
        <v>5411</v>
      </c>
      <c r="G5415" s="3">
        <v>5.2761078914990267E-2</v>
      </c>
      <c r="H5415" s="4">
        <f t="shared" si="252"/>
        <v>52.761078914990264</v>
      </c>
      <c r="I5415" s="2">
        <f t="shared" si="253"/>
        <v>74.686090373040571</v>
      </c>
      <c r="J5415" s="24">
        <f t="shared" si="254"/>
        <v>-5.0416155233401726E-2</v>
      </c>
    </row>
    <row r="5416" spans="6:10" x14ac:dyDescent="0.35">
      <c r="F5416" s="2">
        <v>5412</v>
      </c>
      <c r="G5416" s="3">
        <v>0.15275488439998733</v>
      </c>
      <c r="H5416" s="4">
        <f t="shared" si="252"/>
        <v>152.75488439998733</v>
      </c>
      <c r="I5416" s="2">
        <f t="shared" si="253"/>
        <v>94.19339919576241</v>
      </c>
      <c r="J5416" s="24">
        <f t="shared" si="254"/>
        <v>-2.310431302530656E-2</v>
      </c>
    </row>
    <row r="5417" spans="6:10" x14ac:dyDescent="0.35">
      <c r="F5417" s="2">
        <v>5413</v>
      </c>
      <c r="G5417" s="3">
        <v>8.4920959380072839E-2</v>
      </c>
      <c r="H5417" s="4">
        <f t="shared" si="252"/>
        <v>84.920959380072844</v>
      </c>
      <c r="I5417" s="2">
        <f t="shared" si="253"/>
        <v>80.960006211040266</v>
      </c>
      <c r="J5417" s="24">
        <f t="shared" si="254"/>
        <v>-3.9226597742157421E-2</v>
      </c>
    </row>
    <row r="5418" spans="6:10" x14ac:dyDescent="0.35">
      <c r="F5418" s="2">
        <v>5414</v>
      </c>
      <c r="G5418" s="3">
        <v>0.13802999279956768</v>
      </c>
      <c r="H5418" s="4">
        <f t="shared" si="252"/>
        <v>138.02999279956768</v>
      </c>
      <c r="I5418" s="2">
        <f t="shared" si="253"/>
        <v>91.32079117332259</v>
      </c>
      <c r="J5418" s="24">
        <f t="shared" si="254"/>
        <v>-2.5917635181732915E-2</v>
      </c>
    </row>
    <row r="5419" spans="6:10" x14ac:dyDescent="0.35">
      <c r="F5419" s="2">
        <v>5415</v>
      </c>
      <c r="G5419" s="3">
        <v>0.10596244919438057</v>
      </c>
      <c r="H5419" s="4">
        <f t="shared" si="252"/>
        <v>105.96244919438057</v>
      </c>
      <c r="I5419" s="2">
        <f t="shared" si="253"/>
        <v>85.06488888759209</v>
      </c>
      <c r="J5419" s="24">
        <f t="shared" si="254"/>
        <v>-3.3286760104937675E-2</v>
      </c>
    </row>
    <row r="5420" spans="6:10" x14ac:dyDescent="0.35">
      <c r="F5420" s="2">
        <v>5416</v>
      </c>
      <c r="G5420" s="3">
        <v>0.14240405342774701</v>
      </c>
      <c r="H5420" s="4">
        <f t="shared" si="252"/>
        <v>142.40405342774702</v>
      </c>
      <c r="I5420" s="2">
        <f t="shared" si="253"/>
        <v>92.174105546841503</v>
      </c>
      <c r="J5420" s="24">
        <f t="shared" si="254"/>
        <v>-2.5047926686724651E-2</v>
      </c>
    </row>
    <row r="5421" spans="6:10" x14ac:dyDescent="0.35">
      <c r="F5421" s="2">
        <v>5417</v>
      </c>
      <c r="G5421" s="3">
        <v>4.4471210736356015E-2</v>
      </c>
      <c r="H5421" s="4">
        <f t="shared" si="252"/>
        <v>44.471210736356014</v>
      </c>
      <c r="I5421" s="2">
        <f t="shared" si="253"/>
        <v>73.068860006860177</v>
      </c>
      <c r="J5421" s="24">
        <f t="shared" si="254"/>
        <v>-5.3785336739460121E-2</v>
      </c>
    </row>
    <row r="5422" spans="6:10" x14ac:dyDescent="0.35">
      <c r="F5422" s="2">
        <v>5418</v>
      </c>
      <c r="G5422" s="3">
        <v>9.9678342322561078E-2</v>
      </c>
      <c r="H5422" s="4">
        <f t="shared" si="252"/>
        <v>99.678342322561079</v>
      </c>
      <c r="I5422" s="2">
        <f t="shared" si="253"/>
        <v>83.838952812562283</v>
      </c>
      <c r="J5422" s="24">
        <f t="shared" si="254"/>
        <v>-3.4959741845556336E-2</v>
      </c>
    </row>
    <row r="5423" spans="6:10" x14ac:dyDescent="0.35">
      <c r="F5423" s="2">
        <v>5419</v>
      </c>
      <c r="G5423" s="3">
        <v>8.279844156619004E-2</v>
      </c>
      <c r="H5423" s="4">
        <f t="shared" si="252"/>
        <v>82.798441566190036</v>
      </c>
      <c r="I5423" s="2">
        <f t="shared" si="253"/>
        <v>80.545934456531924</v>
      </c>
      <c r="J5423" s="24">
        <f t="shared" si="254"/>
        <v>-3.9881713107207173E-2</v>
      </c>
    </row>
    <row r="5424" spans="6:10" x14ac:dyDescent="0.35">
      <c r="F5424" s="2">
        <v>5420</v>
      </c>
      <c r="G5424" s="3">
        <v>0.12829285971052906</v>
      </c>
      <c r="H5424" s="4">
        <f t="shared" si="252"/>
        <v>128.29285971052906</v>
      </c>
      <c r="I5424" s="2">
        <f t="shared" si="253"/>
        <v>89.421220881997712</v>
      </c>
      <c r="J5424" s="24">
        <f t="shared" si="254"/>
        <v>-2.7963677718224972E-2</v>
      </c>
    </row>
    <row r="5425" spans="6:10" x14ac:dyDescent="0.35">
      <c r="F5425" s="2">
        <v>5421</v>
      </c>
      <c r="G5425" s="3">
        <v>6.5527809426342398E-2</v>
      </c>
      <c r="H5425" s="4">
        <f t="shared" si="252"/>
        <v>65.527809426342401</v>
      </c>
      <c r="I5425" s="2">
        <f t="shared" si="253"/>
        <v>77.176690201034688</v>
      </c>
      <c r="J5425" s="24">
        <f t="shared" si="254"/>
        <v>-4.5635579795076188E-2</v>
      </c>
    </row>
    <row r="5426" spans="6:10" x14ac:dyDescent="0.35">
      <c r="F5426" s="2">
        <v>5422</v>
      </c>
      <c r="G5426" s="3">
        <v>2.9354737587730495E-2</v>
      </c>
      <c r="H5426" s="4">
        <f t="shared" si="252"/>
        <v>29.354737587730494</v>
      </c>
      <c r="I5426" s="2">
        <f t="shared" si="253"/>
        <v>70.119860230420386</v>
      </c>
      <c r="J5426" s="24">
        <f t="shared" si="254"/>
        <v>-6.0519212085878481E-2</v>
      </c>
    </row>
    <row r="5427" spans="6:10" x14ac:dyDescent="0.35">
      <c r="F5427" s="2">
        <v>5423</v>
      </c>
      <c r="G5427" s="3">
        <v>4.0443435445106604E-2</v>
      </c>
      <c r="H5427" s="4">
        <f t="shared" si="252"/>
        <v>40.443435445106601</v>
      </c>
      <c r="I5427" s="2">
        <f t="shared" si="253"/>
        <v>72.283100768136947</v>
      </c>
      <c r="J5427" s="24">
        <f t="shared" si="254"/>
        <v>-5.5502676691031559E-2</v>
      </c>
    </row>
    <row r="5428" spans="6:10" x14ac:dyDescent="0.35">
      <c r="F5428" s="2">
        <v>5424</v>
      </c>
      <c r="G5428" s="3">
        <v>2.2600018763388768E-2</v>
      </c>
      <c r="H5428" s="4">
        <f t="shared" si="252"/>
        <v>22.600018763388768</v>
      </c>
      <c r="I5428" s="2">
        <f t="shared" si="253"/>
        <v>68.802114741307506</v>
      </c>
      <c r="J5428" s="24">
        <f t="shared" si="254"/>
        <v>-6.3794736651984887E-2</v>
      </c>
    </row>
    <row r="5429" spans="6:10" x14ac:dyDescent="0.35">
      <c r="F5429" s="2">
        <v>5425</v>
      </c>
      <c r="G5429" s="3">
        <v>5.2089855242151054E-2</v>
      </c>
      <c r="H5429" s="4">
        <f t="shared" si="252"/>
        <v>52.089855242151053</v>
      </c>
      <c r="I5429" s="2">
        <f t="shared" si="253"/>
        <v>74.555144586832242</v>
      </c>
      <c r="J5429" s="24">
        <f t="shared" si="254"/>
        <v>-5.0680919346371936E-2</v>
      </c>
    </row>
    <row r="5430" spans="6:10" x14ac:dyDescent="0.35">
      <c r="F5430" s="2">
        <v>5426</v>
      </c>
      <c r="G5430" s="3">
        <v>0.11296674247383726</v>
      </c>
      <c r="H5430" s="4">
        <f t="shared" si="252"/>
        <v>112.96674247383726</v>
      </c>
      <c r="I5430" s="2">
        <f t="shared" si="253"/>
        <v>86.431322652409435</v>
      </c>
      <c r="J5430" s="24">
        <f t="shared" si="254"/>
        <v>-3.1516221227411503E-2</v>
      </c>
    </row>
    <row r="5431" spans="6:10" x14ac:dyDescent="0.35">
      <c r="F5431" s="2">
        <v>5427</v>
      </c>
      <c r="G5431" s="3">
        <v>6.691959498261088E-2</v>
      </c>
      <c r="H5431" s="4">
        <f t="shared" si="252"/>
        <v>66.919594982610874</v>
      </c>
      <c r="I5431" s="2">
        <f t="shared" si="253"/>
        <v>77.448206926790334</v>
      </c>
      <c r="J5431" s="24">
        <f t="shared" si="254"/>
        <v>-4.5142628602255694E-2</v>
      </c>
    </row>
    <row r="5432" spans="6:10" x14ac:dyDescent="0.35">
      <c r="F5432" s="2">
        <v>5428</v>
      </c>
      <c r="G5432" s="3">
        <v>0.11964473560491591</v>
      </c>
      <c r="H5432" s="4">
        <f t="shared" si="252"/>
        <v>119.64473560491591</v>
      </c>
      <c r="I5432" s="2">
        <f t="shared" si="253"/>
        <v>87.73410009639332</v>
      </c>
      <c r="J5432" s="24">
        <f t="shared" si="254"/>
        <v>-2.9915934807033581E-2</v>
      </c>
    </row>
    <row r="5433" spans="6:10" x14ac:dyDescent="0.35">
      <c r="F5433" s="2">
        <v>5429</v>
      </c>
      <c r="G5433" s="3">
        <v>0.19970316800779536</v>
      </c>
      <c r="H5433" s="4">
        <f t="shared" si="252"/>
        <v>199.70316800779537</v>
      </c>
      <c r="I5433" s="2">
        <f t="shared" si="253"/>
        <v>103.35231321640792</v>
      </c>
      <c r="J5433" s="24">
        <f t="shared" si="254"/>
        <v>-1.6017193680971962E-2</v>
      </c>
    </row>
    <row r="5434" spans="6:10" x14ac:dyDescent="0.35">
      <c r="F5434" s="2">
        <v>5430</v>
      </c>
      <c r="G5434" s="3">
        <v>6.1302295448207256E-2</v>
      </c>
      <c r="H5434" s="4">
        <f t="shared" si="252"/>
        <v>61.302295448207254</v>
      </c>
      <c r="I5434" s="2">
        <f t="shared" si="253"/>
        <v>76.352355076409623</v>
      </c>
      <c r="J5434" s="24">
        <f t="shared" si="254"/>
        <v>-4.7165423723959245E-2</v>
      </c>
    </row>
    <row r="5435" spans="6:10" x14ac:dyDescent="0.35">
      <c r="F5435" s="2">
        <v>5431</v>
      </c>
      <c r="G5435" s="3">
        <v>4.9529249258876064E-2</v>
      </c>
      <c r="H5435" s="4">
        <f t="shared" si="252"/>
        <v>49.529249258876064</v>
      </c>
      <c r="I5435" s="2">
        <f t="shared" si="253"/>
        <v>74.055608326093079</v>
      </c>
      <c r="J5435" s="24">
        <f t="shared" si="254"/>
        <v>-5.1703782739101645E-2</v>
      </c>
    </row>
    <row r="5436" spans="6:10" x14ac:dyDescent="0.35">
      <c r="F5436" s="2">
        <v>5432</v>
      </c>
      <c r="G5436" s="3">
        <v>9.4553142983743579E-2</v>
      </c>
      <c r="H5436" s="4">
        <f t="shared" si="252"/>
        <v>94.553142983743584</v>
      </c>
      <c r="I5436" s="2">
        <f t="shared" si="253"/>
        <v>82.839102413876105</v>
      </c>
      <c r="J5436" s="24">
        <f t="shared" si="254"/>
        <v>-3.6386258237906546E-2</v>
      </c>
    </row>
    <row r="5437" spans="6:10" x14ac:dyDescent="0.35">
      <c r="F5437" s="2">
        <v>5433</v>
      </c>
      <c r="G5437" s="3">
        <v>0.14036121918594269</v>
      </c>
      <c r="H5437" s="4">
        <f t="shared" si="252"/>
        <v>140.36121918594267</v>
      </c>
      <c r="I5437" s="2">
        <f t="shared" si="253"/>
        <v>91.775578875762008</v>
      </c>
      <c r="J5437" s="24">
        <f t="shared" si="254"/>
        <v>-2.545041689872252E-2</v>
      </c>
    </row>
    <row r="5438" spans="6:10" x14ac:dyDescent="0.35">
      <c r="F5438" s="2">
        <v>5434</v>
      </c>
      <c r="G5438" s="3">
        <v>8.3900084452740317E-2</v>
      </c>
      <c r="H5438" s="4">
        <f t="shared" si="252"/>
        <v>83.900084452740316</v>
      </c>
      <c r="I5438" s="2">
        <f t="shared" si="253"/>
        <v>80.760848649426762</v>
      </c>
      <c r="J5438" s="24">
        <f t="shared" si="254"/>
        <v>-3.954033669491655E-2</v>
      </c>
    </row>
    <row r="5439" spans="6:10" x14ac:dyDescent="0.35">
      <c r="F5439" s="2">
        <v>5435</v>
      </c>
      <c r="G5439" s="3">
        <v>6.3342655654386876E-2</v>
      </c>
      <c r="H5439" s="4">
        <f t="shared" si="252"/>
        <v>63.342655654386874</v>
      </c>
      <c r="I5439" s="2">
        <f t="shared" si="253"/>
        <v>76.750399099821763</v>
      </c>
      <c r="J5439" s="24">
        <f t="shared" si="254"/>
        <v>-4.6420413796361241E-2</v>
      </c>
    </row>
    <row r="5440" spans="6:10" x14ac:dyDescent="0.35">
      <c r="F5440" s="2">
        <v>5436</v>
      </c>
      <c r="G5440" s="3">
        <v>0.17433064030996342</v>
      </c>
      <c r="H5440" s="4">
        <f t="shared" si="252"/>
        <v>174.33064030996343</v>
      </c>
      <c r="I5440" s="2">
        <f t="shared" si="253"/>
        <v>98.402509265912869</v>
      </c>
      <c r="J5440" s="24">
        <f t="shared" si="254"/>
        <v>-1.9524203642643786E-2</v>
      </c>
    </row>
    <row r="5441" spans="6:10" x14ac:dyDescent="0.35">
      <c r="F5441" s="2">
        <v>5437</v>
      </c>
      <c r="G5441" s="3">
        <v>9.2336300564350812E-2</v>
      </c>
      <c r="H5441" s="4">
        <f t="shared" si="252"/>
        <v>92.336300564350807</v>
      </c>
      <c r="I5441" s="2">
        <f t="shared" si="253"/>
        <v>82.406629327401831</v>
      </c>
      <c r="J5441" s="24">
        <f t="shared" si="254"/>
        <v>-3.7021177208097951E-2</v>
      </c>
    </row>
    <row r="5442" spans="6:10" x14ac:dyDescent="0.35">
      <c r="F5442" s="2">
        <v>5438</v>
      </c>
      <c r="G5442" s="3">
        <v>0.16755027483328086</v>
      </c>
      <c r="H5442" s="4">
        <f t="shared" si="252"/>
        <v>167.55027483328087</v>
      </c>
      <c r="I5442" s="2">
        <f t="shared" si="253"/>
        <v>97.079760495196155</v>
      </c>
      <c r="J5442" s="24">
        <f t="shared" si="254"/>
        <v>-2.0585045368410618E-2</v>
      </c>
    </row>
    <row r="5443" spans="6:10" x14ac:dyDescent="0.35">
      <c r="F5443" s="2">
        <v>5439</v>
      </c>
      <c r="G5443" s="3">
        <v>0.1376430619716531</v>
      </c>
      <c r="H5443" s="4">
        <f t="shared" si="252"/>
        <v>137.64306197165311</v>
      </c>
      <c r="I5443" s="2">
        <f t="shared" si="253"/>
        <v>91.245306705894308</v>
      </c>
      <c r="J5443" s="24">
        <f t="shared" si="254"/>
        <v>-2.599600859724939E-2</v>
      </c>
    </row>
    <row r="5444" spans="6:10" x14ac:dyDescent="0.35">
      <c r="F5444" s="2">
        <v>5440</v>
      </c>
      <c r="G5444" s="3">
        <v>4.7490019675213449E-2</v>
      </c>
      <c r="H5444" s="4">
        <f t="shared" si="252"/>
        <v>47.490019675213446</v>
      </c>
      <c r="I5444" s="2">
        <f t="shared" si="253"/>
        <v>73.657784870370051</v>
      </c>
      <c r="J5444" s="24">
        <f t="shared" si="254"/>
        <v>-5.2533122959380757E-2</v>
      </c>
    </row>
    <row r="5445" spans="6:10" x14ac:dyDescent="0.35">
      <c r="F5445" s="2">
        <v>5441</v>
      </c>
      <c r="G5445" s="3">
        <v>9.6072145851137894E-2</v>
      </c>
      <c r="H5445" s="4">
        <f t="shared" si="252"/>
        <v>96.07214585113789</v>
      </c>
      <c r="I5445" s="2">
        <f t="shared" si="253"/>
        <v>83.135437350756845</v>
      </c>
      <c r="J5445" s="24">
        <f t="shared" si="254"/>
        <v>-3.595750357618771E-2</v>
      </c>
    </row>
    <row r="5446" spans="6:10" x14ac:dyDescent="0.35">
      <c r="F5446" s="2">
        <v>5442</v>
      </c>
      <c r="G5446" s="3">
        <v>0.13714583777893424</v>
      </c>
      <c r="H5446" s="4">
        <f t="shared" ref="H5446:H5509" si="255">$D$4*G5446</f>
        <v>137.14583777893424</v>
      </c>
      <c r="I5446" s="2">
        <f t="shared" ref="I5446:I5509" si="256">($D$12*G5446+$D$13*$D$5)*$D$4</f>
        <v>91.148305638333682</v>
      </c>
      <c r="J5446" s="24">
        <f t="shared" ref="J5446:J5509" si="257">-EXP(-I5446/$D$6)</f>
        <v>-2.6097070155492244E-2</v>
      </c>
    </row>
    <row r="5447" spans="6:10" x14ac:dyDescent="0.35">
      <c r="F5447" s="2">
        <v>5443</v>
      </c>
      <c r="G5447" s="3">
        <v>0.10987092729472279</v>
      </c>
      <c r="H5447" s="4">
        <f t="shared" si="255"/>
        <v>109.87092729472279</v>
      </c>
      <c r="I5447" s="2">
        <f t="shared" si="256"/>
        <v>85.82737501321175</v>
      </c>
      <c r="J5447" s="24">
        <f t="shared" si="257"/>
        <v>-3.2286858131903962E-2</v>
      </c>
    </row>
    <row r="5448" spans="6:10" x14ac:dyDescent="0.35">
      <c r="F5448" s="2">
        <v>5444</v>
      </c>
      <c r="G5448" s="3">
        <v>4.3937691935247561E-2</v>
      </c>
      <c r="H5448" s="4">
        <f t="shared" si="255"/>
        <v>43.937691935247564</v>
      </c>
      <c r="I5448" s="2">
        <f t="shared" si="256"/>
        <v>72.964778399349882</v>
      </c>
      <c r="J5448" s="24">
        <f t="shared" si="257"/>
        <v>-5.4009726083759098E-2</v>
      </c>
    </row>
    <row r="5449" spans="6:10" x14ac:dyDescent="0.35">
      <c r="F5449" s="2">
        <v>5445</v>
      </c>
      <c r="G5449" s="3">
        <v>7.7480301504122329E-2</v>
      </c>
      <c r="H5449" s="4">
        <f t="shared" si="255"/>
        <v>77.480301504122323</v>
      </c>
      <c r="I5449" s="2">
        <f t="shared" si="256"/>
        <v>79.508444183508857</v>
      </c>
      <c r="J5449" s="24">
        <f t="shared" si="257"/>
        <v>-4.1571611216965614E-2</v>
      </c>
    </row>
    <row r="5450" spans="6:10" x14ac:dyDescent="0.35">
      <c r="F5450" s="2">
        <v>5446</v>
      </c>
      <c r="G5450" s="3">
        <v>6.1809284238765971E-2</v>
      </c>
      <c r="H5450" s="4">
        <f t="shared" si="255"/>
        <v>61.809284238765969</v>
      </c>
      <c r="I5450" s="2">
        <f t="shared" si="256"/>
        <v>76.45126107222724</v>
      </c>
      <c r="J5450" s="24">
        <f t="shared" si="257"/>
        <v>-4.6979194622293323E-2</v>
      </c>
    </row>
    <row r="5451" spans="6:10" x14ac:dyDescent="0.35">
      <c r="F5451" s="2">
        <v>5447</v>
      </c>
      <c r="G5451" s="3">
        <v>0.11303788714652331</v>
      </c>
      <c r="H5451" s="4">
        <f t="shared" si="255"/>
        <v>113.03788714652332</v>
      </c>
      <c r="I5451" s="2">
        <f t="shared" si="256"/>
        <v>86.445201923174736</v>
      </c>
      <c r="J5451" s="24">
        <f t="shared" si="257"/>
        <v>-3.1498729196676831E-2</v>
      </c>
    </row>
    <row r="5452" spans="6:10" x14ac:dyDescent="0.35">
      <c r="F5452" s="2">
        <v>5448</v>
      </c>
      <c r="G5452" s="3">
        <v>6.0261466453268943E-2</v>
      </c>
      <c r="H5452" s="4">
        <f t="shared" si="255"/>
        <v>60.261466453268945</v>
      </c>
      <c r="I5452" s="2">
        <f t="shared" si="256"/>
        <v>76.149304772069002</v>
      </c>
      <c r="J5452" s="24">
        <f t="shared" si="257"/>
        <v>-4.7550061772624455E-2</v>
      </c>
    </row>
    <row r="5453" spans="6:10" x14ac:dyDescent="0.35">
      <c r="F5453" s="2">
        <v>5449</v>
      </c>
      <c r="G5453" s="3">
        <v>0.17035921178035807</v>
      </c>
      <c r="H5453" s="4">
        <f t="shared" si="255"/>
        <v>170.35921178035807</v>
      </c>
      <c r="I5453" s="2">
        <f t="shared" si="256"/>
        <v>97.62774244492212</v>
      </c>
      <c r="J5453" s="24">
        <f t="shared" si="257"/>
        <v>-2.0138745194133438E-2</v>
      </c>
    </row>
    <row r="5454" spans="6:10" x14ac:dyDescent="0.35">
      <c r="F5454" s="2">
        <v>5450</v>
      </c>
      <c r="G5454" s="3">
        <v>2.8514158361368808E-2</v>
      </c>
      <c r="H5454" s="4">
        <f t="shared" si="255"/>
        <v>28.514158361368807</v>
      </c>
      <c r="I5454" s="2">
        <f t="shared" si="256"/>
        <v>69.955875686787209</v>
      </c>
      <c r="J5454" s="24">
        <f t="shared" si="257"/>
        <v>-6.0917485486521795E-2</v>
      </c>
    </row>
    <row r="5455" spans="6:10" x14ac:dyDescent="0.35">
      <c r="F5455" s="2">
        <v>5451</v>
      </c>
      <c r="G5455" s="3">
        <v>5.222765041280189E-2</v>
      </c>
      <c r="H5455" s="4">
        <f t="shared" si="255"/>
        <v>52.227650412801893</v>
      </c>
      <c r="I5455" s="2">
        <f t="shared" si="256"/>
        <v>74.582026381510687</v>
      </c>
      <c r="J5455" s="24">
        <f t="shared" si="257"/>
        <v>-5.0626452872032067E-2</v>
      </c>
    </row>
    <row r="5456" spans="6:10" x14ac:dyDescent="0.35">
      <c r="F5456" s="2">
        <v>5452</v>
      </c>
      <c r="G5456" s="3">
        <v>0.11911303702669843</v>
      </c>
      <c r="H5456" s="4">
        <f t="shared" si="255"/>
        <v>119.11303702669842</v>
      </c>
      <c r="I5456" s="2">
        <f t="shared" si="256"/>
        <v>87.630373587380234</v>
      </c>
      <c r="J5456" s="24">
        <f t="shared" si="257"/>
        <v>-3.0040315679732116E-2</v>
      </c>
    </row>
    <row r="5457" spans="6:10" x14ac:dyDescent="0.35">
      <c r="F5457" s="2">
        <v>5453</v>
      </c>
      <c r="G5457" s="3">
        <v>0.10002057138505853</v>
      </c>
      <c r="H5457" s="4">
        <f t="shared" si="255"/>
        <v>100.02057138505853</v>
      </c>
      <c r="I5457" s="2">
        <f t="shared" si="256"/>
        <v>83.905716628359357</v>
      </c>
      <c r="J5457" s="24">
        <f t="shared" si="257"/>
        <v>-3.4866504567902211E-2</v>
      </c>
    </row>
    <row r="5458" spans="6:10" x14ac:dyDescent="0.35">
      <c r="F5458" s="2">
        <v>5454</v>
      </c>
      <c r="G5458" s="3">
        <v>6.9072910054666245E-2</v>
      </c>
      <c r="H5458" s="4">
        <f t="shared" si="255"/>
        <v>69.072910054666238</v>
      </c>
      <c r="I5458" s="2">
        <f t="shared" si="256"/>
        <v>77.868286769731284</v>
      </c>
      <c r="J5458" s="24">
        <f t="shared" si="257"/>
        <v>-4.4390425673151698E-2</v>
      </c>
    </row>
    <row r="5459" spans="6:10" x14ac:dyDescent="0.35">
      <c r="F5459" s="2">
        <v>5455</v>
      </c>
      <c r="G5459" s="3">
        <v>5.0008989348573618E-2</v>
      </c>
      <c r="H5459" s="4">
        <f t="shared" si="255"/>
        <v>50.008989348573621</v>
      </c>
      <c r="I5459" s="2">
        <f t="shared" si="256"/>
        <v>74.14919850439442</v>
      </c>
      <c r="J5459" s="24">
        <f t="shared" si="257"/>
        <v>-5.1510585941371513E-2</v>
      </c>
    </row>
    <row r="5460" spans="6:10" x14ac:dyDescent="0.35">
      <c r="F5460" s="2">
        <v>5456</v>
      </c>
      <c r="G5460" s="3">
        <v>-3.6494485180000591E-3</v>
      </c>
      <c r="H5460" s="4">
        <f t="shared" si="255"/>
        <v>-3.6494485180000593</v>
      </c>
      <c r="I5460" s="2">
        <f t="shared" si="256"/>
        <v>63.681232880612505</v>
      </c>
      <c r="J5460" s="24">
        <f t="shared" si="257"/>
        <v>-7.8296739715455213E-2</v>
      </c>
    </row>
    <row r="5461" spans="6:10" x14ac:dyDescent="0.35">
      <c r="F5461" s="2">
        <v>5457</v>
      </c>
      <c r="G5461" s="3">
        <v>8.09873395784384E-2</v>
      </c>
      <c r="H5461" s="4">
        <f t="shared" si="255"/>
        <v>80.987339578438394</v>
      </c>
      <c r="I5461" s="2">
        <f t="shared" si="256"/>
        <v>80.192615312279344</v>
      </c>
      <c r="J5461" s="24">
        <f t="shared" si="257"/>
        <v>-4.044935373496511E-2</v>
      </c>
    </row>
    <row r="5462" spans="6:10" x14ac:dyDescent="0.35">
      <c r="F5462" s="2">
        <v>5458</v>
      </c>
      <c r="G5462" s="3">
        <v>8.4621051280749621E-2</v>
      </c>
      <c r="H5462" s="4">
        <f t="shared" si="255"/>
        <v>84.621051280749626</v>
      </c>
      <c r="I5462" s="2">
        <f t="shared" si="256"/>
        <v>80.901498587657443</v>
      </c>
      <c r="J5462" s="24">
        <f t="shared" si="257"/>
        <v>-3.9318507448869729E-2</v>
      </c>
    </row>
    <row r="5463" spans="6:10" x14ac:dyDescent="0.35">
      <c r="F5463" s="2">
        <v>5459</v>
      </c>
      <c r="G5463" s="3">
        <v>7.7844163854485837E-2</v>
      </c>
      <c r="H5463" s="4">
        <f t="shared" si="255"/>
        <v>77.844163854485842</v>
      </c>
      <c r="I5463" s="2">
        <f t="shared" si="256"/>
        <v>79.579428333007684</v>
      </c>
      <c r="J5463" s="24">
        <f t="shared" si="257"/>
        <v>-4.1453741615001968E-2</v>
      </c>
    </row>
    <row r="5464" spans="6:10" x14ac:dyDescent="0.35">
      <c r="F5464" s="2">
        <v>5460</v>
      </c>
      <c r="G5464" s="3">
        <v>0.12574116881155467</v>
      </c>
      <c r="H5464" s="4">
        <f t="shared" si="255"/>
        <v>125.74116881155467</v>
      </c>
      <c r="I5464" s="2">
        <f t="shared" si="256"/>
        <v>88.923423822019927</v>
      </c>
      <c r="J5464" s="24">
        <f t="shared" si="257"/>
        <v>-2.8526067720807503E-2</v>
      </c>
    </row>
    <row r="5465" spans="6:10" x14ac:dyDescent="0.35">
      <c r="F5465" s="2">
        <v>5461</v>
      </c>
      <c r="G5465" s="3">
        <v>5.2097931238663124E-2</v>
      </c>
      <c r="H5465" s="4">
        <f t="shared" si="255"/>
        <v>52.097931238663122</v>
      </c>
      <c r="I5465" s="2">
        <f t="shared" si="256"/>
        <v>74.556720094007389</v>
      </c>
      <c r="J5465" s="24">
        <f t="shared" si="257"/>
        <v>-5.0677725520927967E-2</v>
      </c>
    </row>
    <row r="5466" spans="6:10" x14ac:dyDescent="0.35">
      <c r="F5466" s="2">
        <v>5462</v>
      </c>
      <c r="G5466" s="3">
        <v>0.1744186851848987</v>
      </c>
      <c r="H5466" s="4">
        <f t="shared" si="255"/>
        <v>174.41868518489869</v>
      </c>
      <c r="I5466" s="2">
        <f t="shared" si="256"/>
        <v>98.419685515554434</v>
      </c>
      <c r="J5466" s="24">
        <f t="shared" si="257"/>
        <v>-1.9510794145835814E-2</v>
      </c>
    </row>
    <row r="5467" spans="6:10" x14ac:dyDescent="0.35">
      <c r="F5467" s="2">
        <v>5463</v>
      </c>
      <c r="G5467" s="3">
        <v>3.3495859787971025E-2</v>
      </c>
      <c r="H5467" s="4">
        <f t="shared" si="255"/>
        <v>33.495859787971021</v>
      </c>
      <c r="I5467" s="2">
        <f t="shared" si="256"/>
        <v>70.927731770471354</v>
      </c>
      <c r="J5467" s="24">
        <f t="shared" si="257"/>
        <v>-5.859480308906282E-2</v>
      </c>
    </row>
    <row r="5468" spans="6:10" x14ac:dyDescent="0.35">
      <c r="F5468" s="2">
        <v>5464</v>
      </c>
      <c r="G5468" s="3">
        <v>0.13676556545487439</v>
      </c>
      <c r="H5468" s="4">
        <f t="shared" si="255"/>
        <v>136.76556545487441</v>
      </c>
      <c r="I5468" s="2">
        <f t="shared" si="256"/>
        <v>91.074120146280549</v>
      </c>
      <c r="J5468" s="24">
        <f t="shared" si="257"/>
        <v>-2.6174626128767812E-2</v>
      </c>
    </row>
    <row r="5469" spans="6:10" x14ac:dyDescent="0.35">
      <c r="F5469" s="2">
        <v>5465</v>
      </c>
      <c r="G5469" s="3">
        <v>8.0145015364058853E-2</v>
      </c>
      <c r="H5469" s="4">
        <f t="shared" si="255"/>
        <v>80.14501536405885</v>
      </c>
      <c r="I5469" s="2">
        <f t="shared" si="256"/>
        <v>80.028290347357157</v>
      </c>
      <c r="J5469" s="24">
        <f t="shared" si="257"/>
        <v>-4.0716102991160949E-2</v>
      </c>
    </row>
    <row r="5470" spans="6:10" x14ac:dyDescent="0.35">
      <c r="F5470" s="2">
        <v>5466</v>
      </c>
      <c r="G5470" s="3">
        <v>0.1095983712045987</v>
      </c>
      <c r="H5470" s="4">
        <f t="shared" si="255"/>
        <v>109.59837120459869</v>
      </c>
      <c r="I5470" s="2">
        <f t="shared" si="256"/>
        <v>85.774203361270139</v>
      </c>
      <c r="J5470" s="24">
        <f t="shared" si="257"/>
        <v>-3.2355601032777494E-2</v>
      </c>
    </row>
    <row r="5471" spans="6:10" x14ac:dyDescent="0.35">
      <c r="F5471" s="2">
        <v>5467</v>
      </c>
      <c r="G5471" s="3">
        <v>0.19908622976191473</v>
      </c>
      <c r="H5471" s="4">
        <f t="shared" si="255"/>
        <v>199.08622976191472</v>
      </c>
      <c r="I5471" s="2">
        <f t="shared" si="256"/>
        <v>103.23195771209873</v>
      </c>
      <c r="J5471" s="24">
        <f t="shared" si="257"/>
        <v>-1.6094489889088494E-2</v>
      </c>
    </row>
    <row r="5472" spans="6:10" x14ac:dyDescent="0.35">
      <c r="F5472" s="2">
        <v>5468</v>
      </c>
      <c r="G5472" s="3">
        <v>8.57598104061571E-2</v>
      </c>
      <c r="H5472" s="4">
        <f t="shared" si="255"/>
        <v>85.759810406157101</v>
      </c>
      <c r="I5472" s="2">
        <f t="shared" si="256"/>
        <v>81.123653608423695</v>
      </c>
      <c r="J5472" s="24">
        <f t="shared" si="257"/>
        <v>-3.8970663091670778E-2</v>
      </c>
    </row>
    <row r="5473" spans="6:10" x14ac:dyDescent="0.35">
      <c r="F5473" s="2">
        <v>5469</v>
      </c>
      <c r="G5473" s="3">
        <v>2.2690829085361824E-2</v>
      </c>
      <c r="H5473" s="4">
        <f t="shared" si="255"/>
        <v>22.690829085361823</v>
      </c>
      <c r="I5473" s="2">
        <f t="shared" si="256"/>
        <v>68.819830488662319</v>
      </c>
      <c r="J5473" s="24">
        <f t="shared" si="257"/>
        <v>-6.3749545808183664E-2</v>
      </c>
    </row>
    <row r="5474" spans="6:10" x14ac:dyDescent="0.35">
      <c r="F5474" s="2">
        <v>5470</v>
      </c>
      <c r="G5474" s="3">
        <v>0.11587878613010869</v>
      </c>
      <c r="H5474" s="4">
        <f t="shared" si="255"/>
        <v>115.87878613010868</v>
      </c>
      <c r="I5474" s="2">
        <f t="shared" si="256"/>
        <v>86.999419192316168</v>
      </c>
      <c r="J5474" s="24">
        <f t="shared" si="257"/>
        <v>-3.0808126768307017E-2</v>
      </c>
    </row>
    <row r="5475" spans="6:10" x14ac:dyDescent="0.35">
      <c r="F5475" s="2">
        <v>5471</v>
      </c>
      <c r="G5475" s="3">
        <v>0.13431391670028525</v>
      </c>
      <c r="H5475" s="4">
        <f t="shared" si="255"/>
        <v>134.31391670028526</v>
      </c>
      <c r="I5475" s="2">
        <f t="shared" si="256"/>
        <v>90.595839825328198</v>
      </c>
      <c r="J5475" s="24">
        <f t="shared" si="257"/>
        <v>-2.6680199164851297E-2</v>
      </c>
    </row>
    <row r="5476" spans="6:10" x14ac:dyDescent="0.35">
      <c r="F5476" s="2">
        <v>5472</v>
      </c>
      <c r="G5476" s="3">
        <v>0.10163396746615989</v>
      </c>
      <c r="H5476" s="4">
        <f t="shared" si="255"/>
        <v>101.63396746615989</v>
      </c>
      <c r="I5476" s="2">
        <f t="shared" si="256"/>
        <v>84.220466281647987</v>
      </c>
      <c r="J5476" s="24">
        <f t="shared" si="257"/>
        <v>-3.4430287504294367E-2</v>
      </c>
    </row>
    <row r="5477" spans="6:10" x14ac:dyDescent="0.35">
      <c r="F5477" s="2">
        <v>5473</v>
      </c>
      <c r="G5477" s="3">
        <v>0.17791407431997214</v>
      </c>
      <c r="H5477" s="4">
        <f t="shared" si="255"/>
        <v>177.91407431997214</v>
      </c>
      <c r="I5477" s="2">
        <f t="shared" si="256"/>
        <v>99.101584108999774</v>
      </c>
      <c r="J5477" s="24">
        <f t="shared" si="257"/>
        <v>-1.898581107433996E-2</v>
      </c>
    </row>
    <row r="5478" spans="6:10" x14ac:dyDescent="0.35">
      <c r="F5478" s="2">
        <v>5474</v>
      </c>
      <c r="G5478" s="3">
        <v>7.9860068096075904E-2</v>
      </c>
      <c r="H5478" s="4">
        <f t="shared" si="255"/>
        <v>79.860068096075906</v>
      </c>
      <c r="I5478" s="2">
        <f t="shared" si="256"/>
        <v>79.972701360341674</v>
      </c>
      <c r="J5478" s="24">
        <f t="shared" si="257"/>
        <v>-4.0806738397245641E-2</v>
      </c>
    </row>
    <row r="5479" spans="6:10" x14ac:dyDescent="0.35">
      <c r="F5479" s="2">
        <v>5475</v>
      </c>
      <c r="G5479" s="3">
        <v>0.13310320115171326</v>
      </c>
      <c r="H5479" s="4">
        <f t="shared" si="255"/>
        <v>133.10320115171325</v>
      </c>
      <c r="I5479" s="2">
        <f t="shared" si="256"/>
        <v>90.359647173314286</v>
      </c>
      <c r="J5479" s="24">
        <f t="shared" si="257"/>
        <v>-2.6933460329433591E-2</v>
      </c>
    </row>
    <row r="5480" spans="6:10" x14ac:dyDescent="0.35">
      <c r="F5480" s="2">
        <v>5476</v>
      </c>
      <c r="G5480" s="3">
        <v>8.4974800926914618E-2</v>
      </c>
      <c r="H5480" s="4">
        <f t="shared" si="255"/>
        <v>84.974800926914611</v>
      </c>
      <c r="I5480" s="2">
        <f t="shared" si="256"/>
        <v>80.97050989851013</v>
      </c>
      <c r="J5480" s="24">
        <f t="shared" si="257"/>
        <v>-3.9210120246961418E-2</v>
      </c>
    </row>
    <row r="5481" spans="6:10" x14ac:dyDescent="0.35">
      <c r="F5481" s="2">
        <v>5477</v>
      </c>
      <c r="G5481" s="3">
        <v>0.10026252180354986</v>
      </c>
      <c r="H5481" s="4">
        <f t="shared" si="255"/>
        <v>100.26252180354986</v>
      </c>
      <c r="I5481" s="2">
        <f t="shared" si="256"/>
        <v>83.952917567561599</v>
      </c>
      <c r="J5481" s="24">
        <f t="shared" si="257"/>
        <v>-3.4800737402386268E-2</v>
      </c>
    </row>
    <row r="5482" spans="6:10" x14ac:dyDescent="0.35">
      <c r="F5482" s="2">
        <v>5478</v>
      </c>
      <c r="G5482" s="3">
        <v>0.17896326912039914</v>
      </c>
      <c r="H5482" s="4">
        <f t="shared" si="255"/>
        <v>178.96326912039913</v>
      </c>
      <c r="I5482" s="2">
        <f t="shared" si="256"/>
        <v>99.306266457949818</v>
      </c>
      <c r="J5482" s="24">
        <f t="shared" si="257"/>
        <v>-1.883100325137279E-2</v>
      </c>
    </row>
    <row r="5483" spans="6:10" x14ac:dyDescent="0.35">
      <c r="F5483" s="2">
        <v>5479</v>
      </c>
      <c r="G5483" s="3">
        <v>0.11221766000379128</v>
      </c>
      <c r="H5483" s="4">
        <f t="shared" si="255"/>
        <v>112.21766000379128</v>
      </c>
      <c r="I5483" s="2">
        <f t="shared" si="256"/>
        <v>86.285187769293429</v>
      </c>
      <c r="J5483" s="24">
        <f t="shared" si="257"/>
        <v>-3.1700985483589079E-2</v>
      </c>
    </row>
    <row r="5484" spans="6:10" x14ac:dyDescent="0.35">
      <c r="F5484" s="2">
        <v>5480</v>
      </c>
      <c r="G5484" s="3">
        <v>5.1790548055511962E-2</v>
      </c>
      <c r="H5484" s="4">
        <f t="shared" si="255"/>
        <v>51.790548055511962</v>
      </c>
      <c r="I5484" s="2">
        <f t="shared" si="256"/>
        <v>74.496754192604229</v>
      </c>
      <c r="J5484" s="24">
        <f t="shared" si="257"/>
        <v>-5.0799428843242254E-2</v>
      </c>
    </row>
    <row r="5485" spans="6:10" x14ac:dyDescent="0.35">
      <c r="F5485" s="2">
        <v>5481</v>
      </c>
      <c r="G5485" s="3">
        <v>6.4951281624897106E-2</v>
      </c>
      <c r="H5485" s="4">
        <f t="shared" si="255"/>
        <v>64.951281624897106</v>
      </c>
      <c r="I5485" s="2">
        <f t="shared" si="256"/>
        <v>77.064218175261402</v>
      </c>
      <c r="J5485" s="24">
        <f t="shared" si="257"/>
        <v>-4.584135136318733E-2</v>
      </c>
    </row>
    <row r="5486" spans="6:10" x14ac:dyDescent="0.35">
      <c r="F5486" s="2">
        <v>5482</v>
      </c>
      <c r="G5486" s="3">
        <v>9.5929749315701585E-3</v>
      </c>
      <c r="H5486" s="4">
        <f t="shared" si="255"/>
        <v>9.5929749315701578</v>
      </c>
      <c r="I5486" s="2">
        <f t="shared" si="256"/>
        <v>66.264633347662226</v>
      </c>
      <c r="J5486" s="24">
        <f t="shared" si="257"/>
        <v>-7.0609870610639933E-2</v>
      </c>
    </row>
    <row r="5487" spans="6:10" x14ac:dyDescent="0.35">
      <c r="F5487" s="2">
        <v>5483</v>
      </c>
      <c r="G5487" s="3">
        <v>0.11673794410916158</v>
      </c>
      <c r="H5487" s="4">
        <f t="shared" si="255"/>
        <v>116.73794410916157</v>
      </c>
      <c r="I5487" s="2">
        <f t="shared" si="256"/>
        <v>87.167028175128664</v>
      </c>
      <c r="J5487" s="24">
        <f t="shared" si="257"/>
        <v>-3.0602268860479891E-2</v>
      </c>
    </row>
    <row r="5488" spans="6:10" x14ac:dyDescent="0.35">
      <c r="F5488" s="2">
        <v>5484</v>
      </c>
      <c r="G5488" s="3">
        <v>0.14817926647371066</v>
      </c>
      <c r="H5488" s="4">
        <f t="shared" si="255"/>
        <v>148.17926647371067</v>
      </c>
      <c r="I5488" s="2">
        <f t="shared" si="256"/>
        <v>93.300763981913548</v>
      </c>
      <c r="J5488" s="24">
        <f t="shared" si="257"/>
        <v>-2.3944166391150185E-2</v>
      </c>
    </row>
    <row r="5489" spans="6:10" x14ac:dyDescent="0.35">
      <c r="F5489" s="2">
        <v>5485</v>
      </c>
      <c r="G5489" s="3">
        <v>0.10310044714297432</v>
      </c>
      <c r="H5489" s="4">
        <f t="shared" si="255"/>
        <v>103.10044714297432</v>
      </c>
      <c r="I5489" s="2">
        <f t="shared" si="256"/>
        <v>84.506554722818038</v>
      </c>
      <c r="J5489" s="24">
        <f t="shared" si="257"/>
        <v>-3.4038529039621804E-2</v>
      </c>
    </row>
    <row r="5490" spans="6:10" x14ac:dyDescent="0.35">
      <c r="F5490" s="2">
        <v>5486</v>
      </c>
      <c r="G5490" s="3">
        <v>0.21397418171311297</v>
      </c>
      <c r="H5490" s="4">
        <f t="shared" si="255"/>
        <v>213.97418171311298</v>
      </c>
      <c r="I5490" s="2">
        <f t="shared" si="256"/>
        <v>106.13637639124825</v>
      </c>
      <c r="J5490" s="24">
        <f t="shared" si="257"/>
        <v>-1.4329211606470493E-2</v>
      </c>
    </row>
    <row r="5491" spans="6:10" x14ac:dyDescent="0.35">
      <c r="F5491" s="2">
        <v>5487</v>
      </c>
      <c r="G5491" s="3">
        <v>0.15672396770047328</v>
      </c>
      <c r="H5491" s="4">
        <f t="shared" si="255"/>
        <v>156.72396770047328</v>
      </c>
      <c r="I5491" s="2">
        <f t="shared" si="256"/>
        <v>94.967708497325134</v>
      </c>
      <c r="J5491" s="24">
        <f t="shared" si="257"/>
        <v>-2.2399685959311678E-2</v>
      </c>
    </row>
    <row r="5492" spans="6:10" x14ac:dyDescent="0.35">
      <c r="F5492" s="2">
        <v>5488</v>
      </c>
      <c r="G5492" s="3">
        <v>4.475502328058726E-2</v>
      </c>
      <c r="H5492" s="4">
        <f t="shared" si="255"/>
        <v>44.75502328058726</v>
      </c>
      <c r="I5492" s="2">
        <f t="shared" si="256"/>
        <v>73.12422762609647</v>
      </c>
      <c r="J5492" s="24">
        <f t="shared" si="257"/>
        <v>-5.3666349906644789E-2</v>
      </c>
    </row>
    <row r="5493" spans="6:10" x14ac:dyDescent="0.35">
      <c r="F5493" s="2">
        <v>5489</v>
      </c>
      <c r="G5493" s="3">
        <v>9.68481789505546E-2</v>
      </c>
      <c r="H5493" s="4">
        <f t="shared" si="255"/>
        <v>96.848178950554598</v>
      </c>
      <c r="I5493" s="2">
        <f t="shared" si="256"/>
        <v>83.286829902060902</v>
      </c>
      <c r="J5493" s="24">
        <f t="shared" si="257"/>
        <v>-3.5740413627432785E-2</v>
      </c>
    </row>
    <row r="5494" spans="6:10" x14ac:dyDescent="0.35">
      <c r="F5494" s="2">
        <v>5490</v>
      </c>
      <c r="G5494" s="3">
        <v>0.11759856587917666</v>
      </c>
      <c r="H5494" s="4">
        <f t="shared" si="255"/>
        <v>117.59856587917666</v>
      </c>
      <c r="I5494" s="2">
        <f t="shared" si="256"/>
        <v>87.334922721853971</v>
      </c>
      <c r="J5494" s="24">
        <f t="shared" si="257"/>
        <v>-3.0397439263409959E-2</v>
      </c>
    </row>
    <row r="5495" spans="6:10" x14ac:dyDescent="0.35">
      <c r="F5495" s="2">
        <v>5491</v>
      </c>
      <c r="G5495" s="3">
        <v>8.3412070529209612E-2</v>
      </c>
      <c r="H5495" s="4">
        <f t="shared" si="255"/>
        <v>83.412070529209615</v>
      </c>
      <c r="I5495" s="2">
        <f t="shared" si="256"/>
        <v>80.665644368822285</v>
      </c>
      <c r="J5495" s="24">
        <f t="shared" si="257"/>
        <v>-3.969120014191075E-2</v>
      </c>
    </row>
    <row r="5496" spans="6:10" x14ac:dyDescent="0.35">
      <c r="F5496" s="2">
        <v>5492</v>
      </c>
      <c r="G5496" s="3">
        <v>0.10929785883052455</v>
      </c>
      <c r="H5496" s="4">
        <f t="shared" si="255"/>
        <v>109.29785883052455</v>
      </c>
      <c r="I5496" s="2">
        <f t="shared" si="256"/>
        <v>85.715577852843097</v>
      </c>
      <c r="J5496" s="24">
        <f t="shared" si="257"/>
        <v>-3.2431564608471734E-2</v>
      </c>
    </row>
    <row r="5497" spans="6:10" x14ac:dyDescent="0.35">
      <c r="F5497" s="2">
        <v>5493</v>
      </c>
      <c r="G5497" s="3">
        <v>0.14490089127521577</v>
      </c>
      <c r="H5497" s="4">
        <f t="shared" si="255"/>
        <v>144.90089127521577</v>
      </c>
      <c r="I5497" s="2">
        <f t="shared" si="256"/>
        <v>92.661201589787296</v>
      </c>
      <c r="J5497" s="24">
        <f t="shared" si="257"/>
        <v>-2.4564620468032806E-2</v>
      </c>
    </row>
    <row r="5498" spans="6:10" x14ac:dyDescent="0.35">
      <c r="F5498" s="2">
        <v>5494</v>
      </c>
      <c r="G5498" s="3">
        <v>0.10636041381850989</v>
      </c>
      <c r="H5498" s="4">
        <f t="shared" si="255"/>
        <v>106.36041381850988</v>
      </c>
      <c r="I5498" s="2">
        <f t="shared" si="256"/>
        <v>85.142525885061644</v>
      </c>
      <c r="J5498" s="24">
        <f t="shared" si="257"/>
        <v>-3.3183549083359923E-2</v>
      </c>
    </row>
    <row r="5499" spans="6:10" x14ac:dyDescent="0.35">
      <c r="F5499" s="2">
        <v>5495</v>
      </c>
      <c r="G5499" s="3">
        <v>0.13590211715752476</v>
      </c>
      <c r="H5499" s="4">
        <f t="shared" si="255"/>
        <v>135.90211715752477</v>
      </c>
      <c r="I5499" s="2">
        <f t="shared" si="256"/>
        <v>90.905674185981752</v>
      </c>
      <c r="J5499" s="24">
        <f t="shared" si="257"/>
        <v>-2.6351582010726068E-2</v>
      </c>
    </row>
    <row r="5500" spans="6:10" x14ac:dyDescent="0.35">
      <c r="F5500" s="2">
        <v>5496</v>
      </c>
      <c r="G5500" s="3">
        <v>0.10463702746319432</v>
      </c>
      <c r="H5500" s="4">
        <f t="shared" si="255"/>
        <v>104.63702746319433</v>
      </c>
      <c r="I5500" s="2">
        <f t="shared" si="256"/>
        <v>84.806318760120789</v>
      </c>
      <c r="J5500" s="24">
        <f t="shared" si="257"/>
        <v>-3.3632825133666971E-2</v>
      </c>
    </row>
    <row r="5501" spans="6:10" x14ac:dyDescent="0.35">
      <c r="F5501" s="2">
        <v>5497</v>
      </c>
      <c r="G5501" s="3">
        <v>0.21618191717700203</v>
      </c>
      <c r="H5501" s="4">
        <f t="shared" si="255"/>
        <v>216.18191717700202</v>
      </c>
      <c r="I5501" s="2">
        <f t="shared" si="256"/>
        <v>106.56707284573433</v>
      </c>
      <c r="J5501" s="24">
        <f t="shared" si="257"/>
        <v>-1.4084464270655683E-2</v>
      </c>
    </row>
    <row r="5502" spans="6:10" x14ac:dyDescent="0.35">
      <c r="F5502" s="2">
        <v>5498</v>
      </c>
      <c r="G5502" s="3">
        <v>7.2119741472325471E-2</v>
      </c>
      <c r="H5502" s="4">
        <f t="shared" si="255"/>
        <v>72.119741472325472</v>
      </c>
      <c r="I5502" s="2">
        <f t="shared" si="256"/>
        <v>78.462678403360712</v>
      </c>
      <c r="J5502" s="24">
        <f t="shared" si="257"/>
        <v>-4.3347461481906206E-2</v>
      </c>
    </row>
    <row r="5503" spans="6:10" x14ac:dyDescent="0.35">
      <c r="F5503" s="2">
        <v>5499</v>
      </c>
      <c r="G5503" s="3">
        <v>0.15156030241372948</v>
      </c>
      <c r="H5503" s="4">
        <f t="shared" si="255"/>
        <v>151.56030241372949</v>
      </c>
      <c r="I5503" s="2">
        <f t="shared" si="256"/>
        <v>93.960353962540538</v>
      </c>
      <c r="J5503" s="24">
        <f t="shared" si="257"/>
        <v>-2.3320693990164763E-2</v>
      </c>
    </row>
    <row r="5504" spans="6:10" x14ac:dyDescent="0.35">
      <c r="F5504" s="2">
        <v>5500</v>
      </c>
      <c r="G5504" s="3">
        <v>8.5972901745747413E-2</v>
      </c>
      <c r="H5504" s="4">
        <f t="shared" si="255"/>
        <v>85.972901745747407</v>
      </c>
      <c r="I5504" s="2">
        <f t="shared" si="256"/>
        <v>81.165224569231441</v>
      </c>
      <c r="J5504" s="24">
        <f t="shared" si="257"/>
        <v>-3.8905915023057007E-2</v>
      </c>
    </row>
    <row r="5505" spans="6:10" x14ac:dyDescent="0.35">
      <c r="F5505" s="2">
        <v>5501</v>
      </c>
      <c r="G5505" s="3">
        <v>0.13655596686370691</v>
      </c>
      <c r="H5505" s="4">
        <f t="shared" si="255"/>
        <v>136.55596686370691</v>
      </c>
      <c r="I5505" s="2">
        <f t="shared" si="256"/>
        <v>91.033230568902425</v>
      </c>
      <c r="J5505" s="24">
        <f t="shared" si="257"/>
        <v>-2.6217471934171229E-2</v>
      </c>
    </row>
    <row r="5506" spans="6:10" x14ac:dyDescent="0.35">
      <c r="F5506" s="2">
        <v>5502</v>
      </c>
      <c r="G5506" s="3">
        <v>5.6806746262660614E-2</v>
      </c>
      <c r="H5506" s="4">
        <f t="shared" si="255"/>
        <v>56.806746262660617</v>
      </c>
      <c r="I5506" s="2">
        <f t="shared" si="256"/>
        <v>75.475340086682564</v>
      </c>
      <c r="J5506" s="24">
        <f t="shared" si="257"/>
        <v>-4.884937946366353E-2</v>
      </c>
    </row>
    <row r="5507" spans="6:10" x14ac:dyDescent="0.35">
      <c r="F5507" s="2">
        <v>5503</v>
      </c>
      <c r="G5507" s="3">
        <v>1.7517408138918403E-2</v>
      </c>
      <c r="H5507" s="4">
        <f t="shared" si="255"/>
        <v>17.517408138918402</v>
      </c>
      <c r="I5507" s="2">
        <f t="shared" si="256"/>
        <v>67.810572769319378</v>
      </c>
      <c r="J5507" s="24">
        <f t="shared" si="257"/>
        <v>-6.6375789113652564E-2</v>
      </c>
    </row>
    <row r="5508" spans="6:10" x14ac:dyDescent="0.35">
      <c r="F5508" s="2">
        <v>5504</v>
      </c>
      <c r="G5508" s="3">
        <v>0.10800442765376135</v>
      </c>
      <c r="H5508" s="4">
        <f t="shared" si="255"/>
        <v>108.00442765376135</v>
      </c>
      <c r="I5508" s="2">
        <f t="shared" si="256"/>
        <v>85.463248608209611</v>
      </c>
      <c r="J5508" s="24">
        <f t="shared" si="257"/>
        <v>-3.2760559403688723E-2</v>
      </c>
    </row>
    <row r="5509" spans="6:10" x14ac:dyDescent="0.35">
      <c r="F5509" s="2">
        <v>5505</v>
      </c>
      <c r="G5509" s="3">
        <v>0.17701640397057425</v>
      </c>
      <c r="H5509" s="4">
        <f t="shared" si="255"/>
        <v>177.01640397057426</v>
      </c>
      <c r="I5509" s="2">
        <f t="shared" si="256"/>
        <v>98.926461933763292</v>
      </c>
      <c r="J5509" s="24">
        <f t="shared" si="257"/>
        <v>-1.9119271427321238E-2</v>
      </c>
    </row>
    <row r="5510" spans="6:10" x14ac:dyDescent="0.35">
      <c r="F5510" s="2">
        <v>5506</v>
      </c>
      <c r="G5510" s="3">
        <v>8.6867891854444268E-2</v>
      </c>
      <c r="H5510" s="4">
        <f t="shared" ref="H5510:H5573" si="258">$D$4*G5510</f>
        <v>86.867891854444267</v>
      </c>
      <c r="I5510" s="2">
        <f t="shared" ref="I5510:I5573" si="259">($D$12*G5510+$D$13*$D$5)*$D$4</f>
        <v>81.339823869247596</v>
      </c>
      <c r="J5510" s="24">
        <f t="shared" ref="J5510:J5573" si="260">-EXP(-I5510/$D$6)</f>
        <v>-3.8635143831676745E-2</v>
      </c>
    </row>
    <row r="5511" spans="6:10" x14ac:dyDescent="0.35">
      <c r="F5511" s="2">
        <v>5507</v>
      </c>
      <c r="G5511" s="3">
        <v>8.4576989090750065E-2</v>
      </c>
      <c r="H5511" s="4">
        <f t="shared" si="258"/>
        <v>84.576989090750061</v>
      </c>
      <c r="I5511" s="2">
        <f t="shared" si="259"/>
        <v>80.892902707707094</v>
      </c>
      <c r="J5511" s="24">
        <f t="shared" si="260"/>
        <v>-3.9332028860099358E-2</v>
      </c>
    </row>
    <row r="5512" spans="6:10" x14ac:dyDescent="0.35">
      <c r="F5512" s="2">
        <v>5508</v>
      </c>
      <c r="G5512" s="3">
        <v>0.19433400930294289</v>
      </c>
      <c r="H5512" s="4">
        <f t="shared" si="258"/>
        <v>194.33400930294289</v>
      </c>
      <c r="I5512" s="2">
        <f t="shared" si="259"/>
        <v>102.30486996264079</v>
      </c>
      <c r="J5512" s="24">
        <f t="shared" si="260"/>
        <v>-1.6702534601920459E-2</v>
      </c>
    </row>
    <row r="5513" spans="6:10" x14ac:dyDescent="0.35">
      <c r="F5513" s="2">
        <v>5509</v>
      </c>
      <c r="G5513" s="3">
        <v>7.9253241949788125E-2</v>
      </c>
      <c r="H5513" s="4">
        <f t="shared" si="258"/>
        <v>79.253241949788119</v>
      </c>
      <c r="I5513" s="2">
        <f t="shared" si="259"/>
        <v>79.854318576729</v>
      </c>
      <c r="J5513" s="24">
        <f t="shared" si="260"/>
        <v>-4.1000429239802336E-2</v>
      </c>
    </row>
    <row r="5514" spans="6:10" x14ac:dyDescent="0.35">
      <c r="F5514" s="2">
        <v>5510</v>
      </c>
      <c r="G5514" s="3">
        <v>3.1629824821670746E-2</v>
      </c>
      <c r="H5514" s="4">
        <f t="shared" si="258"/>
        <v>31.629824821670745</v>
      </c>
      <c r="I5514" s="2">
        <f t="shared" si="259"/>
        <v>70.563696016605789</v>
      </c>
      <c r="J5514" s="24">
        <f t="shared" si="260"/>
        <v>-5.9454269565825245E-2</v>
      </c>
    </row>
    <row r="5515" spans="6:10" x14ac:dyDescent="0.35">
      <c r="F5515" s="2">
        <v>5511</v>
      </c>
      <c r="G5515" s="3">
        <v>4.5992327143745952E-2</v>
      </c>
      <c r="H5515" s="4">
        <f t="shared" si="258"/>
        <v>45.992327143745953</v>
      </c>
      <c r="I5515" s="2">
        <f t="shared" si="259"/>
        <v>73.365607264056194</v>
      </c>
      <c r="J5515" s="24">
        <f t="shared" si="260"/>
        <v>-5.3150684769448342E-2</v>
      </c>
    </row>
    <row r="5516" spans="6:10" x14ac:dyDescent="0.35">
      <c r="F5516" s="2">
        <v>5512</v>
      </c>
      <c r="G5516" s="3">
        <v>0.10618685870766498</v>
      </c>
      <c r="H5516" s="4">
        <f t="shared" si="258"/>
        <v>106.18685870766498</v>
      </c>
      <c r="I5516" s="2">
        <f t="shared" si="259"/>
        <v>85.108667856270827</v>
      </c>
      <c r="J5516" s="24">
        <f t="shared" si="260"/>
        <v>-3.3228520711909793E-2</v>
      </c>
    </row>
    <row r="5517" spans="6:10" x14ac:dyDescent="0.35">
      <c r="F5517" s="2">
        <v>5513</v>
      </c>
      <c r="G5517" s="3">
        <v>0.10905956077706984</v>
      </c>
      <c r="H5517" s="4">
        <f t="shared" si="258"/>
        <v>109.05956077706983</v>
      </c>
      <c r="I5517" s="2">
        <f t="shared" si="259"/>
        <v>85.669089435905192</v>
      </c>
      <c r="J5517" s="24">
        <f t="shared" si="260"/>
        <v>-3.2491928399317749E-2</v>
      </c>
    </row>
    <row r="5518" spans="6:10" x14ac:dyDescent="0.35">
      <c r="F5518" s="2">
        <v>5514</v>
      </c>
      <c r="G5518" s="3">
        <v>0.12826140276968009</v>
      </c>
      <c r="H5518" s="4">
        <f t="shared" si="258"/>
        <v>128.2614027696801</v>
      </c>
      <c r="I5518" s="2">
        <f t="shared" si="259"/>
        <v>89.415084099256191</v>
      </c>
      <c r="J5518" s="24">
        <f t="shared" si="260"/>
        <v>-2.7970542841378308E-2</v>
      </c>
    </row>
    <row r="5519" spans="6:10" x14ac:dyDescent="0.35">
      <c r="F5519" s="2">
        <v>5515</v>
      </c>
      <c r="G5519" s="3">
        <v>0.19712560275730626</v>
      </c>
      <c r="H5519" s="4">
        <f t="shared" si="258"/>
        <v>197.12560275730627</v>
      </c>
      <c r="I5519" s="2">
        <f t="shared" si="259"/>
        <v>102.84946845409361</v>
      </c>
      <c r="J5519" s="24">
        <f t="shared" si="260"/>
        <v>-1.6342621986001008E-2</v>
      </c>
    </row>
    <row r="5520" spans="6:10" x14ac:dyDescent="0.35">
      <c r="F5520" s="2">
        <v>5516</v>
      </c>
      <c r="G5520" s="3">
        <v>0.12583554284257581</v>
      </c>
      <c r="H5520" s="4">
        <f t="shared" si="258"/>
        <v>125.8355428425758</v>
      </c>
      <c r="I5520" s="2">
        <f t="shared" si="259"/>
        <v>88.941834796170227</v>
      </c>
      <c r="J5520" s="24">
        <f t="shared" si="260"/>
        <v>-2.8505067746539572E-2</v>
      </c>
    </row>
    <row r="5521" spans="6:10" x14ac:dyDescent="0.35">
      <c r="F5521" s="2">
        <v>5517</v>
      </c>
      <c r="G5521" s="3">
        <v>8.4312713530709571E-2</v>
      </c>
      <c r="H5521" s="4">
        <f t="shared" si="258"/>
        <v>84.312713530709573</v>
      </c>
      <c r="I5521" s="2">
        <f t="shared" si="259"/>
        <v>80.841346464407778</v>
      </c>
      <c r="J5521" s="24">
        <f t="shared" si="260"/>
        <v>-3.941322502067781E-2</v>
      </c>
    </row>
    <row r="5522" spans="6:10" x14ac:dyDescent="0.35">
      <c r="F5522" s="2">
        <v>5518</v>
      </c>
      <c r="G5522" s="3">
        <v>7.0369216164875459E-2</v>
      </c>
      <c r="H5522" s="4">
        <f t="shared" si="258"/>
        <v>70.369216164875454</v>
      </c>
      <c r="I5522" s="2">
        <f t="shared" si="259"/>
        <v>78.121176871252885</v>
      </c>
      <c r="J5522" s="24">
        <f t="shared" si="260"/>
        <v>-4.394365319935023E-2</v>
      </c>
    </row>
    <row r="5523" spans="6:10" x14ac:dyDescent="0.35">
      <c r="F5523" s="2">
        <v>5519</v>
      </c>
      <c r="G5523" s="3">
        <v>0.15091820524676586</v>
      </c>
      <c r="H5523" s="4">
        <f t="shared" si="258"/>
        <v>150.91820524676587</v>
      </c>
      <c r="I5523" s="2">
        <f t="shared" si="259"/>
        <v>93.835090325764227</v>
      </c>
      <c r="J5523" s="24">
        <f t="shared" si="260"/>
        <v>-2.3437836616970523E-2</v>
      </c>
    </row>
    <row r="5524" spans="6:10" x14ac:dyDescent="0.35">
      <c r="F5524" s="2">
        <v>5520</v>
      </c>
      <c r="G5524" s="3">
        <v>0.10456578921491433</v>
      </c>
      <c r="H5524" s="4">
        <f t="shared" si="258"/>
        <v>104.56578921491433</v>
      </c>
      <c r="I5524" s="2">
        <f t="shared" si="259"/>
        <v>84.792421234144584</v>
      </c>
      <c r="J5524" s="24">
        <f t="shared" si="260"/>
        <v>-3.3651526853776113E-2</v>
      </c>
    </row>
    <row r="5525" spans="6:10" x14ac:dyDescent="0.35">
      <c r="F5525" s="2">
        <v>5521</v>
      </c>
      <c r="G5525" s="3">
        <v>0.14367222381376277</v>
      </c>
      <c r="H5525" s="4">
        <f t="shared" si="258"/>
        <v>143.67222381376277</v>
      </c>
      <c r="I5525" s="2">
        <f t="shared" si="259"/>
        <v>92.421506785746757</v>
      </c>
      <c r="J5525" s="24">
        <f t="shared" si="260"/>
        <v>-2.4801273621359733E-2</v>
      </c>
    </row>
    <row r="5526" spans="6:10" x14ac:dyDescent="0.35">
      <c r="F5526" s="2">
        <v>5522</v>
      </c>
      <c r="G5526" s="3">
        <v>8.3283129162141062E-2</v>
      </c>
      <c r="H5526" s="4">
        <f t="shared" si="258"/>
        <v>83.283129162141066</v>
      </c>
      <c r="I5526" s="2">
        <f t="shared" si="259"/>
        <v>80.640489819945671</v>
      </c>
      <c r="J5526" s="24">
        <f t="shared" si="260"/>
        <v>-3.9731156809736462E-2</v>
      </c>
    </row>
    <row r="5527" spans="6:10" x14ac:dyDescent="0.35">
      <c r="F5527" s="2">
        <v>5523</v>
      </c>
      <c r="G5527" s="3">
        <v>0.11970342315446383</v>
      </c>
      <c r="H5527" s="4">
        <f t="shared" si="258"/>
        <v>119.70342315446383</v>
      </c>
      <c r="I5527" s="2">
        <f t="shared" si="259"/>
        <v>87.74554916713852</v>
      </c>
      <c r="J5527" s="24">
        <f t="shared" si="260"/>
        <v>-2.9902237557527959E-2</v>
      </c>
    </row>
    <row r="5528" spans="6:10" x14ac:dyDescent="0.35">
      <c r="F5528" s="2">
        <v>5524</v>
      </c>
      <c r="G5528" s="3">
        <v>0.1289516406048945</v>
      </c>
      <c r="H5528" s="4">
        <f t="shared" si="258"/>
        <v>128.95164060489449</v>
      </c>
      <c r="I5528" s="2">
        <f t="shared" si="259"/>
        <v>89.54973926661728</v>
      </c>
      <c r="J5528" s="24">
        <f t="shared" si="260"/>
        <v>-2.782029271863215E-2</v>
      </c>
    </row>
    <row r="5529" spans="6:10" x14ac:dyDescent="0.35">
      <c r="F5529" s="2">
        <v>5525</v>
      </c>
      <c r="G5529" s="3">
        <v>0.10119223834029561</v>
      </c>
      <c r="H5529" s="4">
        <f t="shared" si="258"/>
        <v>101.19223834029562</v>
      </c>
      <c r="I5529" s="2">
        <f t="shared" si="259"/>
        <v>84.134291478794637</v>
      </c>
      <c r="J5529" s="24">
        <f t="shared" si="260"/>
        <v>-3.4549173215148728E-2</v>
      </c>
    </row>
    <row r="5530" spans="6:10" x14ac:dyDescent="0.35">
      <c r="F5530" s="2">
        <v>5526</v>
      </c>
      <c r="G5530" s="3">
        <v>7.996560379227477E-2</v>
      </c>
      <c r="H5530" s="4">
        <f t="shared" si="258"/>
        <v>79.965603792274763</v>
      </c>
      <c r="I5530" s="2">
        <f t="shared" si="259"/>
        <v>79.993289809871996</v>
      </c>
      <c r="J5530" s="24">
        <f t="shared" si="260"/>
        <v>-4.0773146332355292E-2</v>
      </c>
    </row>
    <row r="5531" spans="6:10" x14ac:dyDescent="0.35">
      <c r="F5531" s="2">
        <v>5527</v>
      </c>
      <c r="G5531" s="3">
        <v>0.11978603401504413</v>
      </c>
      <c r="H5531" s="4">
        <f t="shared" si="258"/>
        <v>119.78603401504414</v>
      </c>
      <c r="I5531" s="2">
        <f t="shared" si="259"/>
        <v>87.761665321150602</v>
      </c>
      <c r="J5531" s="24">
        <f t="shared" si="260"/>
        <v>-2.9882967406778326E-2</v>
      </c>
    </row>
    <row r="5532" spans="6:10" x14ac:dyDescent="0.35">
      <c r="F5532" s="2">
        <v>5528</v>
      </c>
      <c r="G5532" s="3">
        <v>0.13016793780469157</v>
      </c>
      <c r="H5532" s="4">
        <f t="shared" si="258"/>
        <v>130.16793780469158</v>
      </c>
      <c r="I5532" s="2">
        <f t="shared" si="259"/>
        <v>89.787020816024992</v>
      </c>
      <c r="J5532" s="24">
        <f t="shared" si="260"/>
        <v>-2.7557492159501162E-2</v>
      </c>
    </row>
    <row r="5533" spans="6:10" x14ac:dyDescent="0.35">
      <c r="F5533" s="2">
        <v>5529</v>
      </c>
      <c r="G5533" s="3">
        <v>8.585377350426579E-2</v>
      </c>
      <c r="H5533" s="4">
        <f t="shared" si="258"/>
        <v>85.853773504265789</v>
      </c>
      <c r="I5533" s="2">
        <f t="shared" si="259"/>
        <v>81.141984415655742</v>
      </c>
      <c r="J5533" s="24">
        <f t="shared" si="260"/>
        <v>-3.8942099016488096E-2</v>
      </c>
    </row>
    <row r="5534" spans="6:10" x14ac:dyDescent="0.35">
      <c r="F5534" s="2">
        <v>5530</v>
      </c>
      <c r="G5534" s="3">
        <v>9.5706043740514016E-2</v>
      </c>
      <c r="H5534" s="4">
        <f t="shared" si="258"/>
        <v>95.706043740514019</v>
      </c>
      <c r="I5534" s="2">
        <f t="shared" si="259"/>
        <v>83.064016257240581</v>
      </c>
      <c r="J5534" s="24">
        <f t="shared" si="260"/>
        <v>-3.6060375419633604E-2</v>
      </c>
    </row>
    <row r="5535" spans="6:10" x14ac:dyDescent="0.35">
      <c r="F5535" s="2">
        <v>5531</v>
      </c>
      <c r="G5535" s="3">
        <v>0.10546912259443679</v>
      </c>
      <c r="H5535" s="4">
        <f t="shared" si="258"/>
        <v>105.46912259443678</v>
      </c>
      <c r="I5535" s="2">
        <f t="shared" si="259"/>
        <v>84.968648182591522</v>
      </c>
      <c r="J5535" s="24">
        <f t="shared" si="260"/>
        <v>-3.3415148720987477E-2</v>
      </c>
    </row>
    <row r="5536" spans="6:10" x14ac:dyDescent="0.35">
      <c r="F5536" s="2">
        <v>5532</v>
      </c>
      <c r="G5536" s="3">
        <v>7.3268223491038009E-2</v>
      </c>
      <c r="H5536" s="4">
        <f t="shared" si="258"/>
        <v>73.268223491038015</v>
      </c>
      <c r="I5536" s="2">
        <f t="shared" si="259"/>
        <v>78.686730216447557</v>
      </c>
      <c r="J5536" s="24">
        <f t="shared" si="260"/>
        <v>-4.2960714006444377E-2</v>
      </c>
    </row>
    <row r="5537" spans="6:10" x14ac:dyDescent="0.35">
      <c r="F5537" s="2">
        <v>5533</v>
      </c>
      <c r="G5537" s="3">
        <v>5.6557423591983152E-2</v>
      </c>
      <c r="H5537" s="4">
        <f t="shared" si="258"/>
        <v>56.557423591983152</v>
      </c>
      <c r="I5537" s="2">
        <f t="shared" si="259"/>
        <v>75.42670093038862</v>
      </c>
      <c r="J5537" s="24">
        <f t="shared" si="260"/>
        <v>-4.8944511680774773E-2</v>
      </c>
    </row>
    <row r="5538" spans="6:10" x14ac:dyDescent="0.35">
      <c r="F5538" s="2">
        <v>5534</v>
      </c>
      <c r="G5538" s="3">
        <v>0.19589782584252644</v>
      </c>
      <c r="H5538" s="4">
        <f t="shared" si="258"/>
        <v>195.89782584252643</v>
      </c>
      <c r="I5538" s="2">
        <f t="shared" si="259"/>
        <v>102.6099473825047</v>
      </c>
      <c r="J5538" s="24">
        <f t="shared" si="260"/>
        <v>-1.649995054586844E-2</v>
      </c>
    </row>
    <row r="5539" spans="6:10" x14ac:dyDescent="0.35">
      <c r="F5539" s="2">
        <v>5535</v>
      </c>
      <c r="G5539" s="3">
        <v>2.7957453449484235E-2</v>
      </c>
      <c r="H5539" s="4">
        <f t="shared" si="258"/>
        <v>27.957453449484234</v>
      </c>
      <c r="I5539" s="2">
        <f t="shared" si="259"/>
        <v>69.847270812849416</v>
      </c>
      <c r="J5539" s="24">
        <f t="shared" si="260"/>
        <v>-6.1182698571377273E-2</v>
      </c>
    </row>
    <row r="5540" spans="6:10" x14ac:dyDescent="0.35">
      <c r="F5540" s="2">
        <v>5536</v>
      </c>
      <c r="G5540" s="3">
        <v>6.5018413511284581E-2</v>
      </c>
      <c r="H5540" s="4">
        <f t="shared" si="258"/>
        <v>65.018413511284578</v>
      </c>
      <c r="I5540" s="2">
        <f t="shared" si="259"/>
        <v>77.077314610918194</v>
      </c>
      <c r="J5540" s="24">
        <f t="shared" si="260"/>
        <v>-4.5817343319790343E-2</v>
      </c>
    </row>
    <row r="5541" spans="6:10" x14ac:dyDescent="0.35">
      <c r="F5541" s="2">
        <v>5537</v>
      </c>
      <c r="G5541" s="3">
        <v>4.8868462333561596E-2</v>
      </c>
      <c r="H5541" s="4">
        <f t="shared" si="258"/>
        <v>48.868462333561595</v>
      </c>
      <c r="I5541" s="2">
        <f t="shared" si="259"/>
        <v>73.92669859457915</v>
      </c>
      <c r="J5541" s="24">
        <f t="shared" si="260"/>
        <v>-5.1971076111243936E-2</v>
      </c>
    </row>
    <row r="5542" spans="6:10" x14ac:dyDescent="0.35">
      <c r="F5542" s="2">
        <v>5538</v>
      </c>
      <c r="G5542" s="3">
        <v>0.139516692858599</v>
      </c>
      <c r="H5542" s="4">
        <f t="shared" si="258"/>
        <v>139.51669285859899</v>
      </c>
      <c r="I5542" s="2">
        <f t="shared" si="259"/>
        <v>91.610824311251662</v>
      </c>
      <c r="J5542" s="24">
        <f t="shared" si="260"/>
        <v>-2.5618693671131516E-2</v>
      </c>
    </row>
    <row r="5543" spans="6:10" x14ac:dyDescent="0.35">
      <c r="F5543" s="2">
        <v>5539</v>
      </c>
      <c r="G5543" s="3">
        <v>0.12153418578647349</v>
      </c>
      <c r="H5543" s="4">
        <f t="shared" si="258"/>
        <v>121.53418578647349</v>
      </c>
      <c r="I5543" s="2">
        <f t="shared" si="259"/>
        <v>88.102703811573676</v>
      </c>
      <c r="J5543" s="24">
        <f t="shared" si="260"/>
        <v>-2.9478085607320403E-2</v>
      </c>
    </row>
    <row r="5544" spans="6:10" x14ac:dyDescent="0.35">
      <c r="F5544" s="2">
        <v>5540</v>
      </c>
      <c r="G5544" s="3">
        <v>2.7273952844279886E-3</v>
      </c>
      <c r="H5544" s="4">
        <f t="shared" si="258"/>
        <v>2.7273952844279887</v>
      </c>
      <c r="I5544" s="2">
        <f t="shared" si="259"/>
        <v>64.925260555775736</v>
      </c>
      <c r="J5544" s="24">
        <f t="shared" si="260"/>
        <v>-7.4495957096439164E-2</v>
      </c>
    </row>
    <row r="5545" spans="6:10" x14ac:dyDescent="0.35">
      <c r="F5545" s="2">
        <v>5541</v>
      </c>
      <c r="G5545" s="3">
        <v>8.9251305048938939E-2</v>
      </c>
      <c r="H5545" s="4">
        <f t="shared" si="258"/>
        <v>89.251305048938946</v>
      </c>
      <c r="I5545" s="2">
        <f t="shared" si="259"/>
        <v>81.804792444167305</v>
      </c>
      <c r="J5545" s="24">
        <f t="shared" si="260"/>
        <v>-3.7923219689861475E-2</v>
      </c>
    </row>
    <row r="5546" spans="6:10" x14ac:dyDescent="0.35">
      <c r="F5546" s="2">
        <v>5542</v>
      </c>
      <c r="G5546" s="3">
        <v>1.5831171029420693E-2</v>
      </c>
      <c r="H5546" s="4">
        <f t="shared" si="258"/>
        <v>15.831171029420693</v>
      </c>
      <c r="I5546" s="2">
        <f t="shared" si="259"/>
        <v>67.48161291141858</v>
      </c>
      <c r="J5546" s="24">
        <f t="shared" si="260"/>
        <v>-6.7254959469785144E-2</v>
      </c>
    </row>
    <row r="5547" spans="6:10" x14ac:dyDescent="0.35">
      <c r="F5547" s="2">
        <v>5543</v>
      </c>
      <c r="G5547" s="3">
        <v>7.2123240171597852E-2</v>
      </c>
      <c r="H5547" s="4">
        <f t="shared" si="258"/>
        <v>72.123240171597857</v>
      </c>
      <c r="I5547" s="2">
        <f t="shared" si="259"/>
        <v>78.463360947712857</v>
      </c>
      <c r="J5547" s="24">
        <f t="shared" si="260"/>
        <v>-4.3346278035460796E-2</v>
      </c>
    </row>
    <row r="5548" spans="6:10" x14ac:dyDescent="0.35">
      <c r="F5548" s="2">
        <v>5544</v>
      </c>
      <c r="G5548" s="3">
        <v>0.11831062131148182</v>
      </c>
      <c r="H5548" s="4">
        <f t="shared" si="258"/>
        <v>118.31062131148181</v>
      </c>
      <c r="I5548" s="2">
        <f t="shared" si="259"/>
        <v>87.473834178913748</v>
      </c>
      <c r="J5548" s="24">
        <f t="shared" si="260"/>
        <v>-3.0229005541081919E-2</v>
      </c>
    </row>
    <row r="5549" spans="6:10" x14ac:dyDescent="0.35">
      <c r="F5549" s="2">
        <v>5545</v>
      </c>
      <c r="G5549" s="3">
        <v>0.11839476311502153</v>
      </c>
      <c r="H5549" s="4">
        <f t="shared" si="258"/>
        <v>118.39476311502153</v>
      </c>
      <c r="I5549" s="2">
        <f t="shared" si="259"/>
        <v>87.490248997197625</v>
      </c>
      <c r="J5549" s="24">
        <f t="shared" si="260"/>
        <v>-3.0209163910415615E-2</v>
      </c>
    </row>
    <row r="5550" spans="6:10" x14ac:dyDescent="0.35">
      <c r="F5550" s="2">
        <v>5546</v>
      </c>
      <c r="G5550" s="3">
        <v>0.14988764467473609</v>
      </c>
      <c r="H5550" s="4">
        <f t="shared" si="258"/>
        <v>149.88764467473609</v>
      </c>
      <c r="I5550" s="2">
        <f t="shared" si="259"/>
        <v>93.634043238481198</v>
      </c>
      <c r="J5550" s="24">
        <f t="shared" si="260"/>
        <v>-2.3627080888627219E-2</v>
      </c>
    </row>
    <row r="5551" spans="6:10" x14ac:dyDescent="0.35">
      <c r="F5551" s="2">
        <v>5547</v>
      </c>
      <c r="G5551" s="3">
        <v>0.17132537305425008</v>
      </c>
      <c r="H5551" s="4">
        <f t="shared" si="258"/>
        <v>171.32537305425009</v>
      </c>
      <c r="I5551" s="2">
        <f t="shared" si="259"/>
        <v>97.816226183999262</v>
      </c>
      <c r="J5551" s="24">
        <f t="shared" si="260"/>
        <v>-1.998748307983076E-2</v>
      </c>
    </row>
    <row r="5552" spans="6:10" x14ac:dyDescent="0.35">
      <c r="F5552" s="2">
        <v>5548</v>
      </c>
      <c r="G5552" s="3">
        <v>0.1275532322872886</v>
      </c>
      <c r="H5552" s="4">
        <f t="shared" si="258"/>
        <v>127.55323228728859</v>
      </c>
      <c r="I5552" s="2">
        <f t="shared" si="259"/>
        <v>89.276930538321665</v>
      </c>
      <c r="J5552" s="24">
        <f t="shared" si="260"/>
        <v>-2.8125539918689175E-2</v>
      </c>
    </row>
    <row r="5553" spans="6:10" x14ac:dyDescent="0.35">
      <c r="F5553" s="2">
        <v>5549</v>
      </c>
      <c r="G5553" s="3">
        <v>0.10790633545090875</v>
      </c>
      <c r="H5553" s="4">
        <f t="shared" si="258"/>
        <v>107.90633545090874</v>
      </c>
      <c r="I5553" s="2">
        <f t="shared" si="259"/>
        <v>85.444112273865059</v>
      </c>
      <c r="J5553" s="24">
        <f t="shared" si="260"/>
        <v>-3.2785645684375482E-2</v>
      </c>
    </row>
    <row r="5554" spans="6:10" x14ac:dyDescent="0.35">
      <c r="F5554" s="2">
        <v>5550</v>
      </c>
      <c r="G5554" s="3">
        <v>0.15647008003020785</v>
      </c>
      <c r="H5554" s="4">
        <f t="shared" si="258"/>
        <v>156.47008003020784</v>
      </c>
      <c r="I5554" s="2">
        <f t="shared" si="259"/>
        <v>94.918178777297697</v>
      </c>
      <c r="J5554" s="24">
        <f t="shared" si="260"/>
        <v>-2.2444107955933375E-2</v>
      </c>
    </row>
    <row r="5555" spans="6:10" x14ac:dyDescent="0.35">
      <c r="F5555" s="2">
        <v>5551</v>
      </c>
      <c r="G5555" s="3">
        <v>6.0131613448683258E-2</v>
      </c>
      <c r="H5555" s="4">
        <f t="shared" si="258"/>
        <v>60.131613448683261</v>
      </c>
      <c r="I5555" s="2">
        <f t="shared" si="259"/>
        <v>76.123972376229844</v>
      </c>
      <c r="J5555" s="24">
        <f t="shared" si="260"/>
        <v>-4.7598268471803443E-2</v>
      </c>
    </row>
    <row r="5556" spans="6:10" x14ac:dyDescent="0.35">
      <c r="F5556" s="2">
        <v>5552</v>
      </c>
      <c r="G5556" s="3">
        <v>0.13476061941338435</v>
      </c>
      <c r="H5556" s="4">
        <f t="shared" si="258"/>
        <v>134.76061941338435</v>
      </c>
      <c r="I5556" s="2">
        <f t="shared" si="259"/>
        <v>90.682984901306725</v>
      </c>
      <c r="J5556" s="24">
        <f t="shared" si="260"/>
        <v>-2.6587359150526464E-2</v>
      </c>
    </row>
    <row r="5557" spans="6:10" x14ac:dyDescent="0.35">
      <c r="F5557" s="2">
        <v>5553</v>
      </c>
      <c r="G5557" s="3">
        <v>3.4265625798932414E-2</v>
      </c>
      <c r="H5557" s="4">
        <f t="shared" si="258"/>
        <v>34.265625798932412</v>
      </c>
      <c r="I5557" s="2">
        <f t="shared" si="259"/>
        <v>71.077901705741098</v>
      </c>
      <c r="J5557" s="24">
        <f t="shared" si="260"/>
        <v>-5.8243890961733033E-2</v>
      </c>
    </row>
    <row r="5558" spans="6:10" x14ac:dyDescent="0.35">
      <c r="F5558" s="2">
        <v>5554</v>
      </c>
      <c r="G5558" s="3">
        <v>7.5663510390204136E-2</v>
      </c>
      <c r="H5558" s="4">
        <f t="shared" si="258"/>
        <v>75.663510390204138</v>
      </c>
      <c r="I5558" s="2">
        <f t="shared" si="259"/>
        <v>79.154015175094969</v>
      </c>
      <c r="J5558" s="24">
        <f t="shared" si="260"/>
        <v>-4.2165176205868009E-2</v>
      </c>
    </row>
    <row r="5559" spans="6:10" x14ac:dyDescent="0.35">
      <c r="F5559" s="2">
        <v>5555</v>
      </c>
      <c r="G5559" s="3">
        <v>0.16308115258648082</v>
      </c>
      <c r="H5559" s="4">
        <f t="shared" si="258"/>
        <v>163.08115258648081</v>
      </c>
      <c r="I5559" s="2">
        <f t="shared" si="259"/>
        <v>96.207901009381246</v>
      </c>
      <c r="J5559" s="24">
        <f t="shared" si="260"/>
        <v>-2.1315600843995117E-2</v>
      </c>
    </row>
    <row r="5560" spans="6:10" x14ac:dyDescent="0.35">
      <c r="F5560" s="2">
        <v>5556</v>
      </c>
      <c r="G5560" s="3">
        <v>8.9360178783430777E-2</v>
      </c>
      <c r="H5560" s="4">
        <f t="shared" si="258"/>
        <v>89.360178783430783</v>
      </c>
      <c r="I5560" s="2">
        <f t="shared" si="259"/>
        <v>81.826032095474844</v>
      </c>
      <c r="J5560" s="24">
        <f t="shared" si="260"/>
        <v>-3.7891014333902365E-2</v>
      </c>
    </row>
    <row r="5561" spans="6:10" x14ac:dyDescent="0.35">
      <c r="F5561" s="2">
        <v>5557</v>
      </c>
      <c r="G5561" s="3">
        <v>3.2990963466406495E-2</v>
      </c>
      <c r="H5561" s="4">
        <f t="shared" si="258"/>
        <v>32.990963466406498</v>
      </c>
      <c r="I5561" s="2">
        <f t="shared" si="259"/>
        <v>70.829233984329051</v>
      </c>
      <c r="J5561" s="24">
        <f t="shared" si="260"/>
        <v>-5.8826116802964366E-2</v>
      </c>
    </row>
    <row r="5562" spans="6:10" x14ac:dyDescent="0.35">
      <c r="F5562" s="2">
        <v>5558</v>
      </c>
      <c r="G5562" s="3">
        <v>0.14716526546917025</v>
      </c>
      <c r="H5562" s="4">
        <f t="shared" si="258"/>
        <v>147.16526546917024</v>
      </c>
      <c r="I5562" s="2">
        <f t="shared" si="259"/>
        <v>93.102947420715793</v>
      </c>
      <c r="J5562" s="24">
        <f t="shared" si="260"/>
        <v>-2.4134380053208022E-2</v>
      </c>
    </row>
    <row r="5563" spans="6:10" x14ac:dyDescent="0.35">
      <c r="F5563" s="2">
        <v>5559</v>
      </c>
      <c r="G5563" s="3">
        <v>0.11897512927097101</v>
      </c>
      <c r="H5563" s="4">
        <f t="shared" si="258"/>
        <v>118.97512927097101</v>
      </c>
      <c r="I5563" s="2">
        <f t="shared" si="259"/>
        <v>87.603469829022671</v>
      </c>
      <c r="J5563" s="24">
        <f t="shared" si="260"/>
        <v>-3.0072660976572831E-2</v>
      </c>
    </row>
    <row r="5564" spans="6:10" x14ac:dyDescent="0.35">
      <c r="F5564" s="2">
        <v>5560</v>
      </c>
      <c r="G5564" s="3">
        <v>0.1700755992708835</v>
      </c>
      <c r="H5564" s="4">
        <f t="shared" si="258"/>
        <v>170.07559927088352</v>
      </c>
      <c r="I5564" s="2">
        <f t="shared" si="259"/>
        <v>97.572413849500904</v>
      </c>
      <c r="J5564" s="24">
        <f t="shared" si="260"/>
        <v>-2.0183364489785936E-2</v>
      </c>
    </row>
    <row r="5565" spans="6:10" x14ac:dyDescent="0.35">
      <c r="F5565" s="2">
        <v>5561</v>
      </c>
      <c r="G5565" s="3">
        <v>9.4855335713398728E-2</v>
      </c>
      <c r="H5565" s="4">
        <f t="shared" si="258"/>
        <v>94.85533571339873</v>
      </c>
      <c r="I5565" s="2">
        <f t="shared" si="259"/>
        <v>82.898055734762053</v>
      </c>
      <c r="J5565" s="24">
        <f t="shared" si="260"/>
        <v>-3.6300555696300224E-2</v>
      </c>
    </row>
    <row r="5566" spans="6:10" x14ac:dyDescent="0.35">
      <c r="F5566" s="2">
        <v>5562</v>
      </c>
      <c r="G5566" s="3">
        <v>0.11830601514253715</v>
      </c>
      <c r="H5566" s="4">
        <f t="shared" si="258"/>
        <v>118.30601514253715</v>
      </c>
      <c r="I5566" s="2">
        <f t="shared" si="259"/>
        <v>87.472935583649203</v>
      </c>
      <c r="J5566" s="24">
        <f t="shared" si="260"/>
        <v>-3.0230092106258689E-2</v>
      </c>
    </row>
    <row r="5567" spans="6:10" x14ac:dyDescent="0.35">
      <c r="F5567" s="2">
        <v>5563</v>
      </c>
      <c r="G5567" s="3">
        <v>1.7908495965887644E-2</v>
      </c>
      <c r="H5567" s="4">
        <f t="shared" si="258"/>
        <v>17.908495965887646</v>
      </c>
      <c r="I5567" s="2">
        <f t="shared" si="259"/>
        <v>67.886868205626584</v>
      </c>
      <c r="J5567" s="24">
        <f t="shared" si="260"/>
        <v>-6.6173531106263506E-2</v>
      </c>
    </row>
    <row r="5568" spans="6:10" x14ac:dyDescent="0.35">
      <c r="F5568" s="2">
        <v>5564</v>
      </c>
      <c r="G5568" s="3">
        <v>0.11429817745807822</v>
      </c>
      <c r="H5568" s="4">
        <f t="shared" si="258"/>
        <v>114.29817745807821</v>
      </c>
      <c r="I5568" s="2">
        <f t="shared" si="259"/>
        <v>86.691065876392059</v>
      </c>
      <c r="J5568" s="24">
        <f t="shared" si="260"/>
        <v>-3.1190471387599412E-2</v>
      </c>
    </row>
    <row r="5569" spans="6:10" x14ac:dyDescent="0.35">
      <c r="F5569" s="2">
        <v>5565</v>
      </c>
      <c r="G5569" s="3">
        <v>0.13761128847758447</v>
      </c>
      <c r="H5569" s="4">
        <f t="shared" si="258"/>
        <v>137.61128847758448</v>
      </c>
      <c r="I5569" s="2">
        <f t="shared" si="259"/>
        <v>91.239108168313237</v>
      </c>
      <c r="J5569" s="24">
        <f t="shared" si="260"/>
        <v>-2.6002454885817521E-2</v>
      </c>
    </row>
    <row r="5570" spans="6:10" x14ac:dyDescent="0.35">
      <c r="F5570" s="2">
        <v>5566</v>
      </c>
      <c r="G5570" s="3">
        <v>5.6055214338002257E-2</v>
      </c>
      <c r="H5570" s="4">
        <f t="shared" si="258"/>
        <v>56.055214338002259</v>
      </c>
      <c r="I5570" s="2">
        <f t="shared" si="259"/>
        <v>75.328727351290226</v>
      </c>
      <c r="J5570" s="24">
        <f t="shared" si="260"/>
        <v>-4.9136698779427314E-2</v>
      </c>
    </row>
    <row r="5571" spans="6:10" x14ac:dyDescent="0.35">
      <c r="F5571" s="2">
        <v>5567</v>
      </c>
      <c r="G5571" s="3">
        <v>7.7373996119472363E-2</v>
      </c>
      <c r="H5571" s="4">
        <f t="shared" si="258"/>
        <v>77.373996119472366</v>
      </c>
      <c r="I5571" s="2">
        <f t="shared" si="259"/>
        <v>79.487705579174062</v>
      </c>
      <c r="J5571" s="24">
        <f t="shared" si="260"/>
        <v>-4.1606111012402892E-2</v>
      </c>
    </row>
    <row r="5572" spans="6:10" x14ac:dyDescent="0.35">
      <c r="F5572" s="2">
        <v>5568</v>
      </c>
      <c r="G5572" s="3">
        <v>-1.0384961218303512E-3</v>
      </c>
      <c r="H5572" s="4">
        <f t="shared" si="258"/>
        <v>-1.0384961218303512</v>
      </c>
      <c r="I5572" s="2">
        <f t="shared" si="259"/>
        <v>64.190590980011478</v>
      </c>
      <c r="J5572" s="24">
        <f t="shared" si="260"/>
        <v>-7.6717637766690022E-2</v>
      </c>
    </row>
    <row r="5573" spans="6:10" x14ac:dyDescent="0.35">
      <c r="F5573" s="2">
        <v>5569</v>
      </c>
      <c r="G5573" s="3">
        <v>8.1757439425522493E-2</v>
      </c>
      <c r="H5573" s="4">
        <f t="shared" si="258"/>
        <v>81.757439425522492</v>
      </c>
      <c r="I5573" s="2">
        <f t="shared" si="259"/>
        <v>80.34285037402681</v>
      </c>
      <c r="J5573" s="24">
        <f t="shared" si="260"/>
        <v>-4.0207006199984678E-2</v>
      </c>
    </row>
    <row r="5574" spans="6:10" x14ac:dyDescent="0.35">
      <c r="F5574" s="2">
        <v>5570</v>
      </c>
      <c r="G5574" s="3">
        <v>5.7131366740920675E-2</v>
      </c>
      <c r="H5574" s="4">
        <f t="shared" ref="H5574:H5637" si="261">$D$4*G5574</f>
        <v>57.131366740920676</v>
      </c>
      <c r="I5574" s="2">
        <f t="shared" ref="I5574:I5637" si="262">($D$12*G5574+$D$13*$D$5)*$D$4</f>
        <v>75.538668728780792</v>
      </c>
      <c r="J5574" s="24">
        <f t="shared" ref="J5574:J5637" si="263">-EXP(-I5574/$D$6)</f>
        <v>-4.8725793465667071E-2</v>
      </c>
    </row>
    <row r="5575" spans="6:10" x14ac:dyDescent="0.35">
      <c r="F5575" s="2">
        <v>5571</v>
      </c>
      <c r="G5575" s="3">
        <v>4.4206100608014755E-2</v>
      </c>
      <c r="H5575" s="4">
        <f t="shared" si="261"/>
        <v>44.206100608014758</v>
      </c>
      <c r="I5575" s="2">
        <f t="shared" si="262"/>
        <v>73.017140951659698</v>
      </c>
      <c r="J5575" s="24">
        <f t="shared" si="263"/>
        <v>-5.3896720985486708E-2</v>
      </c>
    </row>
    <row r="5576" spans="6:10" x14ac:dyDescent="0.35">
      <c r="F5576" s="2">
        <v>5572</v>
      </c>
      <c r="G5576" s="3">
        <v>0.1635490135863627</v>
      </c>
      <c r="H5576" s="4">
        <f t="shared" si="261"/>
        <v>163.54901358636269</v>
      </c>
      <c r="I5576" s="2">
        <f t="shared" si="262"/>
        <v>96.299173753393106</v>
      </c>
      <c r="J5576" s="24">
        <f t="shared" si="263"/>
        <v>-2.1237921395435212E-2</v>
      </c>
    </row>
    <row r="5577" spans="6:10" x14ac:dyDescent="0.35">
      <c r="F5577" s="2">
        <v>5573</v>
      </c>
      <c r="G5577" s="3">
        <v>0.11229921970758819</v>
      </c>
      <c r="H5577" s="4">
        <f t="shared" si="261"/>
        <v>112.29921970758819</v>
      </c>
      <c r="I5577" s="2">
        <f t="shared" si="262"/>
        <v>86.301098858202778</v>
      </c>
      <c r="J5577" s="24">
        <f t="shared" si="263"/>
        <v>-3.1680816014692421E-2</v>
      </c>
    </row>
    <row r="5578" spans="6:10" x14ac:dyDescent="0.35">
      <c r="F5578" s="2">
        <v>5574</v>
      </c>
      <c r="G5578" s="3">
        <v>0.11655689903993928</v>
      </c>
      <c r="H5578" s="4">
        <f t="shared" si="261"/>
        <v>116.55689903993928</v>
      </c>
      <c r="I5578" s="2">
        <f t="shared" si="262"/>
        <v>87.131708966513486</v>
      </c>
      <c r="J5578" s="24">
        <f t="shared" si="263"/>
        <v>-3.0645533331340562E-2</v>
      </c>
    </row>
    <row r="5579" spans="6:10" x14ac:dyDescent="0.35">
      <c r="F5579" s="2">
        <v>5575</v>
      </c>
      <c r="G5579" s="3">
        <v>0.18422413089521039</v>
      </c>
      <c r="H5579" s="4">
        <f t="shared" si="261"/>
        <v>184.22413089521038</v>
      </c>
      <c r="I5579" s="2">
        <f t="shared" si="262"/>
        <v>100.33258258640532</v>
      </c>
      <c r="J5579" s="24">
        <f t="shared" si="263"/>
        <v>-1.8073593954911413E-2</v>
      </c>
    </row>
    <row r="5580" spans="6:10" x14ac:dyDescent="0.35">
      <c r="F5580" s="2">
        <v>5576</v>
      </c>
      <c r="G5580" s="3">
        <v>0.12749309773539078</v>
      </c>
      <c r="H5580" s="4">
        <f t="shared" si="261"/>
        <v>127.49309773539078</v>
      </c>
      <c r="I5580" s="2">
        <f t="shared" si="262"/>
        <v>89.265199178872976</v>
      </c>
      <c r="J5580" s="24">
        <f t="shared" si="263"/>
        <v>-2.8138741048529901E-2</v>
      </c>
    </row>
    <row r="5581" spans="6:10" x14ac:dyDescent="0.35">
      <c r="F5581" s="2">
        <v>5577</v>
      </c>
      <c r="G5581" s="3">
        <v>0.1097039394070943</v>
      </c>
      <c r="H5581" s="4">
        <f t="shared" si="261"/>
        <v>109.7039394070943</v>
      </c>
      <c r="I5581" s="2">
        <f t="shared" si="262"/>
        <v>85.794798152296991</v>
      </c>
      <c r="J5581" s="24">
        <f t="shared" si="263"/>
        <v>-3.2328957734874569E-2</v>
      </c>
    </row>
    <row r="5582" spans="6:10" x14ac:dyDescent="0.35">
      <c r="F5582" s="2">
        <v>5578</v>
      </c>
      <c r="G5582" s="3">
        <v>3.63685755549744E-2</v>
      </c>
      <c r="H5582" s="4">
        <f t="shared" si="261"/>
        <v>36.368575554974399</v>
      </c>
      <c r="I5582" s="2">
        <f t="shared" si="262"/>
        <v>71.488156022304082</v>
      </c>
      <c r="J5582" s="24">
        <f t="shared" si="263"/>
        <v>-5.7295898290173231E-2</v>
      </c>
    </row>
    <row r="5583" spans="6:10" x14ac:dyDescent="0.35">
      <c r="F5583" s="2">
        <v>5579</v>
      </c>
      <c r="G5583" s="3">
        <v>2.1771064770840245E-2</v>
      </c>
      <c r="H5583" s="4">
        <f t="shared" si="261"/>
        <v>21.771064770840244</v>
      </c>
      <c r="I5583" s="2">
        <f t="shared" si="262"/>
        <v>68.640398108421692</v>
      </c>
      <c r="J5583" s="24">
        <f t="shared" si="263"/>
        <v>-6.420874103655462E-2</v>
      </c>
    </row>
    <row r="5584" spans="6:10" x14ac:dyDescent="0.35">
      <c r="F5584" s="2">
        <v>5580</v>
      </c>
      <c r="G5584" s="3">
        <v>0.11504810273084465</v>
      </c>
      <c r="H5584" s="4">
        <f t="shared" si="261"/>
        <v>115.04810273084465</v>
      </c>
      <c r="I5584" s="2">
        <f t="shared" si="262"/>
        <v>86.837365177822406</v>
      </c>
      <c r="J5584" s="24">
        <f t="shared" si="263"/>
        <v>-3.1008478648170967E-2</v>
      </c>
    </row>
    <row r="5585" spans="6:10" x14ac:dyDescent="0.35">
      <c r="F5585" s="2">
        <v>5581</v>
      </c>
      <c r="G5585" s="3">
        <v>0.20801762880962896</v>
      </c>
      <c r="H5585" s="4">
        <f t="shared" si="261"/>
        <v>208.01762880962895</v>
      </c>
      <c r="I5585" s="2">
        <f t="shared" si="262"/>
        <v>104.97434123873495</v>
      </c>
      <c r="J5585" s="24">
        <f t="shared" si="263"/>
        <v>-1.5010975438341899E-2</v>
      </c>
    </row>
    <row r="5586" spans="6:10" x14ac:dyDescent="0.35">
      <c r="F5586" s="2">
        <v>5582</v>
      </c>
      <c r="G5586" s="3">
        <v>9.5299148444999704E-2</v>
      </c>
      <c r="H5586" s="4">
        <f t="shared" si="261"/>
        <v>95.299148444999702</v>
      </c>
      <c r="I5586" s="2">
        <f t="shared" si="262"/>
        <v>82.984637018200601</v>
      </c>
      <c r="J5586" s="24">
        <f t="shared" si="263"/>
        <v>-3.6175055193562358E-2</v>
      </c>
    </row>
    <row r="5587" spans="6:10" x14ac:dyDescent="0.35">
      <c r="F5587" s="2">
        <v>5583</v>
      </c>
      <c r="G5587" s="3">
        <v>0.10301724442478422</v>
      </c>
      <c r="H5587" s="4">
        <f t="shared" si="261"/>
        <v>103.01724442478421</v>
      </c>
      <c r="I5587" s="2">
        <f t="shared" si="262"/>
        <v>84.490323106161867</v>
      </c>
      <c r="J5587" s="24">
        <f t="shared" si="263"/>
        <v>-3.4060636229750356E-2</v>
      </c>
    </row>
    <row r="5588" spans="6:10" x14ac:dyDescent="0.35">
      <c r="F5588" s="2">
        <v>5584</v>
      </c>
      <c r="G5588" s="3">
        <v>9.4355134270174085E-2</v>
      </c>
      <c r="H5588" s="4">
        <f t="shared" si="261"/>
        <v>94.355134270174091</v>
      </c>
      <c r="I5588" s="2">
        <f t="shared" si="262"/>
        <v>82.800473849772018</v>
      </c>
      <c r="J5588" s="24">
        <f t="shared" si="263"/>
        <v>-3.6442523652109461E-2</v>
      </c>
    </row>
    <row r="5589" spans="6:10" x14ac:dyDescent="0.35">
      <c r="F5589" s="2">
        <v>5585</v>
      </c>
      <c r="G5589" s="3">
        <v>9.9616118612460253E-2</v>
      </c>
      <c r="H5589" s="4">
        <f t="shared" si="261"/>
        <v>99.616118612460255</v>
      </c>
      <c r="I5589" s="2">
        <f t="shared" si="262"/>
        <v>83.826813889324541</v>
      </c>
      <c r="J5589" s="24">
        <f t="shared" si="263"/>
        <v>-3.4976720912281489E-2</v>
      </c>
    </row>
    <row r="5590" spans="6:10" x14ac:dyDescent="0.35">
      <c r="F5590" s="2">
        <v>5586</v>
      </c>
      <c r="G5590" s="3">
        <v>0.12213734035154711</v>
      </c>
      <c r="H5590" s="4">
        <f t="shared" si="261"/>
        <v>122.13734035154711</v>
      </c>
      <c r="I5590" s="2">
        <f t="shared" si="262"/>
        <v>88.220370324130698</v>
      </c>
      <c r="J5590" s="24">
        <f t="shared" si="263"/>
        <v>-2.9339668263358255E-2</v>
      </c>
    </row>
    <row r="5591" spans="6:10" x14ac:dyDescent="0.35">
      <c r="F5591" s="2">
        <v>5587</v>
      </c>
      <c r="G5591" s="3">
        <v>0.11386636790316071</v>
      </c>
      <c r="H5591" s="4">
        <f t="shared" si="261"/>
        <v>113.86636790316071</v>
      </c>
      <c r="I5591" s="2">
        <f t="shared" si="262"/>
        <v>86.60682623475104</v>
      </c>
      <c r="J5591" s="24">
        <f t="shared" si="263"/>
        <v>-3.1295747621926912E-2</v>
      </c>
    </row>
    <row r="5592" spans="6:10" x14ac:dyDescent="0.35">
      <c r="F5592" s="2">
        <v>5588</v>
      </c>
      <c r="G5592" s="3">
        <v>0.10193424517591004</v>
      </c>
      <c r="H5592" s="4">
        <f t="shared" si="261"/>
        <v>101.93424517591005</v>
      </c>
      <c r="I5592" s="2">
        <f t="shared" si="262"/>
        <v>84.279046010544846</v>
      </c>
      <c r="J5592" s="24">
        <f t="shared" si="263"/>
        <v>-3.4349705274554075E-2</v>
      </c>
    </row>
    <row r="5593" spans="6:10" x14ac:dyDescent="0.35">
      <c r="F5593" s="2">
        <v>5589</v>
      </c>
      <c r="G5593" s="3">
        <v>1.246829684684421E-2</v>
      </c>
      <c r="H5593" s="4">
        <f t="shared" si="261"/>
        <v>12.468296846844209</v>
      </c>
      <c r="I5593" s="2">
        <f t="shared" si="262"/>
        <v>66.825566020380705</v>
      </c>
      <c r="J5593" s="24">
        <f t="shared" si="263"/>
        <v>-6.9043216744621216E-2</v>
      </c>
    </row>
    <row r="5594" spans="6:10" x14ac:dyDescent="0.35">
      <c r="F5594" s="2">
        <v>5590</v>
      </c>
      <c r="G5594" s="3">
        <v>-8.7244647806150599E-4</v>
      </c>
      <c r="H5594" s="4">
        <f t="shared" si="261"/>
        <v>-0.87244647806150599</v>
      </c>
      <c r="I5594" s="2">
        <f t="shared" si="262"/>
        <v>64.222984803460747</v>
      </c>
      <c r="J5594" s="24">
        <f t="shared" si="263"/>
        <v>-7.6618295037875511E-2</v>
      </c>
    </row>
    <row r="5595" spans="6:10" x14ac:dyDescent="0.35">
      <c r="F5595" s="2">
        <v>5591</v>
      </c>
      <c r="G5595" s="3">
        <v>0.12978225334153906</v>
      </c>
      <c r="H5595" s="4">
        <f t="shared" si="261"/>
        <v>129.78225334153908</v>
      </c>
      <c r="I5595" s="2">
        <f t="shared" si="262"/>
        <v>89.7117794958817</v>
      </c>
      <c r="J5595" s="24">
        <f t="shared" si="263"/>
        <v>-2.764055557642172E-2</v>
      </c>
    </row>
    <row r="5596" spans="6:10" x14ac:dyDescent="0.35">
      <c r="F5596" s="2">
        <v>5592</v>
      </c>
      <c r="G5596" s="3">
        <v>0.11811327035149236</v>
      </c>
      <c r="H5596" s="4">
        <f t="shared" si="261"/>
        <v>118.11327035149236</v>
      </c>
      <c r="I5596" s="2">
        <f t="shared" si="262"/>
        <v>87.435333932780466</v>
      </c>
      <c r="J5596" s="24">
        <f t="shared" si="263"/>
        <v>-3.0275594371651008E-2</v>
      </c>
    </row>
    <row r="5597" spans="6:10" x14ac:dyDescent="0.35">
      <c r="F5597" s="2">
        <v>5593</v>
      </c>
      <c r="G5597" s="3">
        <v>2.6304056568128842E-3</v>
      </c>
      <c r="H5597" s="4">
        <f t="shared" si="261"/>
        <v>2.6304056568128842</v>
      </c>
      <c r="I5597" s="2">
        <f t="shared" si="262"/>
        <v>64.906339317511893</v>
      </c>
      <c r="J5597" s="24">
        <f t="shared" si="263"/>
        <v>-7.4552360668411796E-2</v>
      </c>
    </row>
    <row r="5598" spans="6:10" x14ac:dyDescent="0.35">
      <c r="F5598" s="2">
        <v>5594</v>
      </c>
      <c r="G5598" s="3">
        <v>0.13227081618410741</v>
      </c>
      <c r="H5598" s="4">
        <f t="shared" si="261"/>
        <v>132.27081618410742</v>
      </c>
      <c r="I5598" s="2">
        <f t="shared" si="262"/>
        <v>90.197261208066507</v>
      </c>
      <c r="J5598" s="24">
        <f t="shared" si="263"/>
        <v>-2.7108974370808114E-2</v>
      </c>
    </row>
    <row r="5599" spans="6:10" x14ac:dyDescent="0.35">
      <c r="F5599" s="2">
        <v>5595</v>
      </c>
      <c r="G5599" s="3">
        <v>0.13647929086650534</v>
      </c>
      <c r="H5599" s="4">
        <f t="shared" si="261"/>
        <v>136.47929086650535</v>
      </c>
      <c r="I5599" s="2">
        <f t="shared" si="262"/>
        <v>91.018272218738176</v>
      </c>
      <c r="J5599" s="24">
        <f t="shared" si="263"/>
        <v>-2.6233163433106318E-2</v>
      </c>
    </row>
    <row r="5600" spans="6:10" x14ac:dyDescent="0.35">
      <c r="F5600" s="2">
        <v>5596</v>
      </c>
      <c r="G5600" s="3">
        <v>9.1559236305420788E-2</v>
      </c>
      <c r="H5600" s="4">
        <f t="shared" si="261"/>
        <v>91.559236305420782</v>
      </c>
      <c r="I5600" s="2">
        <f t="shared" si="262"/>
        <v>82.255035612165926</v>
      </c>
      <c r="J5600" s="24">
        <f t="shared" si="263"/>
        <v>-3.7246346314403489E-2</v>
      </c>
    </row>
    <row r="5601" spans="6:10" x14ac:dyDescent="0.35">
      <c r="F5601" s="2">
        <v>5597</v>
      </c>
      <c r="G5601" s="3">
        <v>5.2561480215715134E-2</v>
      </c>
      <c r="H5601" s="4">
        <f t="shared" si="261"/>
        <v>52.561480215715136</v>
      </c>
      <c r="I5601" s="2">
        <f t="shared" si="262"/>
        <v>74.647151626300328</v>
      </c>
      <c r="J5601" s="24">
        <f t="shared" si="263"/>
        <v>-5.0494742095002369E-2</v>
      </c>
    </row>
    <row r="5602" spans="6:10" x14ac:dyDescent="0.35">
      <c r="F5602" s="2">
        <v>5598</v>
      </c>
      <c r="G5602" s="3">
        <v>4.0112871301577806E-2</v>
      </c>
      <c r="H5602" s="4">
        <f t="shared" si="261"/>
        <v>40.112871301577805</v>
      </c>
      <c r="I5602" s="2">
        <f t="shared" si="262"/>
        <v>72.218612605072664</v>
      </c>
      <c r="J5602" s="24">
        <f t="shared" si="263"/>
        <v>-5.5646032132721693E-2</v>
      </c>
    </row>
    <row r="5603" spans="6:10" x14ac:dyDescent="0.35">
      <c r="F5603" s="2">
        <v>5599</v>
      </c>
      <c r="G5603" s="3">
        <v>8.7010808890731484E-2</v>
      </c>
      <c r="H5603" s="4">
        <f t="shared" si="261"/>
        <v>87.010808890731482</v>
      </c>
      <c r="I5603" s="2">
        <f t="shared" si="262"/>
        <v>81.367704863968825</v>
      </c>
      <c r="J5603" s="24">
        <f t="shared" si="263"/>
        <v>-3.8592080399517621E-2</v>
      </c>
    </row>
    <row r="5604" spans="6:10" x14ac:dyDescent="0.35">
      <c r="F5604" s="2">
        <v>5600</v>
      </c>
      <c r="G5604" s="3">
        <v>8.8740490258910898E-2</v>
      </c>
      <c r="H5604" s="4">
        <f t="shared" si="261"/>
        <v>88.740490258910896</v>
      </c>
      <c r="I5604" s="2">
        <f t="shared" si="262"/>
        <v>81.705140052582038</v>
      </c>
      <c r="J5604" s="24">
        <f t="shared" si="263"/>
        <v>-3.8074686952354192E-2</v>
      </c>
    </row>
    <row r="5605" spans="6:10" x14ac:dyDescent="0.35">
      <c r="F5605" s="2">
        <v>5601</v>
      </c>
      <c r="G5605" s="3">
        <v>0.10985184211379634</v>
      </c>
      <c r="H5605" s="4">
        <f t="shared" si="261"/>
        <v>109.85184211379634</v>
      </c>
      <c r="I5605" s="2">
        <f t="shared" si="262"/>
        <v>85.823651777392655</v>
      </c>
      <c r="J5605" s="24">
        <f t="shared" si="263"/>
        <v>-3.229166695344992E-2</v>
      </c>
    </row>
    <row r="5606" spans="6:10" x14ac:dyDescent="0.35">
      <c r="F5606" s="2">
        <v>5602</v>
      </c>
      <c r="G5606" s="3">
        <v>-9.766451878664123E-3</v>
      </c>
      <c r="H5606" s="4">
        <f t="shared" si="261"/>
        <v>-9.7664518786641228</v>
      </c>
      <c r="I5606" s="2">
        <f t="shared" si="262"/>
        <v>62.487896222933202</v>
      </c>
      <c r="J5606" s="24">
        <f t="shared" si="263"/>
        <v>-8.212474978686149E-2</v>
      </c>
    </row>
    <row r="5607" spans="6:10" x14ac:dyDescent="0.35">
      <c r="F5607" s="2">
        <v>5603</v>
      </c>
      <c r="G5607" s="3">
        <v>0.13515825537658216</v>
      </c>
      <c r="H5607" s="4">
        <f t="shared" si="261"/>
        <v>135.15825537658216</v>
      </c>
      <c r="I5607" s="2">
        <f t="shared" si="262"/>
        <v>90.760557781901653</v>
      </c>
      <c r="J5607" s="24">
        <f t="shared" si="263"/>
        <v>-2.6504988689425735E-2</v>
      </c>
    </row>
    <row r="5608" spans="6:10" x14ac:dyDescent="0.35">
      <c r="F5608" s="2">
        <v>5604</v>
      </c>
      <c r="G5608" s="3">
        <v>4.0828450465973713E-2</v>
      </c>
      <c r="H5608" s="4">
        <f t="shared" si="261"/>
        <v>40.828450465973717</v>
      </c>
      <c r="I5608" s="2">
        <f t="shared" si="262"/>
        <v>72.358211490016302</v>
      </c>
      <c r="J5608" s="24">
        <f t="shared" si="263"/>
        <v>-5.5336173095882762E-2</v>
      </c>
    </row>
    <row r="5609" spans="6:10" x14ac:dyDescent="0.35">
      <c r="F5609" s="2">
        <v>5605</v>
      </c>
      <c r="G5609" s="3">
        <v>6.3361721246901398E-2</v>
      </c>
      <c r="H5609" s="4">
        <f t="shared" si="261"/>
        <v>63.361721246901396</v>
      </c>
      <c r="I5609" s="2">
        <f t="shared" si="262"/>
        <v>76.754118514232118</v>
      </c>
      <c r="J5609" s="24">
        <f t="shared" si="263"/>
        <v>-4.6413508039841032E-2</v>
      </c>
    </row>
    <row r="5610" spans="6:10" x14ac:dyDescent="0.35">
      <c r="F5610" s="2">
        <v>5606</v>
      </c>
      <c r="G5610" s="3">
        <v>0.1447384957458028</v>
      </c>
      <c r="H5610" s="4">
        <f t="shared" si="261"/>
        <v>144.73849574580279</v>
      </c>
      <c r="I5610" s="2">
        <f t="shared" si="262"/>
        <v>92.629520629868594</v>
      </c>
      <c r="J5610" s="24">
        <f t="shared" si="263"/>
        <v>-2.4595769430703719E-2</v>
      </c>
    </row>
    <row r="5611" spans="6:10" x14ac:dyDescent="0.35">
      <c r="F5611" s="2">
        <v>5607</v>
      </c>
      <c r="G5611" s="3">
        <v>0.11166210829144779</v>
      </c>
      <c r="H5611" s="4">
        <f t="shared" si="261"/>
        <v>111.66210829144779</v>
      </c>
      <c r="I5611" s="2">
        <f t="shared" si="262"/>
        <v>86.176807867487383</v>
      </c>
      <c r="J5611" s="24">
        <f t="shared" si="263"/>
        <v>-3.1838713795257052E-2</v>
      </c>
    </row>
    <row r="5612" spans="6:10" x14ac:dyDescent="0.35">
      <c r="F5612" s="2">
        <v>5608</v>
      </c>
      <c r="G5612" s="3">
        <v>0.20215519719087055</v>
      </c>
      <c r="H5612" s="4">
        <f t="shared" si="261"/>
        <v>202.15519719087055</v>
      </c>
      <c r="I5612" s="2">
        <f t="shared" si="262"/>
        <v>103.83066775331723</v>
      </c>
      <c r="J5612" s="24">
        <f t="shared" si="263"/>
        <v>-1.5713631261108103E-2</v>
      </c>
    </row>
    <row r="5613" spans="6:10" x14ac:dyDescent="0.35">
      <c r="F5613" s="2">
        <v>5609</v>
      </c>
      <c r="G5613" s="3">
        <v>0.10288238725108889</v>
      </c>
      <c r="H5613" s="4">
        <f t="shared" si="261"/>
        <v>102.88238725108889</v>
      </c>
      <c r="I5613" s="2">
        <f t="shared" si="262"/>
        <v>84.464014471127186</v>
      </c>
      <c r="J5613" s="24">
        <f t="shared" si="263"/>
        <v>-3.4096498650172065E-2</v>
      </c>
    </row>
    <row r="5614" spans="6:10" x14ac:dyDescent="0.35">
      <c r="F5614" s="2">
        <v>5610</v>
      </c>
      <c r="G5614" s="3">
        <v>5.7431616363252391E-2</v>
      </c>
      <c r="H5614" s="4">
        <f t="shared" si="261"/>
        <v>57.431616363252388</v>
      </c>
      <c r="I5614" s="2">
        <f t="shared" si="262"/>
        <v>75.597242978238768</v>
      </c>
      <c r="J5614" s="24">
        <f t="shared" si="263"/>
        <v>-4.8611764030342827E-2</v>
      </c>
    </row>
    <row r="5615" spans="6:10" x14ac:dyDescent="0.35">
      <c r="F5615" s="2">
        <v>5611</v>
      </c>
      <c r="G5615" s="3">
        <v>0.10039992284093385</v>
      </c>
      <c r="H5615" s="4">
        <f t="shared" si="261"/>
        <v>100.39992284093385</v>
      </c>
      <c r="I5615" s="2">
        <f t="shared" si="262"/>
        <v>83.979722472683576</v>
      </c>
      <c r="J5615" s="24">
        <f t="shared" si="263"/>
        <v>-3.4763444180214792E-2</v>
      </c>
    </row>
    <row r="5616" spans="6:10" x14ac:dyDescent="0.35">
      <c r="F5616" s="2">
        <v>5612</v>
      </c>
      <c r="G5616" s="3">
        <v>0.13246925065557325</v>
      </c>
      <c r="H5616" s="4">
        <f t="shared" si="261"/>
        <v>132.46925065557323</v>
      </c>
      <c r="I5616" s="2">
        <f t="shared" si="262"/>
        <v>90.235972831223393</v>
      </c>
      <c r="J5616" s="24">
        <f t="shared" si="263"/>
        <v>-2.7067029558224258E-2</v>
      </c>
    </row>
    <row r="5617" spans="6:10" x14ac:dyDescent="0.35">
      <c r="F5617" s="2">
        <v>5613</v>
      </c>
      <c r="G5617" s="3">
        <v>0.1239139302306619</v>
      </c>
      <c r="H5617" s="4">
        <f t="shared" si="261"/>
        <v>123.9139302306619</v>
      </c>
      <c r="I5617" s="2">
        <f t="shared" si="262"/>
        <v>88.566956667705895</v>
      </c>
      <c r="J5617" s="24">
        <f t="shared" si="263"/>
        <v>-2.8935725619271973E-2</v>
      </c>
    </row>
    <row r="5618" spans="6:10" x14ac:dyDescent="0.35">
      <c r="F5618" s="2">
        <v>5614</v>
      </c>
      <c r="G5618" s="3">
        <v>0.12476918105399269</v>
      </c>
      <c r="H5618" s="4">
        <f t="shared" si="261"/>
        <v>124.7691810539927</v>
      </c>
      <c r="I5618" s="2">
        <f t="shared" si="262"/>
        <v>88.733803422369149</v>
      </c>
      <c r="J5618" s="24">
        <f t="shared" si="263"/>
        <v>-2.8743255318032304E-2</v>
      </c>
    </row>
    <row r="5619" spans="6:10" x14ac:dyDescent="0.35">
      <c r="F5619" s="2">
        <v>5615</v>
      </c>
      <c r="G5619" s="3">
        <v>3.7555002035782326E-2</v>
      </c>
      <c r="H5619" s="4">
        <f t="shared" si="261"/>
        <v>37.555002035782323</v>
      </c>
      <c r="I5619" s="2">
        <f t="shared" si="262"/>
        <v>71.719610237335914</v>
      </c>
      <c r="J5619" s="24">
        <f t="shared" si="263"/>
        <v>-5.6767891164584763E-2</v>
      </c>
    </row>
    <row r="5620" spans="6:10" x14ac:dyDescent="0.35">
      <c r="F5620" s="2">
        <v>5616</v>
      </c>
      <c r="G5620" s="3">
        <v>3.4259661606732869E-2</v>
      </c>
      <c r="H5620" s="4">
        <f t="shared" si="261"/>
        <v>34.25966160673287</v>
      </c>
      <c r="I5620" s="2">
        <f t="shared" si="262"/>
        <v>71.0767381802752</v>
      </c>
      <c r="J5620" s="24">
        <f t="shared" si="263"/>
        <v>-5.8246601754828757E-2</v>
      </c>
    </row>
    <row r="5621" spans="6:10" x14ac:dyDescent="0.35">
      <c r="F5621" s="2">
        <v>5617</v>
      </c>
      <c r="G5621" s="3">
        <v>6.7195483147734936E-2</v>
      </c>
      <c r="H5621" s="4">
        <f t="shared" si="261"/>
        <v>67.195483147734933</v>
      </c>
      <c r="I5621" s="2">
        <f t="shared" si="262"/>
        <v>77.502028617159112</v>
      </c>
      <c r="J5621" s="24">
        <f t="shared" si="263"/>
        <v>-4.5045547038466936E-2</v>
      </c>
    </row>
    <row r="5622" spans="6:10" x14ac:dyDescent="0.35">
      <c r="F5622" s="2">
        <v>5618</v>
      </c>
      <c r="G5622" s="3">
        <v>0.17592131599908212</v>
      </c>
      <c r="H5622" s="4">
        <f t="shared" si="261"/>
        <v>175.92131599908211</v>
      </c>
      <c r="I5622" s="2">
        <f t="shared" si="262"/>
        <v>98.712826507605328</v>
      </c>
      <c r="J5622" s="24">
        <f t="shared" si="263"/>
        <v>-1.9283353652314778E-2</v>
      </c>
    </row>
    <row r="5623" spans="6:10" x14ac:dyDescent="0.35">
      <c r="F5623" s="2">
        <v>5619</v>
      </c>
      <c r="G5623" s="3">
        <v>2.4106104955916238E-2</v>
      </c>
      <c r="H5623" s="4">
        <f t="shared" si="261"/>
        <v>24.106104955916237</v>
      </c>
      <c r="I5623" s="2">
        <f t="shared" si="262"/>
        <v>69.095929826439743</v>
      </c>
      <c r="J5623" s="24">
        <f t="shared" si="263"/>
        <v>-6.3049370985671357E-2</v>
      </c>
    </row>
    <row r="5624" spans="6:10" x14ac:dyDescent="0.35">
      <c r="F5624" s="2">
        <v>5620</v>
      </c>
      <c r="G5624" s="3">
        <v>0.12138607299633054</v>
      </c>
      <c r="H5624" s="4">
        <f t="shared" si="261"/>
        <v>121.38607299633054</v>
      </c>
      <c r="I5624" s="2">
        <f t="shared" si="262"/>
        <v>88.073809202313626</v>
      </c>
      <c r="J5624" s="24">
        <f t="shared" si="263"/>
        <v>-2.9512175614488566E-2</v>
      </c>
    </row>
    <row r="5625" spans="6:10" x14ac:dyDescent="0.35">
      <c r="F5625" s="2">
        <v>5621</v>
      </c>
      <c r="G5625" s="3">
        <v>0.18368069783551688</v>
      </c>
      <c r="H5625" s="4">
        <f t="shared" si="261"/>
        <v>183.6806978355169</v>
      </c>
      <c r="I5625" s="2">
        <f t="shared" si="262"/>
        <v>100.2265668540457</v>
      </c>
      <c r="J5625" s="24">
        <f t="shared" si="263"/>
        <v>-1.815040010499647E-2</v>
      </c>
    </row>
    <row r="5626" spans="6:10" x14ac:dyDescent="0.35">
      <c r="F5626" s="2">
        <v>5622</v>
      </c>
      <c r="G5626" s="3">
        <v>0.16419614241470026</v>
      </c>
      <c r="H5626" s="4">
        <f t="shared" si="261"/>
        <v>164.19614241470026</v>
      </c>
      <c r="I5626" s="2">
        <f t="shared" si="262"/>
        <v>96.425418992698056</v>
      </c>
      <c r="J5626" s="24">
        <f t="shared" si="263"/>
        <v>-2.1130944271063722E-2</v>
      </c>
    </row>
    <row r="5627" spans="6:10" x14ac:dyDescent="0.35">
      <c r="F5627" s="2">
        <v>5623</v>
      </c>
      <c r="G5627" s="3">
        <v>0.11251067396641298</v>
      </c>
      <c r="H5627" s="4">
        <f t="shared" si="261"/>
        <v>112.51067396641298</v>
      </c>
      <c r="I5627" s="2">
        <f t="shared" si="262"/>
        <v>86.342350448826508</v>
      </c>
      <c r="J5627" s="24">
        <f t="shared" si="263"/>
        <v>-3.1628583757702625E-2</v>
      </c>
    </row>
    <row r="5628" spans="6:10" x14ac:dyDescent="0.35">
      <c r="F5628" s="2">
        <v>5624</v>
      </c>
      <c r="G5628" s="3">
        <v>0.16961908412376742</v>
      </c>
      <c r="H5628" s="4">
        <f t="shared" si="261"/>
        <v>169.61908412376741</v>
      </c>
      <c r="I5628" s="2">
        <f t="shared" si="262"/>
        <v>97.483354513136518</v>
      </c>
      <c r="J5628" s="24">
        <f t="shared" si="263"/>
        <v>-2.0255393392420145E-2</v>
      </c>
    </row>
    <row r="5629" spans="6:10" x14ac:dyDescent="0.35">
      <c r="F5629" s="2">
        <v>5625</v>
      </c>
      <c r="G5629" s="3">
        <v>8.0511375974331098E-2</v>
      </c>
      <c r="H5629" s="4">
        <f t="shared" si="261"/>
        <v>80.511375974331102</v>
      </c>
      <c r="I5629" s="2">
        <f t="shared" si="262"/>
        <v>80.099761870321998</v>
      </c>
      <c r="J5629" s="24">
        <f t="shared" si="263"/>
        <v>-4.0599867545215815E-2</v>
      </c>
    </row>
    <row r="5630" spans="6:10" x14ac:dyDescent="0.35">
      <c r="F5630" s="2">
        <v>5626</v>
      </c>
      <c r="G5630" s="3">
        <v>0.11455603891384544</v>
      </c>
      <c r="H5630" s="4">
        <f t="shared" si="261"/>
        <v>114.55603891384544</v>
      </c>
      <c r="I5630" s="2">
        <f t="shared" si="262"/>
        <v>86.741370823050786</v>
      </c>
      <c r="J5630" s="24">
        <f t="shared" si="263"/>
        <v>-3.1127773089468857E-2</v>
      </c>
    </row>
    <row r="5631" spans="6:10" x14ac:dyDescent="0.35">
      <c r="F5631" s="2">
        <v>5627</v>
      </c>
      <c r="G5631" s="3">
        <v>0.10554089651186513</v>
      </c>
      <c r="H5631" s="4">
        <f t="shared" si="261"/>
        <v>105.54089651186513</v>
      </c>
      <c r="I5631" s="2">
        <f t="shared" si="262"/>
        <v>84.982650209676109</v>
      </c>
      <c r="J5631" s="24">
        <f t="shared" si="263"/>
        <v>-3.3396438768324772E-2</v>
      </c>
    </row>
    <row r="5632" spans="6:10" x14ac:dyDescent="0.35">
      <c r="F5632" s="2">
        <v>5628</v>
      </c>
      <c r="G5632" s="3">
        <v>0.14002953155115833</v>
      </c>
      <c r="H5632" s="4">
        <f t="shared" si="261"/>
        <v>140.02953155115833</v>
      </c>
      <c r="I5632" s="2">
        <f t="shared" si="262"/>
        <v>91.710871536211982</v>
      </c>
      <c r="J5632" s="24">
        <f t="shared" si="263"/>
        <v>-2.5516375372565236E-2</v>
      </c>
    </row>
    <row r="5633" spans="6:10" x14ac:dyDescent="0.35">
      <c r="F5633" s="2">
        <v>5629</v>
      </c>
      <c r="G5633" s="3">
        <v>3.2330249489282467E-2</v>
      </c>
      <c r="H5633" s="4">
        <f t="shared" si="261"/>
        <v>32.330249489282465</v>
      </c>
      <c r="I5633" s="2">
        <f t="shared" si="262"/>
        <v>70.700338483925464</v>
      </c>
      <c r="J5633" s="24">
        <f t="shared" si="263"/>
        <v>-5.9130196890951232E-2</v>
      </c>
    </row>
    <row r="5634" spans="6:10" x14ac:dyDescent="0.35">
      <c r="F5634" s="2">
        <v>5630</v>
      </c>
      <c r="G5634" s="3">
        <v>9.2686890554864149E-2</v>
      </c>
      <c r="H5634" s="4">
        <f t="shared" si="261"/>
        <v>92.686890554864149</v>
      </c>
      <c r="I5634" s="2">
        <f t="shared" si="262"/>
        <v>82.475024236285719</v>
      </c>
      <c r="J5634" s="24">
        <f t="shared" si="263"/>
        <v>-3.6920033224177369E-2</v>
      </c>
    </row>
    <row r="5635" spans="6:10" x14ac:dyDescent="0.35">
      <c r="F5635" s="2">
        <v>5631</v>
      </c>
      <c r="G5635" s="3">
        <v>5.5809508389533191E-2</v>
      </c>
      <c r="H5635" s="4">
        <f t="shared" si="261"/>
        <v>55.809508389533192</v>
      </c>
      <c r="I5635" s="2">
        <f t="shared" si="262"/>
        <v>75.280793763873305</v>
      </c>
      <c r="J5635" s="24">
        <f t="shared" si="263"/>
        <v>-4.9231001085347136E-2</v>
      </c>
    </row>
    <row r="5636" spans="6:10" x14ac:dyDescent="0.35">
      <c r="F5636" s="2">
        <v>5632</v>
      </c>
      <c r="G5636" s="3">
        <v>0.16432585736991337</v>
      </c>
      <c r="H5636" s="4">
        <f t="shared" si="261"/>
        <v>164.32585736991336</v>
      </c>
      <c r="I5636" s="2">
        <f t="shared" si="262"/>
        <v>96.450724457151523</v>
      </c>
      <c r="J5636" s="24">
        <f t="shared" si="263"/>
        <v>-2.1109565958286943E-2</v>
      </c>
    </row>
    <row r="5637" spans="6:10" x14ac:dyDescent="0.35">
      <c r="F5637" s="2">
        <v>5633</v>
      </c>
      <c r="G5637" s="3">
        <v>0.10998168070229242</v>
      </c>
      <c r="H5637" s="4">
        <f t="shared" si="261"/>
        <v>109.98168070229242</v>
      </c>
      <c r="I5637" s="2">
        <f t="shared" si="262"/>
        <v>85.848981360866489</v>
      </c>
      <c r="J5637" s="24">
        <f t="shared" si="263"/>
        <v>-3.2258966143261056E-2</v>
      </c>
    </row>
    <row r="5638" spans="6:10" x14ac:dyDescent="0.35">
      <c r="F5638" s="2">
        <v>5634</v>
      </c>
      <c r="G5638" s="3">
        <v>0.17544147911443622</v>
      </c>
      <c r="H5638" s="4">
        <f t="shared" ref="H5638:H5701" si="264">$D$4*G5638</f>
        <v>175.44147911443622</v>
      </c>
      <c r="I5638" s="2">
        <f t="shared" ref="I5638:I5701" si="265">($D$12*G5638+$D$13*$D$5)*$D$4</f>
        <v>98.619217446044757</v>
      </c>
      <c r="J5638" s="24">
        <f t="shared" ref="J5638:J5701" si="266">-EXP(-I5638/$D$6)</f>
        <v>-1.9355692865479498E-2</v>
      </c>
    </row>
    <row r="5639" spans="6:10" x14ac:dyDescent="0.35">
      <c r="F5639" s="2">
        <v>5635</v>
      </c>
      <c r="G5639" s="3">
        <v>0.14012170964561357</v>
      </c>
      <c r="H5639" s="4">
        <f t="shared" si="264"/>
        <v>140.12170964561358</v>
      </c>
      <c r="I5639" s="2">
        <f t="shared" si="265"/>
        <v>91.728854115697843</v>
      </c>
      <c r="J5639" s="24">
        <f t="shared" si="266"/>
        <v>-2.5498027962098522E-2</v>
      </c>
    </row>
    <row r="5640" spans="6:10" x14ac:dyDescent="0.35">
      <c r="F5640" s="2">
        <v>5636</v>
      </c>
      <c r="G5640" s="3">
        <v>0.1312276503316557</v>
      </c>
      <c r="H5640" s="4">
        <f t="shared" si="264"/>
        <v>131.2276503316557</v>
      </c>
      <c r="I5640" s="2">
        <f t="shared" si="265"/>
        <v>89.993755017474072</v>
      </c>
      <c r="J5640" s="24">
        <f t="shared" si="266"/>
        <v>-2.7330548746628529E-2</v>
      </c>
    </row>
    <row r="5641" spans="6:10" x14ac:dyDescent="0.35">
      <c r="F5641" s="2">
        <v>5637</v>
      </c>
      <c r="G5641" s="3">
        <v>0.12810542874531833</v>
      </c>
      <c r="H5641" s="4">
        <f t="shared" si="264"/>
        <v>128.10542874531833</v>
      </c>
      <c r="I5641" s="2">
        <f t="shared" si="265"/>
        <v>89.384655879760089</v>
      </c>
      <c r="J5641" s="24">
        <f t="shared" si="266"/>
        <v>-2.8004607320281968E-2</v>
      </c>
    </row>
    <row r="5642" spans="6:10" x14ac:dyDescent="0.35">
      <c r="F5642" s="2">
        <v>5638</v>
      </c>
      <c r="G5642" s="3">
        <v>8.5850002840836354E-2</v>
      </c>
      <c r="H5642" s="4">
        <f t="shared" si="264"/>
        <v>85.850002840836353</v>
      </c>
      <c r="I5642" s="2">
        <f t="shared" si="265"/>
        <v>81.141248815129018</v>
      </c>
      <c r="J5642" s="24">
        <f t="shared" si="266"/>
        <v>-3.8943244866487703E-2</v>
      </c>
    </row>
    <row r="5643" spans="6:10" x14ac:dyDescent="0.35">
      <c r="F5643" s="2">
        <v>5639</v>
      </c>
      <c r="G5643" s="3">
        <v>0.10439448478489644</v>
      </c>
      <c r="H5643" s="4">
        <f t="shared" si="264"/>
        <v>104.39448478489643</v>
      </c>
      <c r="I5643" s="2">
        <f t="shared" si="265"/>
        <v>84.759002279811838</v>
      </c>
      <c r="J5643" s="24">
        <f t="shared" si="266"/>
        <v>-3.3696540887077679E-2</v>
      </c>
    </row>
    <row r="5644" spans="6:10" x14ac:dyDescent="0.35">
      <c r="F5644" s="2">
        <v>5640</v>
      </c>
      <c r="G5644" s="3">
        <v>0.15167479697011621</v>
      </c>
      <c r="H5644" s="4">
        <f t="shared" si="264"/>
        <v>151.6747969701162</v>
      </c>
      <c r="I5644" s="2">
        <f t="shared" si="265"/>
        <v>93.98269015285878</v>
      </c>
      <c r="J5644" s="24">
        <f t="shared" si="266"/>
        <v>-2.3299867476876724E-2</v>
      </c>
    </row>
    <row r="5645" spans="6:10" x14ac:dyDescent="0.35">
      <c r="F5645" s="2">
        <v>5641</v>
      </c>
      <c r="G5645" s="3">
        <v>0.19695011279243019</v>
      </c>
      <c r="H5645" s="4">
        <f t="shared" si="264"/>
        <v>196.95011279243019</v>
      </c>
      <c r="I5645" s="2">
        <f t="shared" si="265"/>
        <v>102.81523296396978</v>
      </c>
      <c r="J5645" s="24">
        <f t="shared" si="266"/>
        <v>-1.6365017223683925E-2</v>
      </c>
    </row>
    <row r="5646" spans="6:10" x14ac:dyDescent="0.35">
      <c r="F5646" s="2">
        <v>5642</v>
      </c>
      <c r="G5646" s="3">
        <v>0.15798597203414744</v>
      </c>
      <c r="H5646" s="4">
        <f t="shared" si="264"/>
        <v>157.98597203414744</v>
      </c>
      <c r="I5646" s="2">
        <f t="shared" si="265"/>
        <v>95.213906830843797</v>
      </c>
      <c r="J5646" s="24">
        <f t="shared" si="266"/>
        <v>-2.2180177969178316E-2</v>
      </c>
    </row>
    <row r="5647" spans="6:10" x14ac:dyDescent="0.35">
      <c r="F5647" s="2">
        <v>5643</v>
      </c>
      <c r="G5647" s="3">
        <v>9.4783662230721752E-2</v>
      </c>
      <c r="H5647" s="4">
        <f t="shared" si="264"/>
        <v>94.783662230721745</v>
      </c>
      <c r="I5647" s="2">
        <f t="shared" si="265"/>
        <v>82.8840733010083</v>
      </c>
      <c r="J5647" s="24">
        <f t="shared" si="266"/>
        <v>-3.6320864179621201E-2</v>
      </c>
    </row>
    <row r="5648" spans="6:10" x14ac:dyDescent="0.35">
      <c r="F5648" s="2">
        <v>5644</v>
      </c>
      <c r="G5648" s="3">
        <v>0.12107003013523165</v>
      </c>
      <c r="H5648" s="4">
        <f t="shared" si="264"/>
        <v>121.07003013523166</v>
      </c>
      <c r="I5648" s="2">
        <f t="shared" si="265"/>
        <v>88.012153926141579</v>
      </c>
      <c r="J5648" s="24">
        <f t="shared" si="266"/>
        <v>-2.9585048691264319E-2</v>
      </c>
    </row>
    <row r="5649" spans="6:10" x14ac:dyDescent="0.35">
      <c r="F5649" s="2">
        <v>5645</v>
      </c>
      <c r="G5649" s="3">
        <v>9.3842106351317192E-2</v>
      </c>
      <c r="H5649" s="4">
        <f t="shared" si="264"/>
        <v>93.842106351317199</v>
      </c>
      <c r="I5649" s="2">
        <f t="shared" si="265"/>
        <v>82.700389709566721</v>
      </c>
      <c r="J5649" s="24">
        <f t="shared" si="266"/>
        <v>-3.6588708819068033E-2</v>
      </c>
    </row>
    <row r="5650" spans="6:10" x14ac:dyDescent="0.35">
      <c r="F5650" s="2">
        <v>5646</v>
      </c>
      <c r="G5650" s="3">
        <v>5.1956657682045021E-2</v>
      </c>
      <c r="H5650" s="4">
        <f t="shared" si="264"/>
        <v>51.956657682045019</v>
      </c>
      <c r="I5650" s="2">
        <f t="shared" si="265"/>
        <v>74.52915971780142</v>
      </c>
      <c r="J5650" s="24">
        <f t="shared" si="266"/>
        <v>-5.073362421427189E-2</v>
      </c>
    </row>
    <row r="5651" spans="6:10" x14ac:dyDescent="0.35">
      <c r="F5651" s="2">
        <v>5647</v>
      </c>
      <c r="G5651" s="3">
        <v>0.10809883766239674</v>
      </c>
      <c r="H5651" s="4">
        <f t="shared" si="264"/>
        <v>108.09883766239673</v>
      </c>
      <c r="I5651" s="2">
        <f t="shared" si="265"/>
        <v>85.481666601059018</v>
      </c>
      <c r="J5651" s="24">
        <f t="shared" si="266"/>
        <v>-3.2736432942046326E-2</v>
      </c>
    </row>
    <row r="5652" spans="6:10" x14ac:dyDescent="0.35">
      <c r="F5652" s="2">
        <v>5648</v>
      </c>
      <c r="G5652" s="3">
        <v>0.13819394115150252</v>
      </c>
      <c r="H5652" s="4">
        <f t="shared" si="264"/>
        <v>138.19394115150251</v>
      </c>
      <c r="I5652" s="2">
        <f t="shared" si="265"/>
        <v>91.352775065891308</v>
      </c>
      <c r="J5652" s="24">
        <f t="shared" si="266"/>
        <v>-2.5884498508676929E-2</v>
      </c>
    </row>
    <row r="5653" spans="6:10" x14ac:dyDescent="0.35">
      <c r="F5653" s="2">
        <v>5649</v>
      </c>
      <c r="G5653" s="3">
        <v>5.7965013043392362E-2</v>
      </c>
      <c r="H5653" s="4">
        <f t="shared" si="264"/>
        <v>57.965013043392361</v>
      </c>
      <c r="I5653" s="2">
        <f t="shared" si="265"/>
        <v>75.701300761758816</v>
      </c>
      <c r="J5653" s="24">
        <f t="shared" si="266"/>
        <v>-4.8409847245399387E-2</v>
      </c>
    </row>
    <row r="5654" spans="6:10" x14ac:dyDescent="0.35">
      <c r="F5654" s="2">
        <v>5650</v>
      </c>
      <c r="G5654" s="3">
        <v>9.0419582340028198E-2</v>
      </c>
      <c r="H5654" s="4">
        <f t="shared" si="264"/>
        <v>90.419582340028199</v>
      </c>
      <c r="I5654" s="2">
        <f t="shared" si="265"/>
        <v>82.032706021386545</v>
      </c>
      <c r="J5654" s="24">
        <f t="shared" si="266"/>
        <v>-3.7579062170534375E-2</v>
      </c>
    </row>
    <row r="5655" spans="6:10" x14ac:dyDescent="0.35">
      <c r="F5655" s="2">
        <v>5651</v>
      </c>
      <c r="G5655" s="3">
        <v>3.202493758226059E-2</v>
      </c>
      <c r="H5655" s="4">
        <f t="shared" si="264"/>
        <v>32.024937582260591</v>
      </c>
      <c r="I5655" s="2">
        <f t="shared" si="265"/>
        <v>70.640776657783931</v>
      </c>
      <c r="J5655" s="24">
        <f t="shared" si="266"/>
        <v>-5.9271240941336796E-2</v>
      </c>
    </row>
    <row r="5656" spans="6:10" x14ac:dyDescent="0.35">
      <c r="F5656" s="2">
        <v>5652</v>
      </c>
      <c r="G5656" s="3">
        <v>4.7734416394996093E-2</v>
      </c>
      <c r="H5656" s="4">
        <f t="shared" si="264"/>
        <v>47.734416394996096</v>
      </c>
      <c r="I5656" s="2">
        <f t="shared" si="265"/>
        <v>73.705463046682453</v>
      </c>
      <c r="J5656" s="24">
        <f t="shared" si="266"/>
        <v>-5.2433031093722472E-2</v>
      </c>
    </row>
    <row r="5657" spans="6:10" x14ac:dyDescent="0.35">
      <c r="F5657" s="2">
        <v>5653</v>
      </c>
      <c r="G5657" s="3">
        <v>0.1660068056352087</v>
      </c>
      <c r="H5657" s="4">
        <f t="shared" si="264"/>
        <v>166.00680563520871</v>
      </c>
      <c r="I5657" s="2">
        <f t="shared" si="265"/>
        <v>96.778652539967155</v>
      </c>
      <c r="J5657" s="24">
        <f t="shared" si="266"/>
        <v>-2.0834477308682257E-2</v>
      </c>
    </row>
    <row r="5658" spans="6:10" x14ac:dyDescent="0.35">
      <c r="F5658" s="2">
        <v>5654</v>
      </c>
      <c r="G5658" s="3">
        <v>0.11773953567138987</v>
      </c>
      <c r="H5658" s="4">
        <f t="shared" si="264"/>
        <v>117.73953567138987</v>
      </c>
      <c r="I5658" s="2">
        <f t="shared" si="265"/>
        <v>87.362423838128521</v>
      </c>
      <c r="J5658" s="24">
        <f t="shared" si="266"/>
        <v>-3.0364019108146345E-2</v>
      </c>
    </row>
    <row r="5659" spans="6:10" x14ac:dyDescent="0.35">
      <c r="F5659" s="2">
        <v>5655</v>
      </c>
      <c r="G5659" s="3">
        <v>0.21251808933152097</v>
      </c>
      <c r="H5659" s="4">
        <f t="shared" si="264"/>
        <v>212.51808933152097</v>
      </c>
      <c r="I5659" s="2">
        <f t="shared" si="265"/>
        <v>105.85231435736166</v>
      </c>
      <c r="J5659" s="24">
        <f t="shared" si="266"/>
        <v>-1.4492955513040869E-2</v>
      </c>
    </row>
    <row r="5660" spans="6:10" x14ac:dyDescent="0.35">
      <c r="F5660" s="2">
        <v>5656</v>
      </c>
      <c r="G5660" s="3">
        <v>0.11392819527984491</v>
      </c>
      <c r="H5660" s="4">
        <f t="shared" si="264"/>
        <v>113.92819527984491</v>
      </c>
      <c r="I5660" s="2">
        <f t="shared" si="265"/>
        <v>86.618887839215702</v>
      </c>
      <c r="J5660" s="24">
        <f t="shared" si="266"/>
        <v>-3.1280652186553494E-2</v>
      </c>
    </row>
    <row r="5661" spans="6:10" x14ac:dyDescent="0.35">
      <c r="F5661" s="2">
        <v>5657</v>
      </c>
      <c r="G5661" s="3">
        <v>8.0625402384864903E-2</v>
      </c>
      <c r="H5661" s="4">
        <f t="shared" si="264"/>
        <v>80.625402384864898</v>
      </c>
      <c r="I5661" s="2">
        <f t="shared" si="265"/>
        <v>80.122006732325602</v>
      </c>
      <c r="J5661" s="24">
        <f t="shared" si="266"/>
        <v>-4.0563758074565755E-2</v>
      </c>
    </row>
    <row r="5662" spans="6:10" x14ac:dyDescent="0.35">
      <c r="F5662" s="2">
        <v>5658</v>
      </c>
      <c r="G5662" s="3">
        <v>4.7370125977496361E-2</v>
      </c>
      <c r="H5662" s="4">
        <f t="shared" si="264"/>
        <v>47.370125977496357</v>
      </c>
      <c r="I5662" s="2">
        <f t="shared" si="265"/>
        <v>73.634395387632395</v>
      </c>
      <c r="J5662" s="24">
        <f t="shared" si="266"/>
        <v>-5.258229486080538E-2</v>
      </c>
    </row>
    <row r="5663" spans="6:10" x14ac:dyDescent="0.35">
      <c r="F5663" s="2">
        <v>5659</v>
      </c>
      <c r="G5663" s="3">
        <v>9.1946596182523349E-2</v>
      </c>
      <c r="H5663" s="4">
        <f t="shared" si="264"/>
        <v>91.946596182523351</v>
      </c>
      <c r="I5663" s="2">
        <f t="shared" si="265"/>
        <v>82.330603780729177</v>
      </c>
      <c r="J5663" s="24">
        <f t="shared" si="266"/>
        <v>-3.7133930773661956E-2</v>
      </c>
    </row>
    <row r="5664" spans="6:10" x14ac:dyDescent="0.35">
      <c r="F5664" s="2">
        <v>5660</v>
      </c>
      <c r="G5664" s="3">
        <v>5.4450769119990597E-2</v>
      </c>
      <c r="H5664" s="4">
        <f t="shared" si="264"/>
        <v>54.450769119990596</v>
      </c>
      <c r="I5664" s="2">
        <f t="shared" si="265"/>
        <v>75.015723878674223</v>
      </c>
      <c r="J5664" s="24">
        <f t="shared" si="266"/>
        <v>-4.9755764380395445E-2</v>
      </c>
    </row>
    <row r="5665" spans="6:10" x14ac:dyDescent="0.35">
      <c r="F5665" s="2">
        <v>5661</v>
      </c>
      <c r="G5665" s="3">
        <v>0.1736435341689202</v>
      </c>
      <c r="H5665" s="4">
        <f t="shared" si="264"/>
        <v>173.64353416892021</v>
      </c>
      <c r="I5665" s="2">
        <f t="shared" si="265"/>
        <v>98.268465045650359</v>
      </c>
      <c r="J5665" s="24">
        <f t="shared" si="266"/>
        <v>-1.9629169057461489E-2</v>
      </c>
    </row>
    <row r="5666" spans="6:10" x14ac:dyDescent="0.35">
      <c r="F5666" s="2">
        <v>5662</v>
      </c>
      <c r="G5666" s="3">
        <v>0.12223244833423336</v>
      </c>
      <c r="H5666" s="4">
        <f t="shared" si="264"/>
        <v>122.23244833423335</v>
      </c>
      <c r="I5666" s="2">
        <f t="shared" si="265"/>
        <v>88.238924481368414</v>
      </c>
      <c r="J5666" s="24">
        <f t="shared" si="266"/>
        <v>-2.9317901428932314E-2</v>
      </c>
    </row>
    <row r="5667" spans="6:10" x14ac:dyDescent="0.35">
      <c r="F5667" s="2">
        <v>5663</v>
      </c>
      <c r="G5667" s="3">
        <v>0.1221339987766482</v>
      </c>
      <c r="H5667" s="4">
        <f t="shared" si="264"/>
        <v>122.1339987766482</v>
      </c>
      <c r="I5667" s="2">
        <f t="shared" si="265"/>
        <v>88.219718432414098</v>
      </c>
      <c r="J5667" s="24">
        <f t="shared" si="266"/>
        <v>-2.9340433324801313E-2</v>
      </c>
    </row>
    <row r="5668" spans="6:10" x14ac:dyDescent="0.35">
      <c r="F5668" s="2">
        <v>5664</v>
      </c>
      <c r="G5668" s="3">
        <v>0.13651445213593719</v>
      </c>
      <c r="H5668" s="4">
        <f t="shared" si="264"/>
        <v>136.51445213593718</v>
      </c>
      <c r="I5668" s="2">
        <f t="shared" si="265"/>
        <v>91.025131661061408</v>
      </c>
      <c r="J5668" s="24">
        <f t="shared" si="266"/>
        <v>-2.622596662561217E-2</v>
      </c>
    </row>
    <row r="5669" spans="6:10" x14ac:dyDescent="0.35">
      <c r="F5669" s="2">
        <v>5665</v>
      </c>
      <c r="G5669" s="3">
        <v>7.712976783235452E-2</v>
      </c>
      <c r="H5669" s="4">
        <f t="shared" si="264"/>
        <v>77.129767832354517</v>
      </c>
      <c r="I5669" s="2">
        <f t="shared" si="265"/>
        <v>79.440060261577187</v>
      </c>
      <c r="J5669" s="24">
        <f t="shared" si="266"/>
        <v>-4.1685480074589498E-2</v>
      </c>
    </row>
    <row r="5670" spans="6:10" x14ac:dyDescent="0.35">
      <c r="F5670" s="2">
        <v>5666</v>
      </c>
      <c r="G5670" s="3">
        <v>0.10279979106069546</v>
      </c>
      <c r="H5670" s="4">
        <f t="shared" si="264"/>
        <v>102.79979106069547</v>
      </c>
      <c r="I5670" s="2">
        <f t="shared" si="265"/>
        <v>84.447901179051044</v>
      </c>
      <c r="J5670" s="24">
        <f t="shared" si="266"/>
        <v>-3.4118482007557169E-2</v>
      </c>
    </row>
    <row r="5671" spans="6:10" x14ac:dyDescent="0.35">
      <c r="F5671" s="2">
        <v>5667</v>
      </c>
      <c r="G5671" s="3">
        <v>9.5904679827714168E-2</v>
      </c>
      <c r="H5671" s="4">
        <f t="shared" si="264"/>
        <v>95.904679827714162</v>
      </c>
      <c r="I5671" s="2">
        <f t="shared" si="265"/>
        <v>83.102767212637829</v>
      </c>
      <c r="J5671" s="24">
        <f t="shared" si="266"/>
        <v>-3.6004523756942144E-2</v>
      </c>
    </row>
    <row r="5672" spans="6:10" x14ac:dyDescent="0.35">
      <c r="F5672" s="2">
        <v>5668</v>
      </c>
      <c r="G5672" s="3">
        <v>8.4784107564194452E-2</v>
      </c>
      <c r="H5672" s="4">
        <f t="shared" si="264"/>
        <v>84.784107564194457</v>
      </c>
      <c r="I5672" s="2">
        <f t="shared" si="265"/>
        <v>80.933308450890607</v>
      </c>
      <c r="J5672" s="24">
        <f t="shared" si="266"/>
        <v>-3.9268510609688181E-2</v>
      </c>
    </row>
    <row r="5673" spans="6:10" x14ac:dyDescent="0.35">
      <c r="F5673" s="2">
        <v>5669</v>
      </c>
      <c r="G5673" s="3">
        <v>5.249404923404468E-2</v>
      </c>
      <c r="H5673" s="4">
        <f t="shared" si="264"/>
        <v>52.494049234044681</v>
      </c>
      <c r="I5673" s="2">
        <f t="shared" si="265"/>
        <v>74.633996841588569</v>
      </c>
      <c r="J5673" s="24">
        <f t="shared" si="266"/>
        <v>-5.0521318985107928E-2</v>
      </c>
    </row>
    <row r="5674" spans="6:10" x14ac:dyDescent="0.35">
      <c r="F5674" s="2">
        <v>5670</v>
      </c>
      <c r="G5674" s="3">
        <v>6.0581953362392721E-2</v>
      </c>
      <c r="H5674" s="4">
        <f t="shared" si="264"/>
        <v>60.581953362392724</v>
      </c>
      <c r="I5674" s="2">
        <f t="shared" si="265"/>
        <v>76.211827016117965</v>
      </c>
      <c r="J5674" s="24">
        <f t="shared" si="266"/>
        <v>-4.7431292885806185E-2</v>
      </c>
    </row>
    <row r="5675" spans="6:10" x14ac:dyDescent="0.35">
      <c r="F5675" s="2">
        <v>5671</v>
      </c>
      <c r="G5675" s="3">
        <v>0.13122100511516843</v>
      </c>
      <c r="H5675" s="4">
        <f t="shared" si="264"/>
        <v>131.22100511516842</v>
      </c>
      <c r="I5675" s="2">
        <f t="shared" si="265"/>
        <v>89.992458634267322</v>
      </c>
      <c r="J5675" s="24">
        <f t="shared" si="266"/>
        <v>-2.7331966017951802E-2</v>
      </c>
    </row>
    <row r="5676" spans="6:10" x14ac:dyDescent="0.35">
      <c r="F5676" s="2">
        <v>5672</v>
      </c>
      <c r="G5676" s="3">
        <v>0.14063416053910266</v>
      </c>
      <c r="H5676" s="4">
        <f t="shared" si="264"/>
        <v>140.63416053910265</v>
      </c>
      <c r="I5676" s="2">
        <f t="shared" si="265"/>
        <v>91.828825686809523</v>
      </c>
      <c r="J5676" s="24">
        <f t="shared" si="266"/>
        <v>-2.5396268442257373E-2</v>
      </c>
    </row>
    <row r="5677" spans="6:10" x14ac:dyDescent="0.35">
      <c r="F5677" s="2">
        <v>5673</v>
      </c>
      <c r="G5677" s="3">
        <v>6.8764017711037087E-2</v>
      </c>
      <c r="H5677" s="4">
        <f t="shared" si="264"/>
        <v>68.764017711037084</v>
      </c>
      <c r="I5677" s="2">
        <f t="shared" si="265"/>
        <v>77.808026453495486</v>
      </c>
      <c r="J5677" s="24">
        <f t="shared" si="266"/>
        <v>-4.4497553976548011E-2</v>
      </c>
    </row>
    <row r="5678" spans="6:10" x14ac:dyDescent="0.35">
      <c r="F5678" s="2">
        <v>5674</v>
      </c>
      <c r="G5678" s="3">
        <v>0.15462168523265044</v>
      </c>
      <c r="H5678" s="4">
        <f t="shared" si="264"/>
        <v>154.62168523265044</v>
      </c>
      <c r="I5678" s="2">
        <f t="shared" si="265"/>
        <v>94.557584358799701</v>
      </c>
      <c r="J5678" s="24">
        <f t="shared" si="266"/>
        <v>-2.2770182719839098E-2</v>
      </c>
    </row>
    <row r="5679" spans="6:10" x14ac:dyDescent="0.35">
      <c r="F5679" s="2">
        <v>5675</v>
      </c>
      <c r="G5679" s="3">
        <v>0.17384802997973353</v>
      </c>
      <c r="H5679" s="4">
        <f t="shared" si="264"/>
        <v>173.84802997973352</v>
      </c>
      <c r="I5679" s="2">
        <f t="shared" si="265"/>
        <v>98.308359146241301</v>
      </c>
      <c r="J5679" s="24">
        <f t="shared" si="266"/>
        <v>-1.9597870514851547E-2</v>
      </c>
    </row>
    <row r="5680" spans="6:10" x14ac:dyDescent="0.35">
      <c r="F5680" s="2">
        <v>5676</v>
      </c>
      <c r="G5680" s="3">
        <v>0.10108756618984899</v>
      </c>
      <c r="H5680" s="4">
        <f t="shared" si="264"/>
        <v>101.08756618984899</v>
      </c>
      <c r="I5680" s="2">
        <f t="shared" si="265"/>
        <v>84.113871494236633</v>
      </c>
      <c r="J5680" s="24">
        <f t="shared" si="266"/>
        <v>-3.4577404486563483E-2</v>
      </c>
    </row>
    <row r="5681" spans="6:10" x14ac:dyDescent="0.35">
      <c r="F5681" s="2">
        <v>5677</v>
      </c>
      <c r="G5681" s="3">
        <v>0.1120614099538028</v>
      </c>
      <c r="H5681" s="4">
        <f t="shared" si="264"/>
        <v>112.06140995380279</v>
      </c>
      <c r="I5681" s="2">
        <f t="shared" si="265"/>
        <v>86.254705701290234</v>
      </c>
      <c r="J5681" s="24">
        <f t="shared" si="266"/>
        <v>-3.1739661521120878E-2</v>
      </c>
    </row>
    <row r="5682" spans="6:10" x14ac:dyDescent="0.35">
      <c r="F5682" s="2">
        <v>5678</v>
      </c>
      <c r="G5682" s="3">
        <v>0.10149998971759773</v>
      </c>
      <c r="H5682" s="4">
        <f t="shared" si="264"/>
        <v>101.49998971759773</v>
      </c>
      <c r="I5682" s="2">
        <f t="shared" si="265"/>
        <v>84.19432920941739</v>
      </c>
      <c r="J5682" s="24">
        <f t="shared" si="266"/>
        <v>-3.4466302604055969E-2</v>
      </c>
    </row>
    <row r="5683" spans="6:10" x14ac:dyDescent="0.35">
      <c r="F5683" s="2">
        <v>5679</v>
      </c>
      <c r="G5683" s="3">
        <v>0.1456493916423981</v>
      </c>
      <c r="H5683" s="4">
        <f t="shared" si="264"/>
        <v>145.64939164239809</v>
      </c>
      <c r="I5683" s="2">
        <f t="shared" si="265"/>
        <v>92.807222913265562</v>
      </c>
      <c r="J5683" s="24">
        <f t="shared" si="266"/>
        <v>-2.4421560335685235E-2</v>
      </c>
    </row>
    <row r="5684" spans="6:10" x14ac:dyDescent="0.35">
      <c r="F5684" s="2">
        <v>5680</v>
      </c>
      <c r="G5684" s="3">
        <v>5.6007803861392112E-2</v>
      </c>
      <c r="H5684" s="4">
        <f t="shared" si="264"/>
        <v>56.007803861392112</v>
      </c>
      <c r="I5684" s="2">
        <f t="shared" si="265"/>
        <v>75.319478270267851</v>
      </c>
      <c r="J5684" s="24">
        <f t="shared" si="266"/>
        <v>-4.9154880914908133E-2</v>
      </c>
    </row>
    <row r="5685" spans="6:10" x14ac:dyDescent="0.35">
      <c r="F5685" s="2">
        <v>5681</v>
      </c>
      <c r="G5685" s="3">
        <v>2.1476286316892523E-2</v>
      </c>
      <c r="H5685" s="4">
        <f t="shared" si="264"/>
        <v>21.476286316892523</v>
      </c>
      <c r="I5685" s="2">
        <f t="shared" si="265"/>
        <v>68.582891202793363</v>
      </c>
      <c r="J5685" s="24">
        <f t="shared" si="266"/>
        <v>-6.4356608880248689E-2</v>
      </c>
    </row>
    <row r="5686" spans="6:10" x14ac:dyDescent="0.35">
      <c r="F5686" s="2">
        <v>5682</v>
      </c>
      <c r="G5686" s="3">
        <v>0.14949296796500919</v>
      </c>
      <c r="H5686" s="4">
        <f t="shared" si="264"/>
        <v>149.4929679650092</v>
      </c>
      <c r="I5686" s="2">
        <f t="shared" si="265"/>
        <v>93.557047664361022</v>
      </c>
      <c r="J5686" s="24">
        <f t="shared" si="266"/>
        <v>-2.3699960285151946E-2</v>
      </c>
    </row>
    <row r="5687" spans="6:10" x14ac:dyDescent="0.35">
      <c r="F5687" s="2">
        <v>5683</v>
      </c>
      <c r="G5687" s="3">
        <v>7.8616967780157754E-2</v>
      </c>
      <c r="H5687" s="4">
        <f t="shared" si="264"/>
        <v>78.616967780157751</v>
      </c>
      <c r="I5687" s="2">
        <f t="shared" si="265"/>
        <v>79.73019092039371</v>
      </c>
      <c r="J5687" s="24">
        <f t="shared" si="266"/>
        <v>-4.1204506941902669E-2</v>
      </c>
    </row>
    <row r="5688" spans="6:10" x14ac:dyDescent="0.35">
      <c r="F5688" s="2">
        <v>5684</v>
      </c>
      <c r="G5688" s="3">
        <v>0.13217374989552577</v>
      </c>
      <c r="H5688" s="4">
        <f t="shared" si="264"/>
        <v>132.17374989552576</v>
      </c>
      <c r="I5688" s="2">
        <f t="shared" si="265"/>
        <v>90.178325014384768</v>
      </c>
      <c r="J5688" s="24">
        <f t="shared" si="266"/>
        <v>-2.712951578091638E-2</v>
      </c>
    </row>
    <row r="5689" spans="6:10" x14ac:dyDescent="0.35">
      <c r="F5689" s="2">
        <v>5685</v>
      </c>
      <c r="G5689" s="3">
        <v>3.6888547608584552E-2</v>
      </c>
      <c r="H5689" s="4">
        <f t="shared" si="264"/>
        <v>36.888547608584553</v>
      </c>
      <c r="I5689" s="2">
        <f t="shared" si="265"/>
        <v>71.589594860237696</v>
      </c>
      <c r="J5689" s="24">
        <f t="shared" si="266"/>
        <v>-5.7063888131666719E-2</v>
      </c>
    </row>
    <row r="5690" spans="6:10" x14ac:dyDescent="0.35">
      <c r="F5690" s="2">
        <v>5686</v>
      </c>
      <c r="G5690" s="3">
        <v>9.1026207418339042E-2</v>
      </c>
      <c r="H5690" s="4">
        <f t="shared" si="264"/>
        <v>91.026207418339041</v>
      </c>
      <c r="I5690" s="2">
        <f t="shared" si="265"/>
        <v>82.151049579618189</v>
      </c>
      <c r="J5690" s="24">
        <f t="shared" si="266"/>
        <v>-3.740159295141969E-2</v>
      </c>
    </row>
    <row r="5691" spans="6:10" x14ac:dyDescent="0.35">
      <c r="F5691" s="2">
        <v>5687</v>
      </c>
      <c r="G5691" s="3">
        <v>0.12272626456955765</v>
      </c>
      <c r="H5691" s="4">
        <f t="shared" si="264"/>
        <v>122.72626456955766</v>
      </c>
      <c r="I5691" s="2">
        <f t="shared" si="265"/>
        <v>88.335260706971809</v>
      </c>
      <c r="J5691" s="24">
        <f t="shared" si="266"/>
        <v>-2.9205143782730959E-2</v>
      </c>
    </row>
    <row r="5692" spans="6:10" x14ac:dyDescent="0.35">
      <c r="F5692" s="2">
        <v>5688</v>
      </c>
      <c r="G5692" s="3">
        <v>0.10355850950216165</v>
      </c>
      <c r="H5692" s="4">
        <f t="shared" si="264"/>
        <v>103.55850950216166</v>
      </c>
      <c r="I5692" s="2">
        <f t="shared" si="265"/>
        <v>84.595915897316715</v>
      </c>
      <c r="J5692" s="24">
        <f t="shared" si="266"/>
        <v>-3.3917077312985391E-2</v>
      </c>
    </row>
    <row r="5693" spans="6:10" x14ac:dyDescent="0.35">
      <c r="F5693" s="2">
        <v>5689</v>
      </c>
      <c r="G5693" s="3">
        <v>7.0613862967435853E-2</v>
      </c>
      <c r="H5693" s="4">
        <f t="shared" si="264"/>
        <v>70.61386296743585</v>
      </c>
      <c r="I5693" s="2">
        <f t="shared" si="265"/>
        <v>78.168903835007185</v>
      </c>
      <c r="J5693" s="24">
        <f t="shared" si="266"/>
        <v>-4.3859841340776799E-2</v>
      </c>
    </row>
    <row r="5694" spans="6:10" x14ac:dyDescent="0.35">
      <c r="F5694" s="2">
        <v>5690</v>
      </c>
      <c r="G5694" s="3">
        <v>0.1700476239830998</v>
      </c>
      <c r="H5694" s="4">
        <f t="shared" si="264"/>
        <v>170.04762398309981</v>
      </c>
      <c r="I5694" s="2">
        <f t="shared" si="265"/>
        <v>97.566956285649283</v>
      </c>
      <c r="J5694" s="24">
        <f t="shared" si="266"/>
        <v>-2.0187771050767935E-2</v>
      </c>
    </row>
    <row r="5695" spans="6:10" x14ac:dyDescent="0.35">
      <c r="F5695" s="2">
        <v>5691</v>
      </c>
      <c r="G5695" s="3">
        <v>0.10698473773582105</v>
      </c>
      <c r="H5695" s="4">
        <f t="shared" si="264"/>
        <v>106.98473773582106</v>
      </c>
      <c r="I5695" s="2">
        <f t="shared" si="265"/>
        <v>85.264322224358168</v>
      </c>
      <c r="J5695" s="24">
        <f t="shared" si="266"/>
        <v>-3.302227685754814E-2</v>
      </c>
    </row>
    <row r="5696" spans="6:10" x14ac:dyDescent="0.35">
      <c r="F5696" s="2">
        <v>5692</v>
      </c>
      <c r="G5696" s="3">
        <v>8.8156337290689127E-2</v>
      </c>
      <c r="H5696" s="4">
        <f t="shared" si="264"/>
        <v>88.156337290689123</v>
      </c>
      <c r="I5696" s="2">
        <f t="shared" si="265"/>
        <v>81.591180469830476</v>
      </c>
      <c r="J5696" s="24">
        <f t="shared" si="266"/>
        <v>-3.8248642145903393E-2</v>
      </c>
    </row>
    <row r="5697" spans="6:10" x14ac:dyDescent="0.35">
      <c r="F5697" s="2">
        <v>5693</v>
      </c>
      <c r="G5697" s="3">
        <v>8.6054308730260626E-2</v>
      </c>
      <c r="H5697" s="4">
        <f t="shared" si="264"/>
        <v>86.05430873026063</v>
      </c>
      <c r="I5697" s="2">
        <f t="shared" si="265"/>
        <v>81.181105864872961</v>
      </c>
      <c r="J5697" s="24">
        <f t="shared" si="266"/>
        <v>-3.8881207817989046E-2</v>
      </c>
    </row>
    <row r="5698" spans="6:10" x14ac:dyDescent="0.35">
      <c r="F5698" s="2">
        <v>5694</v>
      </c>
      <c r="G5698" s="3">
        <v>2.9759135644819606E-2</v>
      </c>
      <c r="H5698" s="4">
        <f t="shared" si="264"/>
        <v>29.759135644819608</v>
      </c>
      <c r="I5698" s="2">
        <f t="shared" si="265"/>
        <v>70.198752295270651</v>
      </c>
      <c r="J5698" s="24">
        <f t="shared" si="266"/>
        <v>-6.032853368019532E-2</v>
      </c>
    </row>
    <row r="5699" spans="6:10" x14ac:dyDescent="0.35">
      <c r="F5699" s="2">
        <v>5695</v>
      </c>
      <c r="G5699" s="3">
        <v>0.11867093972537782</v>
      </c>
      <c r="H5699" s="4">
        <f t="shared" si="264"/>
        <v>118.67093972537782</v>
      </c>
      <c r="I5699" s="2">
        <f t="shared" si="265"/>
        <v>87.544126958954394</v>
      </c>
      <c r="J5699" s="24">
        <f t="shared" si="266"/>
        <v>-3.0144129686700355E-2</v>
      </c>
    </row>
    <row r="5700" spans="6:10" x14ac:dyDescent="0.35">
      <c r="F5700" s="2">
        <v>5696</v>
      </c>
      <c r="G5700" s="3">
        <v>3.7277424680801932E-2</v>
      </c>
      <c r="H5700" s="4">
        <f t="shared" si="264"/>
        <v>37.277424680801936</v>
      </c>
      <c r="I5700" s="2">
        <f t="shared" si="265"/>
        <v>71.665459011072102</v>
      </c>
      <c r="J5700" s="24">
        <f t="shared" si="266"/>
        <v>-5.6890986468448847E-2</v>
      </c>
    </row>
    <row r="5701" spans="6:10" x14ac:dyDescent="0.35">
      <c r="F5701" s="2">
        <v>5697</v>
      </c>
      <c r="G5701" s="3">
        <v>0.12309465421150134</v>
      </c>
      <c r="H5701" s="4">
        <f t="shared" si="264"/>
        <v>123.09465421150134</v>
      </c>
      <c r="I5701" s="2">
        <f t="shared" si="265"/>
        <v>88.407128063930898</v>
      </c>
      <c r="J5701" s="24">
        <f t="shared" si="266"/>
        <v>-2.9121308481164468E-2</v>
      </c>
    </row>
    <row r="5702" spans="6:10" x14ac:dyDescent="0.35">
      <c r="F5702" s="2">
        <v>5698</v>
      </c>
      <c r="G5702" s="3">
        <v>9.8272395942016796E-2</v>
      </c>
      <c r="H5702" s="4">
        <f t="shared" ref="H5702:H5765" si="267">$D$4*G5702</f>
        <v>98.2723959420168</v>
      </c>
      <c r="I5702" s="2">
        <f t="shared" ref="I5702:I5765" si="268">($D$12*G5702+$D$13*$D$5)*$D$4</f>
        <v>83.564673519955704</v>
      </c>
      <c r="J5702" s="24">
        <f t="shared" ref="J5702:J5765" si="269">-EXP(-I5702/$D$6)</f>
        <v>-3.5345402884434399E-2</v>
      </c>
    </row>
    <row r="5703" spans="6:10" x14ac:dyDescent="0.35">
      <c r="F5703" s="2">
        <v>5699</v>
      </c>
      <c r="G5703" s="3">
        <v>4.8734887366829738E-2</v>
      </c>
      <c r="H5703" s="4">
        <f t="shared" si="267"/>
        <v>48.734887366829739</v>
      </c>
      <c r="I5703" s="2">
        <f t="shared" si="268"/>
        <v>73.900640099111513</v>
      </c>
      <c r="J5703" s="24">
        <f t="shared" si="269"/>
        <v>-5.2025275875674772E-2</v>
      </c>
    </row>
    <row r="5704" spans="6:10" x14ac:dyDescent="0.35">
      <c r="F5704" s="2">
        <v>5700</v>
      </c>
      <c r="G5704" s="3">
        <v>6.1740841126743468E-2</v>
      </c>
      <c r="H5704" s="4">
        <f t="shared" si="267"/>
        <v>61.740841126743469</v>
      </c>
      <c r="I5704" s="2">
        <f t="shared" si="268"/>
        <v>76.437908835890852</v>
      </c>
      <c r="J5704" s="24">
        <f t="shared" si="269"/>
        <v>-4.7004292416309858E-2</v>
      </c>
    </row>
    <row r="5705" spans="6:10" x14ac:dyDescent="0.35">
      <c r="F5705" s="2">
        <v>5701</v>
      </c>
      <c r="G5705" s="3">
        <v>8.2507393538195029E-2</v>
      </c>
      <c r="H5705" s="4">
        <f t="shared" si="267"/>
        <v>82.507393538195032</v>
      </c>
      <c r="I5705" s="2">
        <f t="shared" si="268"/>
        <v>80.489155301695234</v>
      </c>
      <c r="J5705" s="24">
        <f t="shared" si="269"/>
        <v>-3.9972394042511988E-2</v>
      </c>
    </row>
    <row r="5706" spans="6:10" x14ac:dyDescent="0.35">
      <c r="F5706" s="2">
        <v>5702</v>
      </c>
      <c r="G5706" s="3">
        <v>4.7193488586199608E-2</v>
      </c>
      <c r="H5706" s="4">
        <f t="shared" si="267"/>
        <v>47.193488586199607</v>
      </c>
      <c r="I5706" s="2">
        <f t="shared" si="268"/>
        <v>73.599936051626983</v>
      </c>
      <c r="J5706" s="24">
        <f t="shared" si="269"/>
        <v>-5.265482287332713E-2</v>
      </c>
    </row>
    <row r="5707" spans="6:10" x14ac:dyDescent="0.35">
      <c r="F5707" s="2">
        <v>5703</v>
      </c>
      <c r="G5707" s="3">
        <v>0.11139349169795359</v>
      </c>
      <c r="H5707" s="4">
        <f t="shared" si="267"/>
        <v>111.39349169795359</v>
      </c>
      <c r="I5707" s="2">
        <f t="shared" si="268"/>
        <v>86.124404752926594</v>
      </c>
      <c r="J5707" s="24">
        <f t="shared" si="269"/>
        <v>-3.1905521700300955E-2</v>
      </c>
    </row>
    <row r="5708" spans="6:10" x14ac:dyDescent="0.35">
      <c r="F5708" s="2">
        <v>5704</v>
      </c>
      <c r="G5708" s="3">
        <v>0.14300022327452933</v>
      </c>
      <c r="H5708" s="4">
        <f t="shared" si="267"/>
        <v>143.00022327452933</v>
      </c>
      <c r="I5708" s="2">
        <f t="shared" si="268"/>
        <v>92.290409444423673</v>
      </c>
      <c r="J5708" s="24">
        <f t="shared" si="269"/>
        <v>-2.4931670457448978E-2</v>
      </c>
    </row>
    <row r="5709" spans="6:10" x14ac:dyDescent="0.35">
      <c r="F5709" s="2">
        <v>5705</v>
      </c>
      <c r="G5709" s="3">
        <v>9.7148806689258002E-2</v>
      </c>
      <c r="H5709" s="4">
        <f t="shared" si="267"/>
        <v>97.148806689257995</v>
      </c>
      <c r="I5709" s="2">
        <f t="shared" si="268"/>
        <v>83.345477916416584</v>
      </c>
      <c r="J5709" s="24">
        <f t="shared" si="269"/>
        <v>-3.5656667724797655E-2</v>
      </c>
    </row>
    <row r="5710" spans="6:10" x14ac:dyDescent="0.35">
      <c r="F5710" s="2">
        <v>5706</v>
      </c>
      <c r="G5710" s="3">
        <v>4.2154187127806331E-2</v>
      </c>
      <c r="H5710" s="4">
        <f t="shared" si="267"/>
        <v>42.154187127806331</v>
      </c>
      <c r="I5710" s="2">
        <f t="shared" si="268"/>
        <v>72.616843055787172</v>
      </c>
      <c r="J5710" s="24">
        <f t="shared" si="269"/>
        <v>-5.4766656829234484E-2</v>
      </c>
    </row>
    <row r="5711" spans="6:10" x14ac:dyDescent="0.35">
      <c r="F5711" s="2">
        <v>5707</v>
      </c>
      <c r="G5711" s="3">
        <v>6.5813734812177394E-2</v>
      </c>
      <c r="H5711" s="4">
        <f t="shared" si="267"/>
        <v>65.813734812177387</v>
      </c>
      <c r="I5711" s="2">
        <f t="shared" si="268"/>
        <v>77.232470004340371</v>
      </c>
      <c r="J5711" s="24">
        <f t="shared" si="269"/>
        <v>-4.5533871555993019E-2</v>
      </c>
    </row>
    <row r="5712" spans="6:10" x14ac:dyDescent="0.35">
      <c r="F5712" s="2">
        <v>5708</v>
      </c>
      <c r="G5712" s="3">
        <v>5.5709199902500152E-2</v>
      </c>
      <c r="H5712" s="4">
        <f t="shared" si="267"/>
        <v>55.709199902500153</v>
      </c>
      <c r="I5712" s="2">
        <f t="shared" si="268"/>
        <v>75.261225065346409</v>
      </c>
      <c r="J5712" s="24">
        <f t="shared" si="269"/>
        <v>-4.92695516357975E-2</v>
      </c>
    </row>
    <row r="5713" spans="6:10" x14ac:dyDescent="0.35">
      <c r="F5713" s="2">
        <v>5709</v>
      </c>
      <c r="G5713" s="3">
        <v>9.4312660880812749E-2</v>
      </c>
      <c r="H5713" s="4">
        <f t="shared" si="267"/>
        <v>94.312660880812743</v>
      </c>
      <c r="I5713" s="2">
        <f t="shared" si="268"/>
        <v>82.792187921268734</v>
      </c>
      <c r="J5713" s="24">
        <f t="shared" si="269"/>
        <v>-3.645460405976518E-2</v>
      </c>
    </row>
    <row r="5714" spans="6:10" x14ac:dyDescent="0.35">
      <c r="F5714" s="2">
        <v>5710</v>
      </c>
      <c r="G5714" s="3">
        <v>0.19959721123655441</v>
      </c>
      <c r="H5714" s="4">
        <f t="shared" si="267"/>
        <v>199.59721123655441</v>
      </c>
      <c r="I5714" s="2">
        <f t="shared" si="268"/>
        <v>103.33164262138025</v>
      </c>
      <c r="J5714" s="24">
        <f t="shared" si="269"/>
        <v>-1.603044255442149E-2</v>
      </c>
    </row>
    <row r="5715" spans="6:10" x14ac:dyDescent="0.35">
      <c r="F5715" s="2">
        <v>5711</v>
      </c>
      <c r="G5715" s="3">
        <v>8.1346855742094423E-2</v>
      </c>
      <c r="H5715" s="4">
        <f t="shared" si="267"/>
        <v>81.346855742094419</v>
      </c>
      <c r="I5715" s="2">
        <f t="shared" si="268"/>
        <v>80.262751585193271</v>
      </c>
      <c r="J5715" s="24">
        <f t="shared" si="269"/>
        <v>-4.0336034089131383E-2</v>
      </c>
    </row>
    <row r="5716" spans="6:10" x14ac:dyDescent="0.35">
      <c r="F5716" s="2">
        <v>5712</v>
      </c>
      <c r="G5716" s="3">
        <v>7.6559762229406386E-2</v>
      </c>
      <c r="H5716" s="4">
        <f t="shared" si="267"/>
        <v>76.559762229406388</v>
      </c>
      <c r="I5716" s="2">
        <f t="shared" si="268"/>
        <v>79.328860620024798</v>
      </c>
      <c r="J5716" s="24">
        <f t="shared" si="269"/>
        <v>-4.1871309469140562E-2</v>
      </c>
    </row>
    <row r="5717" spans="6:10" x14ac:dyDescent="0.35">
      <c r="F5717" s="2">
        <v>5713</v>
      </c>
      <c r="G5717" s="3">
        <v>6.0490631531031014E-2</v>
      </c>
      <c r="H5717" s="4">
        <f t="shared" si="267"/>
        <v>60.490631531031013</v>
      </c>
      <c r="I5717" s="2">
        <f t="shared" si="268"/>
        <v>76.194011480865669</v>
      </c>
      <c r="J5717" s="24">
        <f t="shared" si="269"/>
        <v>-4.7465105486985799E-2</v>
      </c>
    </row>
    <row r="5718" spans="6:10" x14ac:dyDescent="0.35">
      <c r="F5718" s="2">
        <v>5714</v>
      </c>
      <c r="G5718" s="3">
        <v>8.2529194873059541E-2</v>
      </c>
      <c r="H5718" s="4">
        <f t="shared" si="267"/>
        <v>82.529194873059538</v>
      </c>
      <c r="I5718" s="2">
        <f t="shared" si="268"/>
        <v>80.493408418874708</v>
      </c>
      <c r="J5718" s="24">
        <f t="shared" si="269"/>
        <v>-3.9965594329895597E-2</v>
      </c>
    </row>
    <row r="5719" spans="6:10" x14ac:dyDescent="0.35">
      <c r="F5719" s="2">
        <v>5715</v>
      </c>
      <c r="G5719" s="3">
        <v>3.5955336450484029E-2</v>
      </c>
      <c r="H5719" s="4">
        <f t="shared" si="267"/>
        <v>35.955336450484026</v>
      </c>
      <c r="I5719" s="2">
        <f t="shared" si="268"/>
        <v>71.407539200193753</v>
      </c>
      <c r="J5719" s="24">
        <f t="shared" si="269"/>
        <v>-5.748095703637679E-2</v>
      </c>
    </row>
    <row r="5720" spans="6:10" x14ac:dyDescent="0.35">
      <c r="F5720" s="2">
        <v>5716</v>
      </c>
      <c r="G5720" s="3">
        <v>6.4125161621621268E-2</v>
      </c>
      <c r="H5720" s="4">
        <f t="shared" si="267"/>
        <v>64.125161621621274</v>
      </c>
      <c r="I5720" s="2">
        <f t="shared" si="268"/>
        <v>76.903054411662595</v>
      </c>
      <c r="J5720" s="24">
        <f t="shared" si="269"/>
        <v>-4.613782453967611E-2</v>
      </c>
    </row>
    <row r="5721" spans="6:10" x14ac:dyDescent="0.35">
      <c r="F5721" s="2">
        <v>5717</v>
      </c>
      <c r="G5721" s="3">
        <v>4.766540691122001E-2</v>
      </c>
      <c r="H5721" s="4">
        <f t="shared" si="267"/>
        <v>47.66540691122001</v>
      </c>
      <c r="I5721" s="2">
        <f t="shared" si="268"/>
        <v>73.692000319614635</v>
      </c>
      <c r="J5721" s="24">
        <f t="shared" si="269"/>
        <v>-5.2461274361146081E-2</v>
      </c>
    </row>
    <row r="5722" spans="6:10" x14ac:dyDescent="0.35">
      <c r="F5722" s="2">
        <v>5718</v>
      </c>
      <c r="G5722" s="3">
        <v>0.11458192278663215</v>
      </c>
      <c r="H5722" s="4">
        <f t="shared" si="267"/>
        <v>114.58192278663215</v>
      </c>
      <c r="I5722" s="2">
        <f t="shared" si="268"/>
        <v>86.74642038284631</v>
      </c>
      <c r="J5722" s="24">
        <f t="shared" si="269"/>
        <v>-3.1121486462323555E-2</v>
      </c>
    </row>
    <row r="5723" spans="6:10" x14ac:dyDescent="0.35">
      <c r="F5723" s="2">
        <v>5719</v>
      </c>
      <c r="G5723" s="3">
        <v>8.29847180436281E-2</v>
      </c>
      <c r="H5723" s="4">
        <f t="shared" si="267"/>
        <v>82.984718043628106</v>
      </c>
      <c r="I5723" s="2">
        <f t="shared" si="268"/>
        <v>80.582274235322899</v>
      </c>
      <c r="J5723" s="24">
        <f t="shared" si="269"/>
        <v>-3.9823783515093657E-2</v>
      </c>
    </row>
    <row r="5724" spans="6:10" x14ac:dyDescent="0.35">
      <c r="F5724" s="2">
        <v>5720</v>
      </c>
      <c r="G5724" s="3">
        <v>2.837013915460021E-2</v>
      </c>
      <c r="H5724" s="4">
        <f t="shared" si="267"/>
        <v>28.37013915460021</v>
      </c>
      <c r="I5724" s="2">
        <f t="shared" si="268"/>
        <v>69.927779674947146</v>
      </c>
      <c r="J5724" s="24">
        <f t="shared" si="269"/>
        <v>-6.0985985506599415E-2</v>
      </c>
    </row>
    <row r="5725" spans="6:10" x14ac:dyDescent="0.35">
      <c r="F5725" s="2">
        <v>5721</v>
      </c>
      <c r="G5725" s="3">
        <v>0.14908518364218196</v>
      </c>
      <c r="H5725" s="4">
        <f t="shared" si="267"/>
        <v>149.08518364218196</v>
      </c>
      <c r="I5725" s="2">
        <f t="shared" si="268"/>
        <v>93.477494989274078</v>
      </c>
      <c r="J5725" s="24">
        <f t="shared" si="269"/>
        <v>-2.3775496212721046E-2</v>
      </c>
    </row>
    <row r="5726" spans="6:10" x14ac:dyDescent="0.35">
      <c r="F5726" s="2">
        <v>5722</v>
      </c>
      <c r="G5726" s="3">
        <v>3.49821910971128E-2</v>
      </c>
      <c r="H5726" s="4">
        <f t="shared" si="267"/>
        <v>34.982191097112796</v>
      </c>
      <c r="I5726" s="2">
        <f t="shared" si="268"/>
        <v>71.217692970764489</v>
      </c>
      <c r="J5726" s="24">
        <f t="shared" si="269"/>
        <v>-5.7919120322011929E-2</v>
      </c>
    </row>
    <row r="5727" spans="6:10" x14ac:dyDescent="0.35">
      <c r="F5727" s="2">
        <v>5723</v>
      </c>
      <c r="G5727" s="3">
        <v>9.5373510960854377E-2</v>
      </c>
      <c r="H5727" s="4">
        <f t="shared" si="267"/>
        <v>95.373510960854375</v>
      </c>
      <c r="I5727" s="2">
        <f t="shared" si="268"/>
        <v>82.999144042456521</v>
      </c>
      <c r="J5727" s="24">
        <f t="shared" si="269"/>
        <v>-3.6154069586799266E-2</v>
      </c>
    </row>
    <row r="5728" spans="6:10" x14ac:dyDescent="0.35">
      <c r="F5728" s="2">
        <v>5724</v>
      </c>
      <c r="G5728" s="3">
        <v>7.6033784738049531E-2</v>
      </c>
      <c r="H5728" s="4">
        <f t="shared" si="267"/>
        <v>76.033784738049533</v>
      </c>
      <c r="I5728" s="2">
        <f t="shared" si="268"/>
        <v>79.226250210230575</v>
      </c>
      <c r="J5728" s="24">
        <f t="shared" si="269"/>
        <v>-4.2043519928027601E-2</v>
      </c>
    </row>
    <row r="5729" spans="6:10" x14ac:dyDescent="0.35">
      <c r="F5729" s="2">
        <v>5725</v>
      </c>
      <c r="G5729" s="3">
        <v>0.12868560329289289</v>
      </c>
      <c r="H5729" s="4">
        <f t="shared" si="267"/>
        <v>128.68560329289289</v>
      </c>
      <c r="I5729" s="2">
        <f t="shared" si="268"/>
        <v>89.497839331632193</v>
      </c>
      <c r="J5729" s="24">
        <f t="shared" si="269"/>
        <v>-2.7878107564937932E-2</v>
      </c>
    </row>
    <row r="5730" spans="6:10" x14ac:dyDescent="0.35">
      <c r="F5730" s="2">
        <v>5726</v>
      </c>
      <c r="G5730" s="3">
        <v>7.1994893448382974E-2</v>
      </c>
      <c r="H5730" s="4">
        <f t="shared" si="267"/>
        <v>71.994893448382967</v>
      </c>
      <c r="I5730" s="2">
        <f t="shared" si="268"/>
        <v>78.438322405035208</v>
      </c>
      <c r="J5730" s="24">
        <f t="shared" si="269"/>
        <v>-4.3389712888038577E-2</v>
      </c>
    </row>
    <row r="5731" spans="6:10" x14ac:dyDescent="0.35">
      <c r="F5731" s="2">
        <v>5727</v>
      </c>
      <c r="G5731" s="3">
        <v>2.7373484982345916E-2</v>
      </c>
      <c r="H5731" s="4">
        <f t="shared" si="267"/>
        <v>27.373484982345918</v>
      </c>
      <c r="I5731" s="2">
        <f t="shared" si="268"/>
        <v>69.733347223523594</v>
      </c>
      <c r="J5731" s="24">
        <f t="shared" si="269"/>
        <v>-6.1462140894293055E-2</v>
      </c>
    </row>
    <row r="5732" spans="6:10" x14ac:dyDescent="0.35">
      <c r="F5732" s="2">
        <v>5728</v>
      </c>
      <c r="G5732" s="3">
        <v>4.6804672796254956E-2</v>
      </c>
      <c r="H5732" s="4">
        <f t="shared" si="267"/>
        <v>46.804672796254955</v>
      </c>
      <c r="I5732" s="2">
        <f t="shared" si="268"/>
        <v>73.524083856055341</v>
      </c>
      <c r="J5732" s="24">
        <f t="shared" si="269"/>
        <v>-5.2814824837483759E-2</v>
      </c>
    </row>
    <row r="5733" spans="6:10" x14ac:dyDescent="0.35">
      <c r="F5733" s="2">
        <v>5729</v>
      </c>
      <c r="G5733" s="3">
        <v>0.13927245205706321</v>
      </c>
      <c r="H5733" s="4">
        <f t="shared" si="267"/>
        <v>139.27245205706322</v>
      </c>
      <c r="I5733" s="2">
        <f t="shared" si="268"/>
        <v>91.563176552277397</v>
      </c>
      <c r="J5733" s="24">
        <f t="shared" si="269"/>
        <v>-2.566756716423663E-2</v>
      </c>
    </row>
    <row r="5734" spans="6:10" x14ac:dyDescent="0.35">
      <c r="F5734" s="2">
        <v>5730</v>
      </c>
      <c r="G5734" s="3">
        <v>0.14203545841671383</v>
      </c>
      <c r="H5734" s="4">
        <f t="shared" si="267"/>
        <v>142.03545841671382</v>
      </c>
      <c r="I5734" s="2">
        <f t="shared" si="268"/>
        <v>92.102198125418113</v>
      </c>
      <c r="J5734" s="24">
        <f t="shared" si="269"/>
        <v>-2.512007567073319E-2</v>
      </c>
    </row>
    <row r="5735" spans="6:10" x14ac:dyDescent="0.35">
      <c r="F5735" s="2">
        <v>5731</v>
      </c>
      <c r="G5735" s="3">
        <v>0.14262989269331997</v>
      </c>
      <c r="H5735" s="4">
        <f t="shared" si="267"/>
        <v>142.62989269331996</v>
      </c>
      <c r="I5735" s="2">
        <f t="shared" si="268"/>
        <v>92.218163438992534</v>
      </c>
      <c r="J5735" s="24">
        <f t="shared" si="269"/>
        <v>-2.5003823206164184E-2</v>
      </c>
    </row>
    <row r="5736" spans="6:10" x14ac:dyDescent="0.35">
      <c r="F5736" s="2">
        <v>5732</v>
      </c>
      <c r="G5736" s="3">
        <v>0.11008039147051438</v>
      </c>
      <c r="H5736" s="4">
        <f t="shared" si="267"/>
        <v>110.08039147051437</v>
      </c>
      <c r="I5736" s="2">
        <f t="shared" si="268"/>
        <v>85.868238368143025</v>
      </c>
      <c r="J5736" s="24">
        <f t="shared" si="269"/>
        <v>-3.223412726510818E-2</v>
      </c>
    </row>
    <row r="5737" spans="6:10" x14ac:dyDescent="0.35">
      <c r="F5737" s="2">
        <v>5733</v>
      </c>
      <c r="G5737" s="3">
        <v>9.4389373742832239E-2</v>
      </c>
      <c r="H5737" s="4">
        <f t="shared" si="267"/>
        <v>94.389373742832234</v>
      </c>
      <c r="I5737" s="2">
        <f t="shared" si="268"/>
        <v>82.807153463212359</v>
      </c>
      <c r="J5737" s="24">
        <f t="shared" si="269"/>
        <v>-3.6432788073933894E-2</v>
      </c>
    </row>
    <row r="5738" spans="6:10" x14ac:dyDescent="0.35">
      <c r="F5738" s="2">
        <v>5734</v>
      </c>
      <c r="G5738" s="3">
        <v>0.11776458282690354</v>
      </c>
      <c r="H5738" s="4">
        <f t="shared" si="267"/>
        <v>117.76458282690353</v>
      </c>
      <c r="I5738" s="2">
        <f t="shared" si="268"/>
        <v>87.367310166790233</v>
      </c>
      <c r="J5738" s="24">
        <f t="shared" si="269"/>
        <v>-3.0358084945016545E-2</v>
      </c>
    </row>
    <row r="5739" spans="6:10" x14ac:dyDescent="0.35">
      <c r="F5739" s="2">
        <v>5735</v>
      </c>
      <c r="G5739" s="3">
        <v>3.6710891004644183E-2</v>
      </c>
      <c r="H5739" s="4">
        <f t="shared" si="267"/>
        <v>36.710891004644182</v>
      </c>
      <c r="I5739" s="2">
        <f t="shared" si="268"/>
        <v>71.554936690957589</v>
      </c>
      <c r="J5739" s="24">
        <f t="shared" si="269"/>
        <v>-5.7143052188399421E-2</v>
      </c>
    </row>
    <row r="5740" spans="6:10" x14ac:dyDescent="0.35">
      <c r="F5740" s="2">
        <v>5736</v>
      </c>
      <c r="G5740" s="3">
        <v>0.10962483864216903</v>
      </c>
      <c r="H5740" s="4">
        <f t="shared" si="267"/>
        <v>109.62483864216902</v>
      </c>
      <c r="I5740" s="2">
        <f t="shared" si="268"/>
        <v>85.779366765902338</v>
      </c>
      <c r="J5740" s="24">
        <f t="shared" si="269"/>
        <v>-3.2348919120419574E-2</v>
      </c>
    </row>
    <row r="5741" spans="6:10" x14ac:dyDescent="0.35">
      <c r="F5741" s="2">
        <v>5737</v>
      </c>
      <c r="G5741" s="3">
        <v>0.10700998000211191</v>
      </c>
      <c r="H5741" s="4">
        <f t="shared" si="267"/>
        <v>107.00998000211192</v>
      </c>
      <c r="I5741" s="2">
        <f t="shared" si="268"/>
        <v>85.26924661623957</v>
      </c>
      <c r="J5741" s="24">
        <f t="shared" si="269"/>
        <v>-3.301577291284611E-2</v>
      </c>
    </row>
    <row r="5742" spans="6:10" x14ac:dyDescent="0.35">
      <c r="F5742" s="2">
        <v>5738</v>
      </c>
      <c r="G5742" s="3">
        <v>0.15397135492290856</v>
      </c>
      <c r="H5742" s="4">
        <f t="shared" si="267"/>
        <v>153.97135492290855</v>
      </c>
      <c r="I5742" s="2">
        <f t="shared" si="268"/>
        <v>94.430714557941741</v>
      </c>
      <c r="J5742" s="24">
        <f t="shared" si="269"/>
        <v>-2.2886030364454205E-2</v>
      </c>
    </row>
    <row r="5743" spans="6:10" x14ac:dyDescent="0.35">
      <c r="F5743" s="2">
        <v>5739</v>
      </c>
      <c r="G5743" s="3">
        <v>3.6589098519189497E-2</v>
      </c>
      <c r="H5743" s="4">
        <f t="shared" si="267"/>
        <v>36.589098519189498</v>
      </c>
      <c r="I5743" s="2">
        <f t="shared" si="268"/>
        <v>71.531176782886007</v>
      </c>
      <c r="J5743" s="24">
        <f t="shared" si="269"/>
        <v>-5.7197386550575671E-2</v>
      </c>
    </row>
    <row r="5744" spans="6:10" x14ac:dyDescent="0.35">
      <c r="F5744" s="2">
        <v>5740</v>
      </c>
      <c r="G5744" s="3">
        <v>0.15618293726546634</v>
      </c>
      <c r="H5744" s="4">
        <f t="shared" si="267"/>
        <v>156.18293726546634</v>
      </c>
      <c r="I5744" s="2">
        <f t="shared" si="268"/>
        <v>94.862161481417687</v>
      </c>
      <c r="J5744" s="24">
        <f t="shared" si="269"/>
        <v>-2.2494454670049582E-2</v>
      </c>
    </row>
    <row r="5745" spans="6:10" x14ac:dyDescent="0.35">
      <c r="F5745" s="2">
        <v>5741</v>
      </c>
      <c r="G5745" s="3">
        <v>7.2535108929907749E-2</v>
      </c>
      <c r="H5745" s="4">
        <f t="shared" si="267"/>
        <v>72.53510892990775</v>
      </c>
      <c r="I5745" s="2">
        <f t="shared" si="268"/>
        <v>78.543710435601767</v>
      </c>
      <c r="J5745" s="24">
        <f t="shared" si="269"/>
        <v>-4.3207187622378199E-2</v>
      </c>
    </row>
    <row r="5746" spans="6:10" x14ac:dyDescent="0.35">
      <c r="F5746" s="2">
        <v>5742</v>
      </c>
      <c r="G5746" s="3">
        <v>3.7800074844943313E-2</v>
      </c>
      <c r="H5746" s="4">
        <f t="shared" si="267"/>
        <v>37.80007484494331</v>
      </c>
      <c r="I5746" s="2">
        <f t="shared" si="268"/>
        <v>71.767420308661514</v>
      </c>
      <c r="J5746" s="24">
        <f t="shared" si="269"/>
        <v>-5.6659431829587867E-2</v>
      </c>
    </row>
    <row r="5747" spans="6:10" x14ac:dyDescent="0.35">
      <c r="F5747" s="2">
        <v>5743</v>
      </c>
      <c r="G5747" s="3">
        <v>8.9043544330146357E-2</v>
      </c>
      <c r="H5747" s="4">
        <f t="shared" si="267"/>
        <v>89.043544330146361</v>
      </c>
      <c r="I5747" s="2">
        <f t="shared" si="268"/>
        <v>81.76426140843904</v>
      </c>
      <c r="J5747" s="24">
        <f t="shared" si="269"/>
        <v>-3.7984752250839443E-2</v>
      </c>
    </row>
    <row r="5748" spans="6:10" x14ac:dyDescent="0.35">
      <c r="F5748" s="2">
        <v>5744</v>
      </c>
      <c r="G5748" s="3">
        <v>6.3046595311905068E-2</v>
      </c>
      <c r="H5748" s="4">
        <f t="shared" si="267"/>
        <v>63.046595311905065</v>
      </c>
      <c r="I5748" s="2">
        <f t="shared" si="268"/>
        <v>76.692642116747237</v>
      </c>
      <c r="J5748" s="24">
        <f t="shared" si="269"/>
        <v>-4.6527781895913924E-2</v>
      </c>
    </row>
    <row r="5749" spans="6:10" x14ac:dyDescent="0.35">
      <c r="F5749" s="2">
        <v>5745</v>
      </c>
      <c r="G5749" s="3">
        <v>8.2098169156071904E-2</v>
      </c>
      <c r="H5749" s="4">
        <f t="shared" si="267"/>
        <v>82.098169156071904</v>
      </c>
      <c r="I5749" s="2">
        <f t="shared" si="268"/>
        <v>80.409321692391671</v>
      </c>
      <c r="J5749" s="24">
        <f t="shared" si="269"/>
        <v>-4.010024368739571E-2</v>
      </c>
    </row>
    <row r="5750" spans="6:10" x14ac:dyDescent="0.35">
      <c r="F5750" s="2">
        <v>5746</v>
      </c>
      <c r="G5750" s="3">
        <v>6.19814945369574E-2</v>
      </c>
      <c r="H5750" s="4">
        <f t="shared" si="267"/>
        <v>61.981494536957399</v>
      </c>
      <c r="I5750" s="2">
        <f t="shared" si="268"/>
        <v>76.484856748009165</v>
      </c>
      <c r="J5750" s="24">
        <f t="shared" si="269"/>
        <v>-4.6916105110841988E-2</v>
      </c>
    </row>
    <row r="5751" spans="6:10" x14ac:dyDescent="0.35">
      <c r="F5751" s="2">
        <v>5747</v>
      </c>
      <c r="G5751" s="3">
        <v>5.5765779443898406E-2</v>
      </c>
      <c r="H5751" s="4">
        <f t="shared" si="267"/>
        <v>55.765779443898403</v>
      </c>
      <c r="I5751" s="2">
        <f t="shared" si="268"/>
        <v>75.27226289495745</v>
      </c>
      <c r="J5751" s="24">
        <f t="shared" si="269"/>
        <v>-4.9247803280604824E-2</v>
      </c>
    </row>
    <row r="5752" spans="6:10" x14ac:dyDescent="0.35">
      <c r="F5752" s="2">
        <v>5748</v>
      </c>
      <c r="G5752" s="3">
        <v>0.14499560304187528</v>
      </c>
      <c r="H5752" s="4">
        <f t="shared" si="267"/>
        <v>144.99560304187528</v>
      </c>
      <c r="I5752" s="2">
        <f t="shared" si="268"/>
        <v>92.679678451152981</v>
      </c>
      <c r="J5752" s="24">
        <f t="shared" si="269"/>
        <v>-2.4546472091883976E-2</v>
      </c>
    </row>
    <row r="5753" spans="6:10" x14ac:dyDescent="0.35">
      <c r="F5753" s="2">
        <v>5749</v>
      </c>
      <c r="G5753" s="3">
        <v>8.2328839084796157E-2</v>
      </c>
      <c r="H5753" s="4">
        <f t="shared" si="267"/>
        <v>82.328839084796158</v>
      </c>
      <c r="I5753" s="2">
        <f t="shared" si="268"/>
        <v>80.454321975298356</v>
      </c>
      <c r="J5753" s="24">
        <f t="shared" si="269"/>
        <v>-4.0028127719224253E-2</v>
      </c>
    </row>
    <row r="5754" spans="6:10" x14ac:dyDescent="0.35">
      <c r="F5754" s="2">
        <v>5750</v>
      </c>
      <c r="G5754" s="3">
        <v>9.854433804691326E-2</v>
      </c>
      <c r="H5754" s="4">
        <f t="shared" si="267"/>
        <v>98.544338046913253</v>
      </c>
      <c r="I5754" s="2">
        <f t="shared" si="268"/>
        <v>83.617725392483081</v>
      </c>
      <c r="J5754" s="24">
        <f t="shared" si="269"/>
        <v>-3.5270476819582341E-2</v>
      </c>
    </row>
    <row r="5755" spans="6:10" x14ac:dyDescent="0.35">
      <c r="F5755" s="2">
        <v>5751</v>
      </c>
      <c r="G5755" s="3">
        <v>8.5279513450520594E-2</v>
      </c>
      <c r="H5755" s="4">
        <f t="shared" si="267"/>
        <v>85.279513450520597</v>
      </c>
      <c r="I5755" s="2">
        <f t="shared" si="268"/>
        <v>81.02995479383442</v>
      </c>
      <c r="J5755" s="24">
        <f t="shared" si="269"/>
        <v>-3.9116997344711343E-2</v>
      </c>
    </row>
    <row r="5756" spans="6:10" x14ac:dyDescent="0.35">
      <c r="F5756" s="2">
        <v>5752</v>
      </c>
      <c r="G5756" s="3">
        <v>0.11574053811849709</v>
      </c>
      <c r="H5756" s="4">
        <f t="shared" si="267"/>
        <v>115.74053811849708</v>
      </c>
      <c r="I5756" s="2">
        <f t="shared" si="268"/>
        <v>86.972449055080631</v>
      </c>
      <c r="J5756" s="24">
        <f t="shared" si="269"/>
        <v>-3.0841380678608799E-2</v>
      </c>
    </row>
    <row r="5757" spans="6:10" x14ac:dyDescent="0.35">
      <c r="F5757" s="2">
        <v>5753</v>
      </c>
      <c r="G5757" s="3">
        <v>0.13406173804630828</v>
      </c>
      <c r="H5757" s="4">
        <f t="shared" si="267"/>
        <v>134.06173804630828</v>
      </c>
      <c r="I5757" s="2">
        <f t="shared" si="268"/>
        <v>90.546643509038745</v>
      </c>
      <c r="J5757" s="24">
        <f t="shared" si="269"/>
        <v>-2.6732753558214143E-2</v>
      </c>
    </row>
    <row r="5758" spans="6:10" x14ac:dyDescent="0.35">
      <c r="F5758" s="2">
        <v>5754</v>
      </c>
      <c r="G5758" s="3">
        <v>8.5673021407552757E-2</v>
      </c>
      <c r="H5758" s="4">
        <f t="shared" si="267"/>
        <v>85.673021407552753</v>
      </c>
      <c r="I5758" s="2">
        <f t="shared" si="268"/>
        <v>81.10672236163316</v>
      </c>
      <c r="J5758" s="24">
        <f t="shared" si="269"/>
        <v>-3.8997064907550678E-2</v>
      </c>
    </row>
    <row r="5759" spans="6:10" x14ac:dyDescent="0.35">
      <c r="F5759" s="2">
        <v>5755</v>
      </c>
      <c r="G5759" s="3">
        <v>5.9905892285700181E-2</v>
      </c>
      <c r="H5759" s="4">
        <f t="shared" si="267"/>
        <v>59.905892285700183</v>
      </c>
      <c r="I5759" s="2">
        <f t="shared" si="268"/>
        <v>76.079937524142963</v>
      </c>
      <c r="J5759" s="24">
        <f t="shared" si="269"/>
        <v>-4.7682181660675428E-2</v>
      </c>
    </row>
    <row r="5760" spans="6:10" x14ac:dyDescent="0.35">
      <c r="F5760" s="2">
        <v>5756</v>
      </c>
      <c r="G5760" s="3">
        <v>3.8082010700030283E-3</v>
      </c>
      <c r="H5760" s="4">
        <f t="shared" si="267"/>
        <v>3.8082010700030282</v>
      </c>
      <c r="I5760" s="2">
        <f t="shared" si="268"/>
        <v>65.136109739226001</v>
      </c>
      <c r="J5760" s="24">
        <f t="shared" si="269"/>
        <v>-7.3870302710458163E-2</v>
      </c>
    </row>
    <row r="5761" spans="6:10" x14ac:dyDescent="0.35">
      <c r="F5761" s="2">
        <v>5757</v>
      </c>
      <c r="G5761" s="3">
        <v>2.4746122855037328E-2</v>
      </c>
      <c r="H5761" s="4">
        <f t="shared" si="267"/>
        <v>24.746122855037328</v>
      </c>
      <c r="I5761" s="2">
        <f t="shared" si="268"/>
        <v>69.220787828889669</v>
      </c>
      <c r="J5761" s="24">
        <f t="shared" si="269"/>
        <v>-6.2735267265150246E-2</v>
      </c>
    </row>
    <row r="5762" spans="6:10" x14ac:dyDescent="0.35">
      <c r="F5762" s="2">
        <v>5758</v>
      </c>
      <c r="G5762" s="3">
        <v>0.11032346019421167</v>
      </c>
      <c r="H5762" s="4">
        <f t="shared" si="267"/>
        <v>110.32346019421168</v>
      </c>
      <c r="I5762" s="2">
        <f t="shared" si="268"/>
        <v>85.915657472109615</v>
      </c>
      <c r="J5762" s="24">
        <f t="shared" si="269"/>
        <v>-3.2173044675772144E-2</v>
      </c>
    </row>
    <row r="5763" spans="6:10" x14ac:dyDescent="0.35">
      <c r="F5763" s="2">
        <v>5759</v>
      </c>
      <c r="G5763" s="3">
        <v>7.976190196227817E-2</v>
      </c>
      <c r="H5763" s="4">
        <f t="shared" si="267"/>
        <v>79.761901962278174</v>
      </c>
      <c r="I5763" s="2">
        <f t="shared" si="268"/>
        <v>79.953550603165908</v>
      </c>
      <c r="J5763" s="24">
        <f t="shared" si="269"/>
        <v>-4.0838009570576629E-2</v>
      </c>
    </row>
    <row r="5764" spans="6:10" x14ac:dyDescent="0.35">
      <c r="F5764" s="2">
        <v>5760</v>
      </c>
      <c r="G5764" s="3">
        <v>5.5431793654351164E-2</v>
      </c>
      <c r="H5764" s="4">
        <f t="shared" si="267"/>
        <v>55.431793654351161</v>
      </c>
      <c r="I5764" s="2">
        <f t="shared" si="268"/>
        <v>75.207107219488364</v>
      </c>
      <c r="J5764" s="24">
        <f t="shared" si="269"/>
        <v>-4.9376321637390544E-2</v>
      </c>
    </row>
    <row r="5765" spans="6:10" x14ac:dyDescent="0.35">
      <c r="F5765" s="2">
        <v>5761</v>
      </c>
      <c r="G5765" s="3">
        <v>0.14006028671077714</v>
      </c>
      <c r="H5765" s="4">
        <f t="shared" si="267"/>
        <v>140.06028671077715</v>
      </c>
      <c r="I5765" s="2">
        <f t="shared" si="268"/>
        <v>91.716871411840927</v>
      </c>
      <c r="J5765" s="24">
        <f t="shared" si="269"/>
        <v>-2.5510252304198122E-2</v>
      </c>
    </row>
    <row r="5766" spans="6:10" x14ac:dyDescent="0.35">
      <c r="F5766" s="2">
        <v>5762</v>
      </c>
      <c r="G5766" s="3">
        <v>7.9147141200534094E-2</v>
      </c>
      <c r="H5766" s="4">
        <f t="shared" ref="H5766:H5829" si="270">$D$4*G5766</f>
        <v>79.147141200534094</v>
      </c>
      <c r="I5766" s="2">
        <f t="shared" ref="I5766:I5829" si="271">($D$12*G5766+$D$13*$D$5)*$D$4</f>
        <v>79.833619893725782</v>
      </c>
      <c r="J5766" s="24">
        <f t="shared" ref="J5766:J5829" si="272">-EXP(-I5766/$D$6)</f>
        <v>-4.1034389492025494E-2</v>
      </c>
    </row>
    <row r="5767" spans="6:10" x14ac:dyDescent="0.35">
      <c r="F5767" s="2">
        <v>5763</v>
      </c>
      <c r="G5767" s="3">
        <v>0.17432366546736236</v>
      </c>
      <c r="H5767" s="4">
        <f t="shared" si="270"/>
        <v>174.32366546736236</v>
      </c>
      <c r="I5767" s="2">
        <f t="shared" si="271"/>
        <v>98.401148577538748</v>
      </c>
      <c r="J5767" s="24">
        <f t="shared" si="272"/>
        <v>-1.9525266325839563E-2</v>
      </c>
    </row>
    <row r="5768" spans="6:10" x14ac:dyDescent="0.35">
      <c r="F5768" s="2">
        <v>5764</v>
      </c>
      <c r="G5768" s="3">
        <v>1.2685963738609835E-2</v>
      </c>
      <c r="H5768" s="4">
        <f t="shared" si="270"/>
        <v>12.685963738609834</v>
      </c>
      <c r="I5768" s="2">
        <f t="shared" si="271"/>
        <v>66.868029603575266</v>
      </c>
      <c r="J5768" s="24">
        <f t="shared" si="272"/>
        <v>-6.8926043389672023E-2</v>
      </c>
    </row>
    <row r="5769" spans="6:10" x14ac:dyDescent="0.35">
      <c r="F5769" s="2">
        <v>5765</v>
      </c>
      <c r="G5769" s="3">
        <v>0.10499659784370458</v>
      </c>
      <c r="H5769" s="4">
        <f t="shared" si="270"/>
        <v>104.99659784370458</v>
      </c>
      <c r="I5769" s="2">
        <f t="shared" si="271"/>
        <v>84.876465609939103</v>
      </c>
      <c r="J5769" s="24">
        <f t="shared" si="272"/>
        <v>-3.3538587935001626E-2</v>
      </c>
    </row>
    <row r="5770" spans="6:10" x14ac:dyDescent="0.35">
      <c r="F5770" s="2">
        <v>5766</v>
      </c>
      <c r="G5770" s="3">
        <v>0.12434139123777481</v>
      </c>
      <c r="H5770" s="4">
        <f t="shared" si="270"/>
        <v>124.34139123777481</v>
      </c>
      <c r="I5770" s="2">
        <f t="shared" si="271"/>
        <v>88.650347972146989</v>
      </c>
      <c r="J5770" s="24">
        <f t="shared" si="272"/>
        <v>-2.8839366902026049E-2</v>
      </c>
    </row>
    <row r="5771" spans="6:10" x14ac:dyDescent="0.35">
      <c r="F5771" s="2">
        <v>5767</v>
      </c>
      <c r="G5771" s="3">
        <v>2.9076961543480828E-2</v>
      </c>
      <c r="H5771" s="4">
        <f t="shared" si="270"/>
        <v>29.076961543480827</v>
      </c>
      <c r="I5771" s="2">
        <f t="shared" si="271"/>
        <v>70.065670242826158</v>
      </c>
      <c r="J5771" s="24">
        <f t="shared" si="272"/>
        <v>-6.0650535777129748E-2</v>
      </c>
    </row>
    <row r="5772" spans="6:10" x14ac:dyDescent="0.35">
      <c r="F5772" s="2">
        <v>5768</v>
      </c>
      <c r="G5772" s="3">
        <v>9.8193446573730372E-2</v>
      </c>
      <c r="H5772" s="4">
        <f t="shared" si="270"/>
        <v>98.19344657373037</v>
      </c>
      <c r="I5772" s="2">
        <f t="shared" si="271"/>
        <v>83.549271668800515</v>
      </c>
      <c r="J5772" s="24">
        <f t="shared" si="272"/>
        <v>-3.5367184978806802E-2</v>
      </c>
    </row>
    <row r="5773" spans="6:10" x14ac:dyDescent="0.35">
      <c r="F5773" s="2">
        <v>5769</v>
      </c>
      <c r="G5773" s="3">
        <v>0.12626888899972763</v>
      </c>
      <c r="H5773" s="4">
        <f t="shared" si="270"/>
        <v>126.26888899972764</v>
      </c>
      <c r="I5773" s="2">
        <f t="shared" si="271"/>
        <v>89.026374206123663</v>
      </c>
      <c r="J5773" s="24">
        <f t="shared" si="272"/>
        <v>-2.840883847723245E-2</v>
      </c>
    </row>
    <row r="5774" spans="6:10" x14ac:dyDescent="0.35">
      <c r="F5774" s="2">
        <v>5770</v>
      </c>
      <c r="G5774" s="3">
        <v>4.0013417533027909E-2</v>
      </c>
      <c r="H5774" s="4">
        <f t="shared" si="270"/>
        <v>40.013417533027912</v>
      </c>
      <c r="I5774" s="2">
        <f t="shared" si="271"/>
        <v>72.199210649448744</v>
      </c>
      <c r="J5774" s="24">
        <f t="shared" si="272"/>
        <v>-5.5689234568631646E-2</v>
      </c>
    </row>
    <row r="5775" spans="6:10" x14ac:dyDescent="0.35">
      <c r="F5775" s="2">
        <v>5771</v>
      </c>
      <c r="G5775" s="3">
        <v>0.11456343168994305</v>
      </c>
      <c r="H5775" s="4">
        <f t="shared" si="270"/>
        <v>114.56343168994306</v>
      </c>
      <c r="I5775" s="2">
        <f t="shared" si="271"/>
        <v>86.742813044053321</v>
      </c>
      <c r="J5775" s="24">
        <f t="shared" si="272"/>
        <v>-3.1125977416140038E-2</v>
      </c>
    </row>
    <row r="5776" spans="6:10" x14ac:dyDescent="0.35">
      <c r="F5776" s="2">
        <v>5772</v>
      </c>
      <c r="G5776" s="3">
        <v>0.16173628599999001</v>
      </c>
      <c r="H5776" s="4">
        <f t="shared" si="270"/>
        <v>161.73628599999</v>
      </c>
      <c r="I5776" s="2">
        <f t="shared" si="271"/>
        <v>95.94553747895263</v>
      </c>
      <c r="J5776" s="24">
        <f t="shared" si="272"/>
        <v>-2.1540476213647377E-2</v>
      </c>
    </row>
    <row r="5777" spans="6:10" x14ac:dyDescent="0.35">
      <c r="F5777" s="2">
        <v>5773</v>
      </c>
      <c r="G5777" s="3">
        <v>8.5671045093233866E-2</v>
      </c>
      <c r="H5777" s="4">
        <f t="shared" si="270"/>
        <v>85.671045093233872</v>
      </c>
      <c r="I5777" s="2">
        <f t="shared" si="271"/>
        <v>81.106336812012742</v>
      </c>
      <c r="J5777" s="24">
        <f t="shared" si="272"/>
        <v>-3.899766632433109E-2</v>
      </c>
    </row>
    <row r="5778" spans="6:10" x14ac:dyDescent="0.35">
      <c r="F5778" s="2">
        <v>5774</v>
      </c>
      <c r="G5778" s="3">
        <v>0.12557356983801968</v>
      </c>
      <c r="H5778" s="4">
        <f t="shared" si="270"/>
        <v>125.57356983801968</v>
      </c>
      <c r="I5778" s="2">
        <f t="shared" si="271"/>
        <v>88.89072774730549</v>
      </c>
      <c r="J5778" s="24">
        <f t="shared" si="272"/>
        <v>-2.8563399745359912E-2</v>
      </c>
    </row>
    <row r="5779" spans="6:10" x14ac:dyDescent="0.35">
      <c r="F5779" s="2">
        <v>5775</v>
      </c>
      <c r="G5779" s="3">
        <v>9.5049798661805268E-2</v>
      </c>
      <c r="H5779" s="4">
        <f t="shared" si="270"/>
        <v>95.049798661805269</v>
      </c>
      <c r="I5779" s="2">
        <f t="shared" si="271"/>
        <v>82.935992572656602</v>
      </c>
      <c r="J5779" s="24">
        <f t="shared" si="272"/>
        <v>-3.6245512338404312E-2</v>
      </c>
    </row>
    <row r="5780" spans="6:10" x14ac:dyDescent="0.35">
      <c r="F5780" s="2">
        <v>5776</v>
      </c>
      <c r="G5780" s="3">
        <v>0.11930680168335234</v>
      </c>
      <c r="H5780" s="4">
        <f t="shared" si="270"/>
        <v>119.30680168335233</v>
      </c>
      <c r="I5780" s="2">
        <f t="shared" si="271"/>
        <v>87.668174198907579</v>
      </c>
      <c r="J5780" s="24">
        <f t="shared" si="272"/>
        <v>-2.9994928309659396E-2</v>
      </c>
    </row>
    <row r="5781" spans="6:10" x14ac:dyDescent="0.35">
      <c r="F5781" s="2">
        <v>5777</v>
      </c>
      <c r="G5781" s="3">
        <v>3.6454123411047964E-2</v>
      </c>
      <c r="H5781" s="4">
        <f t="shared" si="270"/>
        <v>36.454123411047966</v>
      </c>
      <c r="I5781" s="2">
        <f t="shared" si="271"/>
        <v>71.504845140589509</v>
      </c>
      <c r="J5781" s="24">
        <f t="shared" si="272"/>
        <v>-5.7257662333128005E-2</v>
      </c>
    </row>
    <row r="5782" spans="6:10" x14ac:dyDescent="0.35">
      <c r="F5782" s="2">
        <v>5778</v>
      </c>
      <c r="G5782" s="3">
        <v>5.5439961853234569E-2</v>
      </c>
      <c r="H5782" s="4">
        <f t="shared" si="270"/>
        <v>55.439961853234571</v>
      </c>
      <c r="I5782" s="2">
        <f t="shared" si="271"/>
        <v>75.20870071397907</v>
      </c>
      <c r="J5782" s="24">
        <f t="shared" si="272"/>
        <v>-4.9373174501830451E-2</v>
      </c>
    </row>
    <row r="5783" spans="6:10" x14ac:dyDescent="0.35">
      <c r="F5783" s="2">
        <v>5779</v>
      </c>
      <c r="G5783" s="3">
        <v>6.2623707688631569E-2</v>
      </c>
      <c r="H5783" s="4">
        <f t="shared" si="270"/>
        <v>62.623707688631569</v>
      </c>
      <c r="I5783" s="2">
        <f t="shared" si="271"/>
        <v>76.610143011682766</v>
      </c>
      <c r="J5783" s="24">
        <f t="shared" si="272"/>
        <v>-4.6681575527771024E-2</v>
      </c>
    </row>
    <row r="5784" spans="6:10" x14ac:dyDescent="0.35">
      <c r="F5784" s="2">
        <v>5780</v>
      </c>
      <c r="G5784" s="3">
        <v>0.17246559822658369</v>
      </c>
      <c r="H5784" s="4">
        <f t="shared" si="270"/>
        <v>172.46559822658369</v>
      </c>
      <c r="I5784" s="2">
        <f t="shared" si="271"/>
        <v>98.038667208783465</v>
      </c>
      <c r="J5784" s="24">
        <f t="shared" si="272"/>
        <v>-1.9810430474398979E-2</v>
      </c>
    </row>
    <row r="5785" spans="6:10" x14ac:dyDescent="0.35">
      <c r="F5785" s="2">
        <v>5781</v>
      </c>
      <c r="G5785" s="3">
        <v>-6.4978509660593986E-3</v>
      </c>
      <c r="H5785" s="4">
        <f t="shared" si="270"/>
        <v>-6.4978509660593984</v>
      </c>
      <c r="I5785" s="2">
        <f t="shared" si="271"/>
        <v>63.1255517968075</v>
      </c>
      <c r="J5785" s="24">
        <f t="shared" si="272"/>
        <v>-8.0056545769364926E-2</v>
      </c>
    </row>
    <row r="5786" spans="6:10" x14ac:dyDescent="0.35">
      <c r="F5786" s="2">
        <v>5782</v>
      </c>
      <c r="G5786" s="3">
        <v>9.1324465949846334E-2</v>
      </c>
      <c r="H5786" s="4">
        <f t="shared" si="270"/>
        <v>91.324465949846328</v>
      </c>
      <c r="I5786" s="2">
        <f t="shared" si="271"/>
        <v>82.209235396778595</v>
      </c>
      <c r="J5786" s="24">
        <f t="shared" si="272"/>
        <v>-3.7314644484062576E-2</v>
      </c>
    </row>
    <row r="5787" spans="6:10" x14ac:dyDescent="0.35">
      <c r="F5787" s="2">
        <v>5783</v>
      </c>
      <c r="G5787" s="3">
        <v>0.13126269882379768</v>
      </c>
      <c r="H5787" s="4">
        <f t="shared" si="270"/>
        <v>131.26269882379768</v>
      </c>
      <c r="I5787" s="2">
        <f t="shared" si="271"/>
        <v>90.000592458620247</v>
      </c>
      <c r="J5787" s="24">
        <f t="shared" si="272"/>
        <v>-2.7323074927969117E-2</v>
      </c>
    </row>
    <row r="5788" spans="6:10" x14ac:dyDescent="0.35">
      <c r="F5788" s="2">
        <v>5784</v>
      </c>
      <c r="G5788" s="3">
        <v>0.11799362839099216</v>
      </c>
      <c r="H5788" s="4">
        <f t="shared" si="270"/>
        <v>117.99362839099216</v>
      </c>
      <c r="I5788" s="2">
        <f t="shared" si="271"/>
        <v>87.411993560241257</v>
      </c>
      <c r="J5788" s="24">
        <f t="shared" si="272"/>
        <v>-3.0303873316478293E-2</v>
      </c>
    </row>
    <row r="5789" spans="6:10" x14ac:dyDescent="0.35">
      <c r="F5789" s="2">
        <v>5785</v>
      </c>
      <c r="G5789" s="3">
        <v>0.12474455121638703</v>
      </c>
      <c r="H5789" s="4">
        <f t="shared" si="270"/>
        <v>124.74455121638702</v>
      </c>
      <c r="I5789" s="2">
        <f t="shared" si="271"/>
        <v>88.728998506243627</v>
      </c>
      <c r="J5789" s="24">
        <f t="shared" si="272"/>
        <v>-2.8748780206186885E-2</v>
      </c>
    </row>
    <row r="5790" spans="6:10" x14ac:dyDescent="0.35">
      <c r="F5790" s="2">
        <v>5786</v>
      </c>
      <c r="G5790" s="3">
        <v>8.5140988607224077E-2</v>
      </c>
      <c r="H5790" s="4">
        <f t="shared" si="270"/>
        <v>85.140988607224074</v>
      </c>
      <c r="I5790" s="2">
        <f t="shared" si="271"/>
        <v>81.00293065084179</v>
      </c>
      <c r="J5790" s="24">
        <f t="shared" si="272"/>
        <v>-3.9159304339984984E-2</v>
      </c>
    </row>
    <row r="5791" spans="6:10" x14ac:dyDescent="0.35">
      <c r="F5791" s="2">
        <v>5787</v>
      </c>
      <c r="G5791" s="3">
        <v>8.2578377623499732E-2</v>
      </c>
      <c r="H5791" s="4">
        <f t="shared" si="270"/>
        <v>82.578377623499733</v>
      </c>
      <c r="I5791" s="2">
        <f t="shared" si="271"/>
        <v>80.503003244243473</v>
      </c>
      <c r="J5791" s="24">
        <f t="shared" si="272"/>
        <v>-3.9950258756992554E-2</v>
      </c>
    </row>
    <row r="5792" spans="6:10" x14ac:dyDescent="0.35">
      <c r="F5792" s="2">
        <v>5788</v>
      </c>
      <c r="G5792" s="3">
        <v>-1.4500358051129328E-2</v>
      </c>
      <c r="H5792" s="4">
        <f t="shared" si="270"/>
        <v>-14.500358051129329</v>
      </c>
      <c r="I5792" s="2">
        <f t="shared" si="271"/>
        <v>61.564381319223259</v>
      </c>
      <c r="J5792" s="24">
        <f t="shared" si="272"/>
        <v>-8.5215217429418205E-2</v>
      </c>
    </row>
    <row r="5793" spans="6:10" x14ac:dyDescent="0.35">
      <c r="F5793" s="2">
        <v>5789</v>
      </c>
      <c r="G5793" s="3">
        <v>0.10719015344297826</v>
      </c>
      <c r="H5793" s="4">
        <f t="shared" si="270"/>
        <v>107.19015344297826</v>
      </c>
      <c r="I5793" s="2">
        <f t="shared" si="271"/>
        <v>85.304395783086292</v>
      </c>
      <c r="J5793" s="24">
        <f t="shared" si="272"/>
        <v>-3.2969386452968145E-2</v>
      </c>
    </row>
    <row r="5794" spans="6:10" x14ac:dyDescent="0.35">
      <c r="F5794" s="2">
        <v>5790</v>
      </c>
      <c r="G5794" s="3">
        <v>0.12371330374176907</v>
      </c>
      <c r="H5794" s="4">
        <f t="shared" si="270"/>
        <v>123.71330374176907</v>
      </c>
      <c r="I5794" s="2">
        <f t="shared" si="271"/>
        <v>88.527817414450467</v>
      </c>
      <c r="J5794" s="24">
        <f t="shared" si="272"/>
        <v>-2.8981062006384409E-2</v>
      </c>
    </row>
    <row r="5795" spans="6:10" x14ac:dyDescent="0.35">
      <c r="F5795" s="2">
        <v>5791</v>
      </c>
      <c r="G5795" s="3">
        <v>0.13725170122226091</v>
      </c>
      <c r="H5795" s="4">
        <f t="shared" si="270"/>
        <v>137.25170122226092</v>
      </c>
      <c r="I5795" s="2">
        <f t="shared" si="271"/>
        <v>91.16895802646907</v>
      </c>
      <c r="J5795" s="24">
        <f t="shared" si="272"/>
        <v>-2.6075520384920382E-2</v>
      </c>
    </row>
    <row r="5796" spans="6:10" x14ac:dyDescent="0.35">
      <c r="F5796" s="2">
        <v>5792</v>
      </c>
      <c r="G5796" s="3">
        <v>7.1522950568695232E-2</v>
      </c>
      <c r="H5796" s="4">
        <f t="shared" si="270"/>
        <v>71.522950568695236</v>
      </c>
      <c r="I5796" s="2">
        <f t="shared" si="271"/>
        <v>78.346253346796047</v>
      </c>
      <c r="J5796" s="24">
        <f t="shared" si="272"/>
        <v>-4.3549801491355587E-2</v>
      </c>
    </row>
    <row r="5797" spans="6:10" x14ac:dyDescent="0.35">
      <c r="F5797" s="2">
        <v>5793</v>
      </c>
      <c r="G5797" s="3">
        <v>0.16039909910325359</v>
      </c>
      <c r="H5797" s="4">
        <f t="shared" si="270"/>
        <v>160.39909910325358</v>
      </c>
      <c r="I5797" s="2">
        <f t="shared" si="271"/>
        <v>95.684672142126871</v>
      </c>
      <c r="J5797" s="24">
        <f t="shared" si="272"/>
        <v>-2.1766419522431735E-2</v>
      </c>
    </row>
    <row r="5798" spans="6:10" x14ac:dyDescent="0.35">
      <c r="F5798" s="2">
        <v>5794</v>
      </c>
      <c r="G5798" s="3">
        <v>0.14524813563229921</v>
      </c>
      <c r="H5798" s="4">
        <f t="shared" si="270"/>
        <v>145.24813563229921</v>
      </c>
      <c r="I5798" s="2">
        <f t="shared" si="271"/>
        <v>92.728943815195365</v>
      </c>
      <c r="J5798" s="24">
        <f t="shared" si="272"/>
        <v>-2.4498148086174263E-2</v>
      </c>
    </row>
    <row r="5799" spans="6:10" x14ac:dyDescent="0.35">
      <c r="F5799" s="2">
        <v>5795</v>
      </c>
      <c r="G5799" s="3">
        <v>0.13632325428877454</v>
      </c>
      <c r="H5799" s="4">
        <f t="shared" si="270"/>
        <v>136.32325428877454</v>
      </c>
      <c r="I5799" s="2">
        <f t="shared" si="271"/>
        <v>90.987831796007271</v>
      </c>
      <c r="J5799" s="24">
        <f t="shared" si="272"/>
        <v>-2.6265124830905623E-2</v>
      </c>
    </row>
    <row r="5800" spans="6:10" x14ac:dyDescent="0.35">
      <c r="F5800" s="2">
        <v>5796</v>
      </c>
      <c r="G5800" s="3">
        <v>2.3528732188079021E-2</v>
      </c>
      <c r="H5800" s="4">
        <f t="shared" si="270"/>
        <v>23.528732188079022</v>
      </c>
      <c r="I5800" s="2">
        <f t="shared" si="271"/>
        <v>68.983292960251845</v>
      </c>
      <c r="J5800" s="24">
        <f t="shared" si="272"/>
        <v>-6.333407921943901E-2</v>
      </c>
    </row>
    <row r="5801" spans="6:10" x14ac:dyDescent="0.35">
      <c r="F5801" s="2">
        <v>5797</v>
      </c>
      <c r="G5801" s="3">
        <v>0.10789133096229139</v>
      </c>
      <c r="H5801" s="4">
        <f t="shared" si="270"/>
        <v>107.89133096229139</v>
      </c>
      <c r="I5801" s="2">
        <f t="shared" si="271"/>
        <v>85.441185120610243</v>
      </c>
      <c r="J5801" s="24">
        <f t="shared" si="272"/>
        <v>-3.2789484653495161E-2</v>
      </c>
    </row>
    <row r="5802" spans="6:10" x14ac:dyDescent="0.35">
      <c r="F5802" s="2">
        <v>5798</v>
      </c>
      <c r="G5802" s="3">
        <v>0.14838138082104438</v>
      </c>
      <c r="H5802" s="4">
        <f t="shared" si="270"/>
        <v>148.38138082104439</v>
      </c>
      <c r="I5802" s="2">
        <f t="shared" si="271"/>
        <v>93.340193494290034</v>
      </c>
      <c r="J5802" s="24">
        <f t="shared" si="272"/>
        <v>-2.3906431883834109E-2</v>
      </c>
    </row>
    <row r="5803" spans="6:10" x14ac:dyDescent="0.35">
      <c r="F5803" s="2">
        <v>5799</v>
      </c>
      <c r="G5803" s="3">
        <v>0.15613973931367242</v>
      </c>
      <c r="H5803" s="4">
        <f t="shared" si="270"/>
        <v>156.13973931367241</v>
      </c>
      <c r="I5803" s="2">
        <f t="shared" si="271"/>
        <v>94.853734201527033</v>
      </c>
      <c r="J5803" s="24">
        <f t="shared" si="272"/>
        <v>-2.2502038630840659E-2</v>
      </c>
    </row>
    <row r="5804" spans="6:10" x14ac:dyDescent="0.35">
      <c r="F5804" s="2">
        <v>5800</v>
      </c>
      <c r="G5804" s="3">
        <v>9.3890660389336092E-2</v>
      </c>
      <c r="H5804" s="4">
        <f t="shared" si="270"/>
        <v>93.890660389336091</v>
      </c>
      <c r="I5804" s="2">
        <f t="shared" si="271"/>
        <v>82.709861882464153</v>
      </c>
      <c r="J5804" s="24">
        <f t="shared" si="272"/>
        <v>-3.657484846194671E-2</v>
      </c>
    </row>
    <row r="5805" spans="6:10" x14ac:dyDescent="0.35">
      <c r="F5805" s="2">
        <v>5801</v>
      </c>
      <c r="G5805" s="3">
        <v>9.3856635701416252E-2</v>
      </c>
      <c r="H5805" s="4">
        <f t="shared" si="270"/>
        <v>93.856635701416252</v>
      </c>
      <c r="I5805" s="2">
        <f t="shared" si="271"/>
        <v>82.703224170341599</v>
      </c>
      <c r="J5805" s="24">
        <f t="shared" si="272"/>
        <v>-3.6584560683828975E-2</v>
      </c>
    </row>
    <row r="5806" spans="6:10" x14ac:dyDescent="0.35">
      <c r="F5806" s="2">
        <v>5802</v>
      </c>
      <c r="G5806" s="3">
        <v>0.12989003485018041</v>
      </c>
      <c r="H5806" s="4">
        <f t="shared" si="270"/>
        <v>129.89003485018043</v>
      </c>
      <c r="I5806" s="2">
        <f t="shared" si="271"/>
        <v>89.732806070120461</v>
      </c>
      <c r="J5806" s="24">
        <f t="shared" si="272"/>
        <v>-2.7617317902212068E-2</v>
      </c>
    </row>
    <row r="5807" spans="6:10" x14ac:dyDescent="0.35">
      <c r="F5807" s="2">
        <v>5803</v>
      </c>
      <c r="G5807" s="3">
        <v>0.13735293066204624</v>
      </c>
      <c r="H5807" s="4">
        <f t="shared" si="270"/>
        <v>137.35293066204625</v>
      </c>
      <c r="I5807" s="2">
        <f t="shared" si="271"/>
        <v>91.188706389222801</v>
      </c>
      <c r="J5807" s="24">
        <f t="shared" si="272"/>
        <v>-2.60549305648736E-2</v>
      </c>
    </row>
    <row r="5808" spans="6:10" x14ac:dyDescent="0.35">
      <c r="F5808" s="2">
        <v>5804</v>
      </c>
      <c r="G5808" s="3">
        <v>9.6490719080570317E-2</v>
      </c>
      <c r="H5808" s="4">
        <f t="shared" si="270"/>
        <v>96.490719080570315</v>
      </c>
      <c r="I5808" s="2">
        <f t="shared" si="271"/>
        <v>83.217094781553257</v>
      </c>
      <c r="J5808" s="24">
        <f t="shared" si="272"/>
        <v>-3.5840247282992926E-2</v>
      </c>
    </row>
    <row r="5809" spans="6:10" x14ac:dyDescent="0.35">
      <c r="F5809" s="2">
        <v>5805</v>
      </c>
      <c r="G5809" s="3">
        <v>8.2713708286141996E-2</v>
      </c>
      <c r="H5809" s="4">
        <f t="shared" si="270"/>
        <v>82.713708286141994</v>
      </c>
      <c r="I5809" s="2">
        <f t="shared" si="271"/>
        <v>80.529404249951199</v>
      </c>
      <c r="J5809" s="24">
        <f t="shared" si="272"/>
        <v>-3.9908091945457233E-2</v>
      </c>
    </row>
    <row r="5810" spans="6:10" x14ac:dyDescent="0.35">
      <c r="F5810" s="2">
        <v>5806</v>
      </c>
      <c r="G5810" s="3">
        <v>0.14019865515483537</v>
      </c>
      <c r="H5810" s="4">
        <f t="shared" si="270"/>
        <v>140.19865515483536</v>
      </c>
      <c r="I5810" s="2">
        <f t="shared" si="271"/>
        <v>91.743865043661131</v>
      </c>
      <c r="J5810" s="24">
        <f t="shared" si="272"/>
        <v>-2.548272259507579E-2</v>
      </c>
    </row>
    <row r="5811" spans="6:10" x14ac:dyDescent="0.35">
      <c r="F5811" s="2">
        <v>5807</v>
      </c>
      <c r="G5811" s="3">
        <v>0.12036073496310837</v>
      </c>
      <c r="H5811" s="4">
        <f t="shared" si="270"/>
        <v>120.36073496310837</v>
      </c>
      <c r="I5811" s="2">
        <f t="shared" si="271"/>
        <v>87.87378095491637</v>
      </c>
      <c r="J5811" s="24">
        <f t="shared" si="272"/>
        <v>-2.97492535459816E-2</v>
      </c>
    </row>
    <row r="5812" spans="6:10" x14ac:dyDescent="0.35">
      <c r="F5812" s="2">
        <v>5808</v>
      </c>
      <c r="G5812" s="3">
        <v>0.13458107204040909</v>
      </c>
      <c r="H5812" s="4">
        <f t="shared" si="270"/>
        <v>134.58107204040908</v>
      </c>
      <c r="I5812" s="2">
        <f t="shared" si="271"/>
        <v>90.647957871022697</v>
      </c>
      <c r="J5812" s="24">
        <f t="shared" si="272"/>
        <v>-2.6624636307956414E-2</v>
      </c>
    </row>
    <row r="5813" spans="6:10" x14ac:dyDescent="0.35">
      <c r="F5813" s="2">
        <v>5809</v>
      </c>
      <c r="G5813" s="3">
        <v>0.15409176545445868</v>
      </c>
      <c r="H5813" s="4">
        <f t="shared" si="270"/>
        <v>154.09176545445868</v>
      </c>
      <c r="I5813" s="2">
        <f t="shared" si="271"/>
        <v>94.454204867297037</v>
      </c>
      <c r="J5813" s="24">
        <f t="shared" si="272"/>
        <v>-2.2864536466674704E-2</v>
      </c>
    </row>
    <row r="5814" spans="6:10" x14ac:dyDescent="0.35">
      <c r="F5814" s="2">
        <v>5810</v>
      </c>
      <c r="G5814" s="3">
        <v>0.14204477448034486</v>
      </c>
      <c r="H5814" s="4">
        <f t="shared" si="270"/>
        <v>142.04477448034487</v>
      </c>
      <c r="I5814" s="2">
        <f t="shared" si="271"/>
        <v>92.104015551301458</v>
      </c>
      <c r="J5814" s="24">
        <f t="shared" si="272"/>
        <v>-2.511824958208099E-2</v>
      </c>
    </row>
    <row r="5815" spans="6:10" x14ac:dyDescent="0.35">
      <c r="F5815" s="2">
        <v>5811</v>
      </c>
      <c r="G5815" s="3">
        <v>4.9568180363554142E-2</v>
      </c>
      <c r="H5815" s="4">
        <f t="shared" si="270"/>
        <v>49.568180363554141</v>
      </c>
      <c r="I5815" s="2">
        <f t="shared" si="271"/>
        <v>74.063203207376787</v>
      </c>
      <c r="J5815" s="24">
        <f t="shared" si="272"/>
        <v>-5.1688077761098433E-2</v>
      </c>
    </row>
    <row r="5816" spans="6:10" x14ac:dyDescent="0.35">
      <c r="F5816" s="2">
        <v>5812</v>
      </c>
      <c r="G5816" s="3">
        <v>0.18698508680793921</v>
      </c>
      <c r="H5816" s="4">
        <f t="shared" si="270"/>
        <v>186.98508680793921</v>
      </c>
      <c r="I5816" s="2">
        <f t="shared" si="271"/>
        <v>100.87120414775397</v>
      </c>
      <c r="J5816" s="24">
        <f t="shared" si="272"/>
        <v>-1.7688365606192184E-2</v>
      </c>
    </row>
    <row r="5817" spans="6:10" x14ac:dyDescent="0.35">
      <c r="F5817" s="2">
        <v>5813</v>
      </c>
      <c r="G5817" s="3">
        <v>3.4546203392468902E-2</v>
      </c>
      <c r="H5817" s="4">
        <f t="shared" si="270"/>
        <v>34.546203392468904</v>
      </c>
      <c r="I5817" s="2">
        <f t="shared" si="271"/>
        <v>71.132638234062085</v>
      </c>
      <c r="J5817" s="24">
        <f t="shared" si="272"/>
        <v>-5.8116507727454032E-2</v>
      </c>
    </row>
    <row r="5818" spans="6:10" x14ac:dyDescent="0.35">
      <c r="F5818" s="2">
        <v>5814</v>
      </c>
      <c r="G5818" s="3">
        <v>8.2774176184047393E-2</v>
      </c>
      <c r="H5818" s="4">
        <f t="shared" si="270"/>
        <v>82.774176184047391</v>
      </c>
      <c r="I5818" s="2">
        <f t="shared" si="271"/>
        <v>80.541200640263384</v>
      </c>
      <c r="J5818" s="24">
        <f t="shared" si="272"/>
        <v>-3.9889265530313231E-2</v>
      </c>
    </row>
    <row r="5819" spans="6:10" x14ac:dyDescent="0.35">
      <c r="F5819" s="2">
        <v>5815</v>
      </c>
      <c r="G5819" s="3">
        <v>0.10848885508630224</v>
      </c>
      <c r="H5819" s="4">
        <f t="shared" si="270"/>
        <v>108.48885508630224</v>
      </c>
      <c r="I5819" s="2">
        <f t="shared" si="271"/>
        <v>85.557753217599569</v>
      </c>
      <c r="J5819" s="24">
        <f t="shared" si="272"/>
        <v>-3.2636952225051134E-2</v>
      </c>
    </row>
    <row r="5820" spans="6:10" x14ac:dyDescent="0.35">
      <c r="F5820" s="2">
        <v>5816</v>
      </c>
      <c r="G5820" s="3">
        <v>4.8577111511915051E-2</v>
      </c>
      <c r="H5820" s="4">
        <f t="shared" si="270"/>
        <v>48.577111511915049</v>
      </c>
      <c r="I5820" s="2">
        <f t="shared" si="271"/>
        <v>73.869860369190633</v>
      </c>
      <c r="J5820" s="24">
        <f t="shared" si="272"/>
        <v>-5.2089368280137181E-2</v>
      </c>
    </row>
    <row r="5821" spans="6:10" x14ac:dyDescent="0.35">
      <c r="F5821" s="2">
        <v>5817</v>
      </c>
      <c r="G5821" s="3">
        <v>8.1305038964674614E-2</v>
      </c>
      <c r="H5821" s="4">
        <f t="shared" si="270"/>
        <v>81.305038964674608</v>
      </c>
      <c r="I5821" s="2">
        <f t="shared" si="271"/>
        <v>80.254593751944086</v>
      </c>
      <c r="J5821" s="24">
        <f t="shared" si="272"/>
        <v>-4.0349198422464608E-2</v>
      </c>
    </row>
    <row r="5822" spans="6:10" x14ac:dyDescent="0.35">
      <c r="F5822" s="2">
        <v>5818</v>
      </c>
      <c r="G5822" s="3">
        <v>0.13114251361745094</v>
      </c>
      <c r="H5822" s="4">
        <f t="shared" si="270"/>
        <v>131.14251361745093</v>
      </c>
      <c r="I5822" s="2">
        <f t="shared" si="271"/>
        <v>89.977146106871174</v>
      </c>
      <c r="J5822" s="24">
        <f t="shared" si="272"/>
        <v>-2.734871200503361E-2</v>
      </c>
    </row>
    <row r="5823" spans="6:10" x14ac:dyDescent="0.35">
      <c r="F5823" s="2">
        <v>5819</v>
      </c>
      <c r="G5823" s="3">
        <v>8.1947920149813058E-2</v>
      </c>
      <c r="H5823" s="4">
        <f t="shared" si="270"/>
        <v>81.947920149813058</v>
      </c>
      <c r="I5823" s="2">
        <f t="shared" si="271"/>
        <v>80.380010339041519</v>
      </c>
      <c r="J5823" s="24">
        <f t="shared" si="272"/>
        <v>-4.0147286956530331E-2</v>
      </c>
    </row>
    <row r="5824" spans="6:10" x14ac:dyDescent="0.35">
      <c r="F5824" s="2">
        <v>5820</v>
      </c>
      <c r="G5824" s="3">
        <v>3.5511194114857536E-2</v>
      </c>
      <c r="H5824" s="4">
        <f t="shared" si="270"/>
        <v>35.511194114857538</v>
      </c>
      <c r="I5824" s="2">
        <f t="shared" si="271"/>
        <v>71.320893615896921</v>
      </c>
      <c r="J5824" s="24">
        <f t="shared" si="272"/>
        <v>-5.7680521508554176E-2</v>
      </c>
    </row>
    <row r="5825" spans="6:10" x14ac:dyDescent="0.35">
      <c r="F5825" s="2">
        <v>5821</v>
      </c>
      <c r="G5825" s="3">
        <v>0.21159560166094227</v>
      </c>
      <c r="H5825" s="4">
        <f t="shared" si="270"/>
        <v>211.59560166094226</v>
      </c>
      <c r="I5825" s="2">
        <f t="shared" si="271"/>
        <v>105.67235069073401</v>
      </c>
      <c r="J5825" s="24">
        <f t="shared" si="272"/>
        <v>-1.4597660138040362E-2</v>
      </c>
    </row>
    <row r="5826" spans="6:10" x14ac:dyDescent="0.35">
      <c r="F5826" s="2">
        <v>5822</v>
      </c>
      <c r="G5826" s="3">
        <v>0.14362782937476853</v>
      </c>
      <c r="H5826" s="4">
        <f t="shared" si="270"/>
        <v>143.62782937476854</v>
      </c>
      <c r="I5826" s="2">
        <f t="shared" si="271"/>
        <v>92.41284608894388</v>
      </c>
      <c r="J5826" s="24">
        <f t="shared" si="272"/>
        <v>-2.4809866962206571E-2</v>
      </c>
    </row>
    <row r="5827" spans="6:10" x14ac:dyDescent="0.35">
      <c r="F5827" s="2">
        <v>5823</v>
      </c>
      <c r="G5827" s="3">
        <v>0.17355409138110098</v>
      </c>
      <c r="H5827" s="4">
        <f t="shared" si="270"/>
        <v>173.55409138110099</v>
      </c>
      <c r="I5827" s="2">
        <f t="shared" si="271"/>
        <v>98.251016083932257</v>
      </c>
      <c r="J5827" s="24">
        <f t="shared" si="272"/>
        <v>-1.9642874184487531E-2</v>
      </c>
    </row>
    <row r="5828" spans="6:10" x14ac:dyDescent="0.35">
      <c r="F5828" s="2">
        <v>5824</v>
      </c>
      <c r="G5828" s="3">
        <v>5.8904722281062999E-2</v>
      </c>
      <c r="H5828" s="4">
        <f t="shared" si="270"/>
        <v>58.904722281063002</v>
      </c>
      <c r="I5828" s="2">
        <f t="shared" si="271"/>
        <v>75.884624100778623</v>
      </c>
      <c r="J5828" s="24">
        <f t="shared" si="272"/>
        <v>-4.8056159421389341E-2</v>
      </c>
    </row>
    <row r="5829" spans="6:10" x14ac:dyDescent="0.35">
      <c r="F5829" s="2">
        <v>5825</v>
      </c>
      <c r="G5829" s="3">
        <v>9.1515746262301148E-2</v>
      </c>
      <c r="H5829" s="4">
        <f t="shared" si="270"/>
        <v>91.51574626230115</v>
      </c>
      <c r="I5829" s="2">
        <f t="shared" si="271"/>
        <v>82.246551349588529</v>
      </c>
      <c r="J5829" s="24">
        <f t="shared" si="272"/>
        <v>-3.7258988770807758E-2</v>
      </c>
    </row>
    <row r="5830" spans="6:10" x14ac:dyDescent="0.35">
      <c r="F5830" s="2">
        <v>5826</v>
      </c>
      <c r="G5830" s="3">
        <v>5.696966706281871E-2</v>
      </c>
      <c r="H5830" s="4">
        <f t="shared" ref="H5830:H5893" si="273">$D$4*G5830</f>
        <v>56.969667062818708</v>
      </c>
      <c r="I5830" s="2">
        <f t="shared" ref="I5830:I5893" si="274">($D$12*G5830+$D$13*$D$5)*$D$4</f>
        <v>75.507123519135348</v>
      </c>
      <c r="J5830" s="24">
        <f t="shared" ref="J5830:J5893" si="275">-EXP(-I5830/$D$6)</f>
        <v>-4.8787314886427319E-2</v>
      </c>
    </row>
    <row r="5831" spans="6:10" x14ac:dyDescent="0.35">
      <c r="F5831" s="2">
        <v>5827</v>
      </c>
      <c r="G5831" s="3">
        <v>6.8747572528692097E-2</v>
      </c>
      <c r="H5831" s="4">
        <f t="shared" si="273"/>
        <v>68.747572528692103</v>
      </c>
      <c r="I5831" s="2">
        <f t="shared" si="274"/>
        <v>77.804818242255848</v>
      </c>
      <c r="J5831" s="24">
        <f t="shared" si="275"/>
        <v>-4.4503264645072947E-2</v>
      </c>
    </row>
    <row r="5832" spans="6:10" x14ac:dyDescent="0.35">
      <c r="F5832" s="2">
        <v>5828</v>
      </c>
      <c r="G5832" s="3">
        <v>0.12513173809191555</v>
      </c>
      <c r="H5832" s="4">
        <f t="shared" si="273"/>
        <v>125.13173809191555</v>
      </c>
      <c r="I5832" s="2">
        <f t="shared" si="274"/>
        <v>88.804532924764914</v>
      </c>
      <c r="J5832" s="24">
        <f t="shared" si="275"/>
        <v>-2.866205039803426E-2</v>
      </c>
    </row>
    <row r="5833" spans="6:10" x14ac:dyDescent="0.35">
      <c r="F5833" s="2">
        <v>5829</v>
      </c>
      <c r="G5833" s="3">
        <v>0.15237903477735543</v>
      </c>
      <c r="H5833" s="4">
        <f t="shared" si="273"/>
        <v>152.37903477735543</v>
      </c>
      <c r="I5833" s="2">
        <f t="shared" si="274"/>
        <v>94.120076507181622</v>
      </c>
      <c r="J5833" s="24">
        <f t="shared" si="275"/>
        <v>-2.3172175307513712E-2</v>
      </c>
    </row>
    <row r="5834" spans="6:10" x14ac:dyDescent="0.35">
      <c r="F5834" s="2">
        <v>5830</v>
      </c>
      <c r="G5834" s="3">
        <v>0.12306134483848377</v>
      </c>
      <c r="H5834" s="4">
        <f t="shared" si="273"/>
        <v>123.06134483848378</v>
      </c>
      <c r="I5834" s="2">
        <f t="shared" si="274"/>
        <v>88.400629899139659</v>
      </c>
      <c r="J5834" s="24">
        <f t="shared" si="275"/>
        <v>-2.9128878867452079E-2</v>
      </c>
    </row>
    <row r="5835" spans="6:10" x14ac:dyDescent="0.35">
      <c r="F5835" s="2">
        <v>5831</v>
      </c>
      <c r="G5835" s="3">
        <v>0.18486552301484444</v>
      </c>
      <c r="H5835" s="4">
        <f t="shared" si="273"/>
        <v>184.86552301484443</v>
      </c>
      <c r="I5835" s="2">
        <f t="shared" si="274"/>
        <v>100.45770867890151</v>
      </c>
      <c r="J5835" s="24">
        <f t="shared" si="275"/>
        <v>-1.7983360826095279E-2</v>
      </c>
    </row>
    <row r="5836" spans="6:10" x14ac:dyDescent="0.35">
      <c r="F5836" s="2">
        <v>5832</v>
      </c>
      <c r="G5836" s="3">
        <v>0.14040854843550116</v>
      </c>
      <c r="H5836" s="4">
        <f t="shared" si="273"/>
        <v>140.40854843550116</v>
      </c>
      <c r="I5836" s="2">
        <f t="shared" si="274"/>
        <v>91.784812110590963</v>
      </c>
      <c r="J5836" s="24">
        <f t="shared" si="275"/>
        <v>-2.5441019047251909E-2</v>
      </c>
    </row>
    <row r="5837" spans="6:10" x14ac:dyDescent="0.35">
      <c r="F5837" s="2">
        <v>5833</v>
      </c>
      <c r="G5837" s="3">
        <v>8.9001011155242352E-2</v>
      </c>
      <c r="H5837" s="4">
        <f t="shared" si="273"/>
        <v>89.001011155242352</v>
      </c>
      <c r="I5837" s="2">
        <f t="shared" si="274"/>
        <v>81.755963816662842</v>
      </c>
      <c r="J5837" s="24">
        <f t="shared" si="275"/>
        <v>-3.7997361621987871E-2</v>
      </c>
    </row>
    <row r="5838" spans="6:10" x14ac:dyDescent="0.35">
      <c r="F5838" s="2">
        <v>5834</v>
      </c>
      <c r="G5838" s="3">
        <v>0.15454782148213983</v>
      </c>
      <c r="H5838" s="4">
        <f t="shared" si="273"/>
        <v>154.54782148213982</v>
      </c>
      <c r="I5838" s="2">
        <f t="shared" si="274"/>
        <v>94.543174636267125</v>
      </c>
      <c r="J5838" s="24">
        <f t="shared" si="275"/>
        <v>-2.2783310983568755E-2</v>
      </c>
    </row>
    <row r="5839" spans="6:10" x14ac:dyDescent="0.35">
      <c r="F5839" s="2">
        <v>5835</v>
      </c>
      <c r="G5839" s="3">
        <v>0.11117073992421947</v>
      </c>
      <c r="H5839" s="4">
        <f t="shared" si="273"/>
        <v>111.17073992421948</v>
      </c>
      <c r="I5839" s="2">
        <f t="shared" si="274"/>
        <v>86.0809491846545</v>
      </c>
      <c r="J5839" s="24">
        <f t="shared" si="275"/>
        <v>-3.1961028831263658E-2</v>
      </c>
    </row>
    <row r="5840" spans="6:10" x14ac:dyDescent="0.35">
      <c r="F5840" s="2">
        <v>5836</v>
      </c>
      <c r="G5840" s="3">
        <v>3.3392596695466945E-2</v>
      </c>
      <c r="H5840" s="4">
        <f t="shared" si="273"/>
        <v>33.392596695466942</v>
      </c>
      <c r="I5840" s="2">
        <f t="shared" si="274"/>
        <v>70.907586672225563</v>
      </c>
      <c r="J5840" s="24">
        <f t="shared" si="275"/>
        <v>-5.8642038040158433E-2</v>
      </c>
    </row>
    <row r="5841" spans="6:10" x14ac:dyDescent="0.35">
      <c r="F5841" s="2">
        <v>5837</v>
      </c>
      <c r="G5841" s="3">
        <v>0.16360459550784445</v>
      </c>
      <c r="H5841" s="4">
        <f t="shared" si="273"/>
        <v>163.60459550784446</v>
      </c>
      <c r="I5841" s="2">
        <f t="shared" si="274"/>
        <v>96.310016962150343</v>
      </c>
      <c r="J5841" s="24">
        <f t="shared" si="275"/>
        <v>-2.1228711904177893E-2</v>
      </c>
    </row>
    <row r="5842" spans="6:10" x14ac:dyDescent="0.35">
      <c r="F5842" s="2">
        <v>5838</v>
      </c>
      <c r="G5842" s="3">
        <v>2.4922412567398508E-2</v>
      </c>
      <c r="H5842" s="4">
        <f t="shared" si="273"/>
        <v>24.922412567398506</v>
      </c>
      <c r="I5842" s="2">
        <f t="shared" si="274"/>
        <v>69.255179337889842</v>
      </c>
      <c r="J5842" s="24">
        <f t="shared" si="275"/>
        <v>-6.2649024178997467E-2</v>
      </c>
    </row>
    <row r="5843" spans="6:10" x14ac:dyDescent="0.35">
      <c r="F5843" s="2">
        <v>5839</v>
      </c>
      <c r="G5843" s="3">
        <v>0.12657711488651377</v>
      </c>
      <c r="H5843" s="4">
        <f t="shared" si="273"/>
        <v>126.57711488651377</v>
      </c>
      <c r="I5843" s="2">
        <f t="shared" si="274"/>
        <v>89.086504506511076</v>
      </c>
      <c r="J5843" s="24">
        <f t="shared" si="275"/>
        <v>-2.8340591304941189E-2</v>
      </c>
    </row>
    <row r="5844" spans="6:10" x14ac:dyDescent="0.35">
      <c r="F5844" s="2">
        <v>5840</v>
      </c>
      <c r="G5844" s="3">
        <v>7.6739055071450762E-2</v>
      </c>
      <c r="H5844" s="4">
        <f t="shared" si="273"/>
        <v>76.739055071450764</v>
      </c>
      <c r="I5844" s="2">
        <f t="shared" si="274"/>
        <v>79.36383799509818</v>
      </c>
      <c r="J5844" s="24">
        <f t="shared" si="275"/>
        <v>-4.1812768491040223E-2</v>
      </c>
    </row>
    <row r="5845" spans="6:10" x14ac:dyDescent="0.35">
      <c r="F5845" s="2">
        <v>5841</v>
      </c>
      <c r="G5845" s="3">
        <v>7.2093519953321486E-2</v>
      </c>
      <c r="H5845" s="4">
        <f t="shared" si="273"/>
        <v>72.09351995332149</v>
      </c>
      <c r="I5845" s="2">
        <f t="shared" si="274"/>
        <v>78.457562973794538</v>
      </c>
      <c r="J5845" s="24">
        <f t="shared" si="275"/>
        <v>-4.3356332024851334E-2</v>
      </c>
    </row>
    <row r="5846" spans="6:10" x14ac:dyDescent="0.35">
      <c r="F5846" s="2">
        <v>5842</v>
      </c>
      <c r="G5846" s="3">
        <v>0.13014849417347402</v>
      </c>
      <c r="H5846" s="4">
        <f t="shared" si="273"/>
        <v>130.14849417347401</v>
      </c>
      <c r="I5846" s="2">
        <f t="shared" si="274"/>
        <v>89.783227651868913</v>
      </c>
      <c r="J5846" s="24">
        <f t="shared" si="275"/>
        <v>-2.756167368037667E-2</v>
      </c>
    </row>
    <row r="5847" spans="6:10" x14ac:dyDescent="0.35">
      <c r="F5847" s="2">
        <v>5843</v>
      </c>
      <c r="G5847" s="3">
        <v>9.1010251985772617E-2</v>
      </c>
      <c r="H5847" s="4">
        <f t="shared" si="273"/>
        <v>91.010251985772612</v>
      </c>
      <c r="I5847" s="2">
        <f t="shared" si="274"/>
        <v>82.147936911298743</v>
      </c>
      <c r="J5847" s="24">
        <f t="shared" si="275"/>
        <v>-3.7406249991469152E-2</v>
      </c>
    </row>
    <row r="5848" spans="6:10" x14ac:dyDescent="0.35">
      <c r="F5848" s="2">
        <v>5844</v>
      </c>
      <c r="G5848" s="3">
        <v>9.4454627054163659E-2</v>
      </c>
      <c r="H5848" s="4">
        <f t="shared" si="273"/>
        <v>94.454627054163666</v>
      </c>
      <c r="I5848" s="2">
        <f t="shared" si="274"/>
        <v>82.819883416729724</v>
      </c>
      <c r="J5848" s="24">
        <f t="shared" si="275"/>
        <v>-3.6414241288381423E-2</v>
      </c>
    </row>
    <row r="5849" spans="6:10" x14ac:dyDescent="0.35">
      <c r="F5849" s="2">
        <v>5845</v>
      </c>
      <c r="G5849" s="3">
        <v>7.6199363532073128E-2</v>
      </c>
      <c r="H5849" s="4">
        <f t="shared" si="273"/>
        <v>76.199363532073122</v>
      </c>
      <c r="I5849" s="2">
        <f t="shared" si="274"/>
        <v>79.258552177875927</v>
      </c>
      <c r="J5849" s="24">
        <f t="shared" si="275"/>
        <v>-4.1989231471243352E-2</v>
      </c>
    </row>
    <row r="5850" spans="6:10" x14ac:dyDescent="0.35">
      <c r="F5850" s="2">
        <v>5846</v>
      </c>
      <c r="G5850" s="3">
        <v>5.9912072397383782E-2</v>
      </c>
      <c r="H5850" s="4">
        <f t="shared" si="273"/>
        <v>59.912072397383781</v>
      </c>
      <c r="I5850" s="2">
        <f t="shared" si="274"/>
        <v>76.081143172298738</v>
      </c>
      <c r="J5850" s="24">
        <f t="shared" si="275"/>
        <v>-4.7679882198747407E-2</v>
      </c>
    </row>
    <row r="5851" spans="6:10" x14ac:dyDescent="0.35">
      <c r="F5851" s="2">
        <v>5847</v>
      </c>
      <c r="G5851" s="3">
        <v>0.2007610637445757</v>
      </c>
      <c r="H5851" s="4">
        <f t="shared" si="273"/>
        <v>200.76106374457569</v>
      </c>
      <c r="I5851" s="2">
        <f t="shared" si="274"/>
        <v>103.55869298903005</v>
      </c>
      <c r="J5851" s="24">
        <f t="shared" si="275"/>
        <v>-1.5885512961928017E-2</v>
      </c>
    </row>
    <row r="5852" spans="6:10" x14ac:dyDescent="0.35">
      <c r="F5852" s="2">
        <v>5848</v>
      </c>
      <c r="G5852" s="3">
        <v>0.19693700077836232</v>
      </c>
      <c r="H5852" s="4">
        <f t="shared" si="273"/>
        <v>196.93700077836232</v>
      </c>
      <c r="I5852" s="2">
        <f t="shared" si="274"/>
        <v>102.8126750044395</v>
      </c>
      <c r="J5852" s="24">
        <f t="shared" si="275"/>
        <v>-1.6366691751420769E-2</v>
      </c>
    </row>
    <row r="5853" spans="6:10" x14ac:dyDescent="0.35">
      <c r="F5853" s="2">
        <v>5849</v>
      </c>
      <c r="G5853" s="3">
        <v>5.7337401089132455E-2</v>
      </c>
      <c r="H5853" s="4">
        <f t="shared" si="273"/>
        <v>57.337401089132456</v>
      </c>
      <c r="I5853" s="2">
        <f t="shared" si="274"/>
        <v>75.578862975205965</v>
      </c>
      <c r="J5853" s="24">
        <f t="shared" si="275"/>
        <v>-4.8647516546171714E-2</v>
      </c>
    </row>
    <row r="5854" spans="6:10" x14ac:dyDescent="0.35">
      <c r="F5854" s="2">
        <v>5850</v>
      </c>
      <c r="G5854" s="3">
        <v>0.14583444608483936</v>
      </c>
      <c r="H5854" s="4">
        <f t="shared" si="273"/>
        <v>145.83444608483936</v>
      </c>
      <c r="I5854" s="2">
        <f t="shared" si="274"/>
        <v>92.843324291147994</v>
      </c>
      <c r="J5854" s="24">
        <f t="shared" si="275"/>
        <v>-2.4386319707387662E-2</v>
      </c>
    </row>
    <row r="5855" spans="6:10" x14ac:dyDescent="0.35">
      <c r="F5855" s="2">
        <v>5851</v>
      </c>
      <c r="G5855" s="3">
        <v>2.1363989819424806E-2</v>
      </c>
      <c r="H5855" s="4">
        <f t="shared" si="273"/>
        <v>21.363989819424805</v>
      </c>
      <c r="I5855" s="2">
        <f t="shared" si="274"/>
        <v>68.560983821179207</v>
      </c>
      <c r="J5855" s="24">
        <f t="shared" si="275"/>
        <v>-6.4413028988580465E-2</v>
      </c>
    </row>
    <row r="5856" spans="6:10" x14ac:dyDescent="0.35">
      <c r="F5856" s="2">
        <v>5852</v>
      </c>
      <c r="G5856" s="3">
        <v>0.20864796133094324</v>
      </c>
      <c r="H5856" s="4">
        <f t="shared" si="273"/>
        <v>208.64796133094325</v>
      </c>
      <c r="I5856" s="2">
        <f t="shared" si="274"/>
        <v>105.09730976758175</v>
      </c>
      <c r="J5856" s="24">
        <f t="shared" si="275"/>
        <v>-1.4937321626210382E-2</v>
      </c>
    </row>
    <row r="5857" spans="6:10" x14ac:dyDescent="0.35">
      <c r="F5857" s="2">
        <v>5853</v>
      </c>
      <c r="G5857" s="3">
        <v>5.3078315068258622E-2</v>
      </c>
      <c r="H5857" s="4">
        <f t="shared" si="273"/>
        <v>53.078315068258625</v>
      </c>
      <c r="I5857" s="2">
        <f t="shared" si="274"/>
        <v>74.747978442821719</v>
      </c>
      <c r="J5857" s="24">
        <f t="shared" si="275"/>
        <v>-5.029150324515122E-2</v>
      </c>
    </row>
    <row r="5858" spans="6:10" x14ac:dyDescent="0.35">
      <c r="F5858" s="2">
        <v>5854</v>
      </c>
      <c r="G5858" s="3">
        <v>-8.3129921420851127E-3</v>
      </c>
      <c r="H5858" s="4">
        <f t="shared" si="273"/>
        <v>-8.3129921420851129</v>
      </c>
      <c r="I5858" s="2">
        <f t="shared" si="274"/>
        <v>62.771444666812492</v>
      </c>
      <c r="J5858" s="24">
        <f t="shared" si="275"/>
        <v>-8.1198558318329284E-2</v>
      </c>
    </row>
    <row r="5859" spans="6:10" x14ac:dyDescent="0.35">
      <c r="F5859" s="2">
        <v>5855</v>
      </c>
      <c r="G5859" s="3">
        <v>0.10362239701172332</v>
      </c>
      <c r="H5859" s="4">
        <f t="shared" si="273"/>
        <v>103.62239701172332</v>
      </c>
      <c r="I5859" s="2">
        <f t="shared" si="274"/>
        <v>84.608379403159802</v>
      </c>
      <c r="J5859" s="24">
        <f t="shared" si="275"/>
        <v>-3.3900172499549512E-2</v>
      </c>
    </row>
    <row r="5860" spans="6:10" x14ac:dyDescent="0.35">
      <c r="F5860" s="2">
        <v>5856</v>
      </c>
      <c r="G5860" s="3">
        <v>0.12672994552577135</v>
      </c>
      <c r="H5860" s="4">
        <f t="shared" si="273"/>
        <v>126.72994552577136</v>
      </c>
      <c r="I5860" s="2">
        <f t="shared" si="274"/>
        <v>89.116319498180928</v>
      </c>
      <c r="J5860" s="24">
        <f t="shared" si="275"/>
        <v>-2.8306812471510536E-2</v>
      </c>
    </row>
    <row r="5861" spans="6:10" x14ac:dyDescent="0.35">
      <c r="F5861" s="2">
        <v>5857</v>
      </c>
      <c r="G5861" s="3">
        <v>0.10746799596382223</v>
      </c>
      <c r="H5861" s="4">
        <f t="shared" si="273"/>
        <v>107.46799596382223</v>
      </c>
      <c r="I5861" s="2">
        <f t="shared" si="274"/>
        <v>85.35859873927842</v>
      </c>
      <c r="J5861" s="24">
        <f t="shared" si="275"/>
        <v>-3.2897982358815213E-2</v>
      </c>
    </row>
    <row r="5862" spans="6:10" x14ac:dyDescent="0.35">
      <c r="F5862" s="2">
        <v>5858</v>
      </c>
      <c r="G5862" s="3">
        <v>6.5189531447138169E-2</v>
      </c>
      <c r="H5862" s="4">
        <f t="shared" si="273"/>
        <v>65.189531447138165</v>
      </c>
      <c r="I5862" s="2">
        <f t="shared" si="274"/>
        <v>77.11069718300466</v>
      </c>
      <c r="J5862" s="24">
        <f t="shared" si="275"/>
        <v>-4.575620411790373E-2</v>
      </c>
    </row>
    <row r="5863" spans="6:10" x14ac:dyDescent="0.35">
      <c r="F5863" s="2">
        <v>5859</v>
      </c>
      <c r="G5863" s="3">
        <v>8.3966301115790107E-2</v>
      </c>
      <c r="H5863" s="4">
        <f t="shared" si="273"/>
        <v>83.966301115790102</v>
      </c>
      <c r="I5863" s="2">
        <f t="shared" si="274"/>
        <v>80.773766538580546</v>
      </c>
      <c r="J5863" s="24">
        <f t="shared" si="275"/>
        <v>-3.9519910865082004E-2</v>
      </c>
    </row>
    <row r="5864" spans="6:10" x14ac:dyDescent="0.35">
      <c r="F5864" s="2">
        <v>5860</v>
      </c>
      <c r="G5864" s="3">
        <v>8.3523288752829161E-2</v>
      </c>
      <c r="H5864" s="4">
        <f t="shared" si="273"/>
        <v>83.52328875282916</v>
      </c>
      <c r="I5864" s="2">
        <f t="shared" si="274"/>
        <v>80.687341395196455</v>
      </c>
      <c r="J5864" s="24">
        <f t="shared" si="275"/>
        <v>-3.965676784498904E-2</v>
      </c>
    </row>
    <row r="5865" spans="6:10" x14ac:dyDescent="0.35">
      <c r="F5865" s="2">
        <v>5861</v>
      </c>
      <c r="G5865" s="3">
        <v>0.12649282676395254</v>
      </c>
      <c r="H5865" s="4">
        <f t="shared" si="273"/>
        <v>126.49282676395254</v>
      </c>
      <c r="I5865" s="2">
        <f t="shared" si="274"/>
        <v>89.070061143555606</v>
      </c>
      <c r="J5865" s="24">
        <f t="shared" si="275"/>
        <v>-2.8359238021731594E-2</v>
      </c>
    </row>
    <row r="5866" spans="6:10" x14ac:dyDescent="0.35">
      <c r="F5866" s="2">
        <v>5862</v>
      </c>
      <c r="G5866" s="3">
        <v>4.9611821390905343E-2</v>
      </c>
      <c r="H5866" s="4">
        <f t="shared" si="273"/>
        <v>49.611821390905341</v>
      </c>
      <c r="I5866" s="2">
        <f t="shared" si="274"/>
        <v>74.071716924739107</v>
      </c>
      <c r="J5866" s="24">
        <f t="shared" si="275"/>
        <v>-5.1670478450577241E-2</v>
      </c>
    </row>
    <row r="5867" spans="6:10" x14ac:dyDescent="0.35">
      <c r="F5867" s="2">
        <v>5863</v>
      </c>
      <c r="G5867" s="3">
        <v>5.2304372545716356E-2</v>
      </c>
      <c r="H5867" s="4">
        <f t="shared" si="273"/>
        <v>52.304372545716355</v>
      </c>
      <c r="I5867" s="2">
        <f t="shared" si="274"/>
        <v>74.596993732068469</v>
      </c>
      <c r="J5867" s="24">
        <f t="shared" si="275"/>
        <v>-5.0596152188650829E-2</v>
      </c>
    </row>
    <row r="5868" spans="6:10" x14ac:dyDescent="0.35">
      <c r="F5868" s="2">
        <v>5864</v>
      </c>
      <c r="G5868" s="3">
        <v>0.1269228451896115</v>
      </c>
      <c r="H5868" s="4">
        <f t="shared" si="273"/>
        <v>126.92284518961149</v>
      </c>
      <c r="I5868" s="2">
        <f t="shared" si="274"/>
        <v>89.153951362435706</v>
      </c>
      <c r="J5868" s="24">
        <f t="shared" si="275"/>
        <v>-2.8264234999966116E-2</v>
      </c>
    </row>
    <row r="5869" spans="6:10" x14ac:dyDescent="0.35">
      <c r="F5869" s="2">
        <v>5865</v>
      </c>
      <c r="G5869" s="3">
        <v>6.2214532966885359E-2</v>
      </c>
      <c r="H5869" s="4">
        <f t="shared" si="273"/>
        <v>62.214532966885358</v>
      </c>
      <c r="I5869" s="2">
        <f t="shared" si="274"/>
        <v>76.530319090382434</v>
      </c>
      <c r="J5869" s="24">
        <f t="shared" si="275"/>
        <v>-4.683086599639321E-2</v>
      </c>
    </row>
    <row r="5870" spans="6:10" x14ac:dyDescent="0.35">
      <c r="F5870" s="2">
        <v>5866</v>
      </c>
      <c r="G5870" s="3">
        <v>8.5540433206166056E-2</v>
      </c>
      <c r="H5870" s="4">
        <f t="shared" si="273"/>
        <v>85.540433206166057</v>
      </c>
      <c r="I5870" s="2">
        <f t="shared" si="274"/>
        <v>81.0808563694534</v>
      </c>
      <c r="J5870" s="24">
        <f t="shared" si="275"/>
        <v>-3.9037433698563467E-2</v>
      </c>
    </row>
    <row r="5871" spans="6:10" x14ac:dyDescent="0.35">
      <c r="F5871" s="2">
        <v>5867</v>
      </c>
      <c r="G5871" s="3">
        <v>5.1080013855516922E-2</v>
      </c>
      <c r="H5871" s="4">
        <f t="shared" si="273"/>
        <v>51.080013855516924</v>
      </c>
      <c r="I5871" s="2">
        <f t="shared" si="274"/>
        <v>74.358139505412538</v>
      </c>
      <c r="J5871" s="24">
        <f t="shared" si="275"/>
        <v>-5.1081873015413538E-2</v>
      </c>
    </row>
    <row r="5872" spans="6:10" x14ac:dyDescent="0.35">
      <c r="F5872" s="2">
        <v>5868</v>
      </c>
      <c r="G5872" s="3">
        <v>0.12301974512312475</v>
      </c>
      <c r="H5872" s="4">
        <f t="shared" si="273"/>
        <v>123.01974512312475</v>
      </c>
      <c r="I5872" s="2">
        <f t="shared" si="274"/>
        <v>88.392514411480107</v>
      </c>
      <c r="J5872" s="24">
        <f t="shared" si="275"/>
        <v>-2.9138336204666517E-2</v>
      </c>
    </row>
    <row r="5873" spans="6:10" x14ac:dyDescent="0.35">
      <c r="F5873" s="2">
        <v>5869</v>
      </c>
      <c r="G5873" s="3">
        <v>8.8801212237942059E-2</v>
      </c>
      <c r="H5873" s="4">
        <f t="shared" si="273"/>
        <v>88.801212237942053</v>
      </c>
      <c r="I5873" s="2">
        <f t="shared" si="274"/>
        <v>81.71698601035456</v>
      </c>
      <c r="J5873" s="24">
        <f t="shared" si="275"/>
        <v>-3.8056649980642177E-2</v>
      </c>
    </row>
    <row r="5874" spans="6:10" x14ac:dyDescent="0.35">
      <c r="F5874" s="2">
        <v>5870</v>
      </c>
      <c r="G5874" s="3">
        <v>0.18181158305439044</v>
      </c>
      <c r="H5874" s="4">
        <f t="shared" si="273"/>
        <v>181.81158305439044</v>
      </c>
      <c r="I5874" s="2">
        <f t="shared" si="274"/>
        <v>99.861930273972561</v>
      </c>
      <c r="J5874" s="24">
        <f t="shared" si="275"/>
        <v>-1.8417072137868428E-2</v>
      </c>
    </row>
    <row r="5875" spans="6:10" x14ac:dyDescent="0.35">
      <c r="F5875" s="2">
        <v>5871</v>
      </c>
      <c r="G5875" s="3">
        <v>0.14765242884002006</v>
      </c>
      <c r="H5875" s="4">
        <f t="shared" si="273"/>
        <v>147.65242884002006</v>
      </c>
      <c r="I5875" s="2">
        <f t="shared" si="274"/>
        <v>93.197985771103518</v>
      </c>
      <c r="J5875" s="24">
        <f t="shared" si="275"/>
        <v>-2.4042806556655964E-2</v>
      </c>
    </row>
    <row r="5876" spans="6:10" x14ac:dyDescent="0.35">
      <c r="F5876" s="2">
        <v>5872</v>
      </c>
      <c r="G5876" s="3">
        <v>7.0809352529929454E-2</v>
      </c>
      <c r="H5876" s="4">
        <f t="shared" si="273"/>
        <v>70.809352529929455</v>
      </c>
      <c r="I5876" s="2">
        <f t="shared" si="274"/>
        <v>78.207040950088313</v>
      </c>
      <c r="J5876" s="24">
        <f t="shared" si="275"/>
        <v>-4.3792984835360656E-2</v>
      </c>
    </row>
    <row r="5877" spans="6:10" x14ac:dyDescent="0.35">
      <c r="F5877" s="2">
        <v>5873</v>
      </c>
      <c r="G5877" s="3">
        <v>0.11728498897541444</v>
      </c>
      <c r="H5877" s="4">
        <f t="shared" si="273"/>
        <v>117.28498897541444</v>
      </c>
      <c r="I5877" s="2">
        <f t="shared" si="274"/>
        <v>87.273748517395063</v>
      </c>
      <c r="J5877" s="24">
        <f t="shared" si="275"/>
        <v>-3.0471911908928211E-2</v>
      </c>
    </row>
    <row r="5878" spans="6:10" x14ac:dyDescent="0.35">
      <c r="F5878" s="2">
        <v>5874</v>
      </c>
      <c r="G5878" s="3">
        <v>5.9924387904951776E-2</v>
      </c>
      <c r="H5878" s="4">
        <f t="shared" si="273"/>
        <v>59.924387904951779</v>
      </c>
      <c r="I5878" s="2">
        <f t="shared" si="274"/>
        <v>76.083545745220846</v>
      </c>
      <c r="J5878" s="24">
        <f t="shared" si="275"/>
        <v>-4.7675300243164576E-2</v>
      </c>
    </row>
    <row r="5879" spans="6:10" x14ac:dyDescent="0.35">
      <c r="F5879" s="2">
        <v>5875</v>
      </c>
      <c r="G5879" s="3">
        <v>0.1090845525799183</v>
      </c>
      <c r="H5879" s="4">
        <f t="shared" si="273"/>
        <v>109.0845525799183</v>
      </c>
      <c r="I5879" s="2">
        <f t="shared" si="274"/>
        <v>85.67396496608265</v>
      </c>
      <c r="J5879" s="24">
        <f t="shared" si="275"/>
        <v>-3.2485592402067359E-2</v>
      </c>
    </row>
    <row r="5880" spans="6:10" x14ac:dyDescent="0.35">
      <c r="F5880" s="2">
        <v>5876</v>
      </c>
      <c r="G5880" s="3">
        <v>0.10727087611251326</v>
      </c>
      <c r="H5880" s="4">
        <f t="shared" si="273"/>
        <v>107.27087611251326</v>
      </c>
      <c r="I5880" s="2">
        <f t="shared" si="274"/>
        <v>85.320143579022016</v>
      </c>
      <c r="J5880" s="24">
        <f t="shared" si="275"/>
        <v>-3.2948625185739142E-2</v>
      </c>
    </row>
    <row r="5881" spans="6:10" x14ac:dyDescent="0.35">
      <c r="F5881" s="2">
        <v>5877</v>
      </c>
      <c r="G5881" s="3">
        <v>1.9812018822313607E-2</v>
      </c>
      <c r="H5881" s="4">
        <f t="shared" si="273"/>
        <v>19.812018822313608</v>
      </c>
      <c r="I5881" s="2">
        <f t="shared" si="274"/>
        <v>68.258217291015498</v>
      </c>
      <c r="J5881" s="24">
        <f t="shared" si="275"/>
        <v>-6.5197856155507619E-2</v>
      </c>
    </row>
    <row r="5882" spans="6:10" x14ac:dyDescent="0.35">
      <c r="F5882" s="2">
        <v>5878</v>
      </c>
      <c r="G5882" s="3">
        <v>7.3324865411153059E-2</v>
      </c>
      <c r="H5882" s="4">
        <f t="shared" si="273"/>
        <v>73.324865411153056</v>
      </c>
      <c r="I5882" s="2">
        <f t="shared" si="274"/>
        <v>78.697780215221357</v>
      </c>
      <c r="J5882" s="24">
        <f t="shared" si="275"/>
        <v>-4.2941729568829981E-2</v>
      </c>
    </row>
    <row r="5883" spans="6:10" x14ac:dyDescent="0.35">
      <c r="F5883" s="2">
        <v>5879</v>
      </c>
      <c r="G5883" s="3">
        <v>6.3677738763856184E-2</v>
      </c>
      <c r="H5883" s="4">
        <f t="shared" si="273"/>
        <v>63.677738763856183</v>
      </c>
      <c r="I5883" s="2">
        <f t="shared" si="274"/>
        <v>76.815768846137459</v>
      </c>
      <c r="J5883" s="24">
        <f t="shared" si="275"/>
        <v>-4.6299192722295907E-2</v>
      </c>
    </row>
    <row r="5884" spans="6:10" x14ac:dyDescent="0.35">
      <c r="F5884" s="2">
        <v>5880</v>
      </c>
      <c r="G5884" s="3">
        <v>0.10979769568751328</v>
      </c>
      <c r="H5884" s="4">
        <f t="shared" si="273"/>
        <v>109.79769568751328</v>
      </c>
      <c r="I5884" s="2">
        <f t="shared" si="274"/>
        <v>85.813088612464313</v>
      </c>
      <c r="J5884" s="24">
        <f t="shared" si="275"/>
        <v>-3.2305313924504614E-2</v>
      </c>
    </row>
    <row r="5885" spans="6:10" x14ac:dyDescent="0.35">
      <c r="F5885" s="2">
        <v>5881</v>
      </c>
      <c r="G5885" s="3">
        <v>7.9357640191312528E-2</v>
      </c>
      <c r="H5885" s="4">
        <f t="shared" si="273"/>
        <v>79.357640191312527</v>
      </c>
      <c r="I5885" s="2">
        <f t="shared" si="274"/>
        <v>79.874685125717605</v>
      </c>
      <c r="J5885" s="24">
        <f t="shared" si="275"/>
        <v>-4.0967041351543478E-2</v>
      </c>
    </row>
    <row r="5886" spans="6:10" x14ac:dyDescent="0.35">
      <c r="F5886" s="2">
        <v>5882</v>
      </c>
      <c r="G5886" s="3">
        <v>4.1219069566329238E-2</v>
      </c>
      <c r="H5886" s="4">
        <f t="shared" si="273"/>
        <v>41.219069566329239</v>
      </c>
      <c r="I5886" s="2">
        <f t="shared" si="274"/>
        <v>72.434415484711067</v>
      </c>
      <c r="J5886" s="24">
        <f t="shared" si="275"/>
        <v>-5.516775640912825E-2</v>
      </c>
    </row>
    <row r="5887" spans="6:10" x14ac:dyDescent="0.35">
      <c r="F5887" s="2">
        <v>5883</v>
      </c>
      <c r="G5887" s="3">
        <v>0.11042896237676632</v>
      </c>
      <c r="H5887" s="4">
        <f t="shared" si="273"/>
        <v>110.42896237676632</v>
      </c>
      <c r="I5887" s="2">
        <f t="shared" si="274"/>
        <v>85.936239383624866</v>
      </c>
      <c r="J5887" s="24">
        <f t="shared" si="275"/>
        <v>-3.2146568265622483E-2</v>
      </c>
    </row>
    <row r="5888" spans="6:10" x14ac:dyDescent="0.35">
      <c r="F5888" s="2">
        <v>5884</v>
      </c>
      <c r="G5888" s="3">
        <v>9.7589474507774596E-2</v>
      </c>
      <c r="H5888" s="4">
        <f t="shared" si="273"/>
        <v>97.589474507774597</v>
      </c>
      <c r="I5888" s="2">
        <f t="shared" si="274"/>
        <v>83.431445673942619</v>
      </c>
      <c r="J5888" s="24">
        <f t="shared" si="275"/>
        <v>-3.5534265347963188E-2</v>
      </c>
    </row>
    <row r="5889" spans="6:10" x14ac:dyDescent="0.35">
      <c r="F5889" s="2">
        <v>5885</v>
      </c>
      <c r="G5889" s="3">
        <v>0.17595542784951065</v>
      </c>
      <c r="H5889" s="4">
        <f t="shared" si="273"/>
        <v>175.95542784951064</v>
      </c>
      <c r="I5889" s="2">
        <f t="shared" si="274"/>
        <v>98.719481223840958</v>
      </c>
      <c r="J5889" s="24">
        <f t="shared" si="275"/>
        <v>-1.9278221325563557E-2</v>
      </c>
    </row>
    <row r="5890" spans="6:10" x14ac:dyDescent="0.35">
      <c r="F5890" s="2">
        <v>5886</v>
      </c>
      <c r="G5890" s="3">
        <v>4.9508994314724941E-2</v>
      </c>
      <c r="H5890" s="4">
        <f t="shared" si="273"/>
        <v>49.508994314724944</v>
      </c>
      <c r="I5890" s="2">
        <f t="shared" si="274"/>
        <v>74.051656886813149</v>
      </c>
      <c r="J5890" s="24">
        <f t="shared" si="275"/>
        <v>-5.171195555929415E-2</v>
      </c>
    </row>
    <row r="5891" spans="6:10" x14ac:dyDescent="0.35">
      <c r="F5891" s="2">
        <v>5887</v>
      </c>
      <c r="G5891" s="3">
        <v>0.20905110149790296</v>
      </c>
      <c r="H5891" s="4">
        <f t="shared" si="273"/>
        <v>209.05110149790295</v>
      </c>
      <c r="I5891" s="2">
        <f t="shared" si="274"/>
        <v>105.17595643671874</v>
      </c>
      <c r="J5891" s="24">
        <f t="shared" si="275"/>
        <v>-1.4890404638530095E-2</v>
      </c>
    </row>
    <row r="5892" spans="6:10" x14ac:dyDescent="0.35">
      <c r="F5892" s="2">
        <v>5888</v>
      </c>
      <c r="G5892" s="3">
        <v>3.4578470312414178E-2</v>
      </c>
      <c r="H5892" s="4">
        <f t="shared" si="273"/>
        <v>34.578470312414176</v>
      </c>
      <c r="I5892" s="2">
        <f t="shared" si="274"/>
        <v>71.138933031715581</v>
      </c>
      <c r="J5892" s="24">
        <f t="shared" si="275"/>
        <v>-5.8101876303309541E-2</v>
      </c>
    </row>
    <row r="5893" spans="6:10" x14ac:dyDescent="0.35">
      <c r="F5893" s="2">
        <v>5889</v>
      </c>
      <c r="G5893" s="3">
        <v>0.14456445068981932</v>
      </c>
      <c r="H5893" s="4">
        <f t="shared" si="273"/>
        <v>144.56445068981932</v>
      </c>
      <c r="I5893" s="2">
        <f t="shared" si="274"/>
        <v>92.595567020045777</v>
      </c>
      <c r="J5893" s="24">
        <f t="shared" si="275"/>
        <v>-2.462919673145773E-2</v>
      </c>
    </row>
    <row r="5894" spans="6:10" x14ac:dyDescent="0.35">
      <c r="F5894" s="2">
        <v>5890</v>
      </c>
      <c r="G5894" s="3">
        <v>8.4892483111914135E-2</v>
      </c>
      <c r="H5894" s="4">
        <f t="shared" ref="H5894:H5957" si="276">$D$4*G5894</f>
        <v>84.892483111914132</v>
      </c>
      <c r="I5894" s="2">
        <f t="shared" ref="I5894:I5957" si="277">($D$12*G5894+$D$13*$D$5)*$D$4</f>
        <v>80.954450913345624</v>
      </c>
      <c r="J5894" s="24">
        <f t="shared" ref="J5894:J5957" si="278">-EXP(-I5894/$D$6)</f>
        <v>-3.923531532781746E-2</v>
      </c>
    </row>
    <row r="5895" spans="6:10" x14ac:dyDescent="0.35">
      <c r="F5895" s="2">
        <v>5891</v>
      </c>
      <c r="G5895" s="3">
        <v>4.6615546868246177E-2</v>
      </c>
      <c r="H5895" s="4">
        <f t="shared" si="276"/>
        <v>46.615546868246177</v>
      </c>
      <c r="I5895" s="2">
        <f t="shared" si="277"/>
        <v>73.487188191707361</v>
      </c>
      <c r="J5895" s="24">
        <f t="shared" si="278"/>
        <v>-5.2892827904817641E-2</v>
      </c>
    </row>
    <row r="5896" spans="6:10" x14ac:dyDescent="0.35">
      <c r="F5896" s="2">
        <v>5892</v>
      </c>
      <c r="G5896" s="3">
        <v>0.14850993709039423</v>
      </c>
      <c r="H5896" s="4">
        <f t="shared" si="276"/>
        <v>148.50993709039423</v>
      </c>
      <c r="I5896" s="2">
        <f t="shared" si="277"/>
        <v>93.365272916311639</v>
      </c>
      <c r="J5896" s="24">
        <f t="shared" si="278"/>
        <v>-2.388246152932727E-2</v>
      </c>
    </row>
    <row r="5897" spans="6:10" x14ac:dyDescent="0.35">
      <c r="F5897" s="2">
        <v>5893</v>
      </c>
      <c r="G5897" s="3">
        <v>0.13474815736573739</v>
      </c>
      <c r="H5897" s="4">
        <f t="shared" si="276"/>
        <v>134.7481573657374</v>
      </c>
      <c r="I5897" s="2">
        <f t="shared" si="277"/>
        <v>90.680553740587982</v>
      </c>
      <c r="J5897" s="24">
        <f t="shared" si="278"/>
        <v>-2.6589944801974397E-2</v>
      </c>
    </row>
    <row r="5898" spans="6:10" x14ac:dyDescent="0.35">
      <c r="F5898" s="2">
        <v>5894</v>
      </c>
      <c r="G5898" s="3">
        <v>0.15318812037117896</v>
      </c>
      <c r="H5898" s="4">
        <f t="shared" si="276"/>
        <v>153.18812037117897</v>
      </c>
      <c r="I5898" s="2">
        <f t="shared" si="277"/>
        <v>94.277917110068742</v>
      </c>
      <c r="J5898" s="24">
        <f t="shared" si="278"/>
        <v>-2.3026335775130746E-2</v>
      </c>
    </row>
    <row r="5899" spans="6:10" x14ac:dyDescent="0.35">
      <c r="F5899" s="2">
        <v>5895</v>
      </c>
      <c r="G5899" s="3">
        <v>9.9517053841740546E-2</v>
      </c>
      <c r="H5899" s="4">
        <f t="shared" si="276"/>
        <v>99.517053841740548</v>
      </c>
      <c r="I5899" s="2">
        <f t="shared" si="277"/>
        <v>83.807487821409552</v>
      </c>
      <c r="J5899" s="24">
        <f t="shared" si="278"/>
        <v>-3.5003769865284286E-2</v>
      </c>
    </row>
    <row r="5900" spans="6:10" x14ac:dyDescent="0.35">
      <c r="F5900" s="2">
        <v>5896</v>
      </c>
      <c r="G5900" s="3">
        <v>0.15634900535565743</v>
      </c>
      <c r="H5900" s="4">
        <f t="shared" si="276"/>
        <v>156.34900535565743</v>
      </c>
      <c r="I5900" s="2">
        <f t="shared" si="277"/>
        <v>94.89455890349042</v>
      </c>
      <c r="J5900" s="24">
        <f t="shared" si="278"/>
        <v>-2.2465323056220537E-2</v>
      </c>
    </row>
    <row r="5901" spans="6:10" x14ac:dyDescent="0.35">
      <c r="F5901" s="2">
        <v>5897</v>
      </c>
      <c r="G5901" s="3">
        <v>5.4759177608207393E-2</v>
      </c>
      <c r="H5901" s="4">
        <f t="shared" si="276"/>
        <v>54.759177608207395</v>
      </c>
      <c r="I5901" s="2">
        <f t="shared" si="277"/>
        <v>75.075889801893311</v>
      </c>
      <c r="J5901" s="24">
        <f t="shared" si="278"/>
        <v>-4.9636164295135649E-2</v>
      </c>
    </row>
    <row r="5902" spans="6:10" x14ac:dyDescent="0.35">
      <c r="F5902" s="2">
        <v>5898</v>
      </c>
      <c r="G5902" s="3">
        <v>8.1975207382620277E-2</v>
      </c>
      <c r="H5902" s="4">
        <f t="shared" si="276"/>
        <v>81.975207382620283</v>
      </c>
      <c r="I5902" s="2">
        <f t="shared" si="277"/>
        <v>80.38533367356915</v>
      </c>
      <c r="J5902" s="24">
        <f t="shared" si="278"/>
        <v>-4.0138739169063416E-2</v>
      </c>
    </row>
    <row r="5903" spans="6:10" x14ac:dyDescent="0.35">
      <c r="F5903" s="2">
        <v>5899</v>
      </c>
      <c r="G5903" s="3">
        <v>0.17548932819781518</v>
      </c>
      <c r="H5903" s="4">
        <f t="shared" si="276"/>
        <v>175.48932819781518</v>
      </c>
      <c r="I5903" s="2">
        <f t="shared" si="277"/>
        <v>98.628552092744414</v>
      </c>
      <c r="J5903" s="24">
        <f t="shared" si="278"/>
        <v>-1.934846707238691E-2</v>
      </c>
    </row>
    <row r="5904" spans="6:10" x14ac:dyDescent="0.35">
      <c r="F5904" s="2">
        <v>5900</v>
      </c>
      <c r="G5904" s="3">
        <v>0.1430613228699496</v>
      </c>
      <c r="H5904" s="4">
        <f t="shared" si="276"/>
        <v>143.06132286994961</v>
      </c>
      <c r="I5904" s="2">
        <f t="shared" si="277"/>
        <v>92.302329069554702</v>
      </c>
      <c r="J5904" s="24">
        <f t="shared" si="278"/>
        <v>-2.4919786244151729E-2</v>
      </c>
    </row>
    <row r="5905" spans="6:10" x14ac:dyDescent="0.35">
      <c r="F5905" s="2">
        <v>5901</v>
      </c>
      <c r="G5905" s="3">
        <v>8.7527622206134192E-2</v>
      </c>
      <c r="H5905" s="4">
        <f t="shared" si="276"/>
        <v>87.527622206134197</v>
      </c>
      <c r="I5905" s="2">
        <f t="shared" si="277"/>
        <v>81.468527478913387</v>
      </c>
      <c r="J5905" s="24">
        <f t="shared" si="278"/>
        <v>-3.8436755636532718E-2</v>
      </c>
    </row>
    <row r="5906" spans="6:10" x14ac:dyDescent="0.35">
      <c r="F5906" s="2">
        <v>5902</v>
      </c>
      <c r="G5906" s="3">
        <v>4.7422338549263476E-2</v>
      </c>
      <c r="H5906" s="4">
        <f t="shared" si="276"/>
        <v>47.422338549263479</v>
      </c>
      <c r="I5906" s="2">
        <f t="shared" si="277"/>
        <v>73.644581286218298</v>
      </c>
      <c r="J5906" s="24">
        <f t="shared" si="278"/>
        <v>-5.2560875307734928E-2</v>
      </c>
    </row>
    <row r="5907" spans="6:10" x14ac:dyDescent="0.35">
      <c r="F5907" s="2">
        <v>5903</v>
      </c>
      <c r="G5907" s="3">
        <v>0.1681353617313161</v>
      </c>
      <c r="H5907" s="4">
        <f t="shared" si="276"/>
        <v>168.1353617313161</v>
      </c>
      <c r="I5907" s="2">
        <f t="shared" si="277"/>
        <v>97.193902273806771</v>
      </c>
      <c r="J5907" s="24">
        <f t="shared" si="278"/>
        <v>-2.0491275045882842E-2</v>
      </c>
    </row>
    <row r="5908" spans="6:10" x14ac:dyDescent="0.35">
      <c r="F5908" s="2">
        <v>5904</v>
      </c>
      <c r="G5908" s="3">
        <v>9.3173346288190656E-2</v>
      </c>
      <c r="H5908" s="4">
        <f t="shared" si="276"/>
        <v>93.173346288190658</v>
      </c>
      <c r="I5908" s="2">
        <f t="shared" si="277"/>
        <v>82.569924537084916</v>
      </c>
      <c r="J5908" s="24">
        <f t="shared" si="278"/>
        <v>-3.6780150001009829E-2</v>
      </c>
    </row>
    <row r="5909" spans="6:10" x14ac:dyDescent="0.35">
      <c r="F5909" s="2">
        <v>5905</v>
      </c>
      <c r="G5909" s="3">
        <v>5.1421941574482502E-2</v>
      </c>
      <c r="H5909" s="4">
        <f t="shared" si="276"/>
        <v>51.421941574482503</v>
      </c>
      <c r="I5909" s="2">
        <f t="shared" si="277"/>
        <v>74.424844533554619</v>
      </c>
      <c r="J5909" s="24">
        <f t="shared" si="278"/>
        <v>-5.0945757976235774E-2</v>
      </c>
    </row>
    <row r="5910" spans="6:10" x14ac:dyDescent="0.35">
      <c r="F5910" s="2">
        <v>5906</v>
      </c>
      <c r="G5910" s="3">
        <v>1.4858909308568591E-2</v>
      </c>
      <c r="H5910" s="4">
        <f t="shared" si="276"/>
        <v>14.858909308568592</v>
      </c>
      <c r="I5910" s="2">
        <f t="shared" si="277"/>
        <v>67.291939065592004</v>
      </c>
      <c r="J5910" s="24">
        <f t="shared" si="278"/>
        <v>-6.7767160307447144E-2</v>
      </c>
    </row>
    <row r="5911" spans="6:10" x14ac:dyDescent="0.35">
      <c r="F5911" s="2">
        <v>5907</v>
      </c>
      <c r="G5911" s="3">
        <v>8.9293414308054833E-2</v>
      </c>
      <c r="H5911" s="4">
        <f t="shared" si="276"/>
        <v>89.293414308054835</v>
      </c>
      <c r="I5911" s="2">
        <f t="shared" si="277"/>
        <v>81.813007336258721</v>
      </c>
      <c r="J5911" s="24">
        <f t="shared" si="278"/>
        <v>-3.7910760330718947E-2</v>
      </c>
    </row>
    <row r="5912" spans="6:10" x14ac:dyDescent="0.35">
      <c r="F5912" s="2">
        <v>5908</v>
      </c>
      <c r="G5912" s="3">
        <v>0.10917462892907073</v>
      </c>
      <c r="H5912" s="4">
        <f t="shared" si="276"/>
        <v>109.17462892907074</v>
      </c>
      <c r="I5912" s="2">
        <f t="shared" si="277"/>
        <v>85.69153752622293</v>
      </c>
      <c r="J5912" s="24">
        <f t="shared" si="278"/>
        <v>-3.2462766224247708E-2</v>
      </c>
    </row>
    <row r="5913" spans="6:10" x14ac:dyDescent="0.35">
      <c r="F5913" s="2">
        <v>5909</v>
      </c>
      <c r="G5913" s="3">
        <v>0.187982798623645</v>
      </c>
      <c r="H5913" s="4">
        <f t="shared" si="276"/>
        <v>187.98279862364501</v>
      </c>
      <c r="I5913" s="2">
        <f t="shared" si="277"/>
        <v>101.06584292973302</v>
      </c>
      <c r="J5913" s="24">
        <f t="shared" si="278"/>
        <v>-1.7551186628625169E-2</v>
      </c>
    </row>
    <row r="5914" spans="6:10" x14ac:dyDescent="0.35">
      <c r="F5914" s="2">
        <v>5910</v>
      </c>
      <c r="G5914" s="3">
        <v>3.2672608353710164E-2</v>
      </c>
      <c r="H5914" s="4">
        <f t="shared" si="276"/>
        <v>32.672608353710167</v>
      </c>
      <c r="I5914" s="2">
        <f t="shared" si="277"/>
        <v>70.767127622154533</v>
      </c>
      <c r="J5914" s="24">
        <f t="shared" si="278"/>
        <v>-5.8972437521282534E-2</v>
      </c>
    </row>
    <row r="5915" spans="6:10" x14ac:dyDescent="0.35">
      <c r="F5915" s="2">
        <v>5911</v>
      </c>
      <c r="G5915" s="3">
        <v>0.12152108840757339</v>
      </c>
      <c r="H5915" s="4">
        <f t="shared" si="276"/>
        <v>121.52108840757339</v>
      </c>
      <c r="I5915" s="2">
        <f t="shared" si="277"/>
        <v>88.100148707147625</v>
      </c>
      <c r="J5915" s="24">
        <f t="shared" si="278"/>
        <v>-2.9481098544765445E-2</v>
      </c>
    </row>
    <row r="5916" spans="6:10" x14ac:dyDescent="0.35">
      <c r="F5916" s="2">
        <v>5912</v>
      </c>
      <c r="G5916" s="3">
        <v>0.13526118142532115</v>
      </c>
      <c r="H5916" s="4">
        <f t="shared" si="276"/>
        <v>135.26118142532115</v>
      </c>
      <c r="I5916" s="2">
        <f t="shared" si="277"/>
        <v>90.780637127906289</v>
      </c>
      <c r="J5916" s="24">
        <f t="shared" si="278"/>
        <v>-2.6483709122615603E-2</v>
      </c>
    </row>
    <row r="5917" spans="6:10" x14ac:dyDescent="0.35">
      <c r="F5917" s="2">
        <v>5913</v>
      </c>
      <c r="G5917" s="3">
        <v>0.12329739007738377</v>
      </c>
      <c r="H5917" s="4">
        <f t="shared" si="276"/>
        <v>123.29739007738377</v>
      </c>
      <c r="I5917" s="2">
        <f t="shared" si="277"/>
        <v>88.446678825360863</v>
      </c>
      <c r="J5917" s="24">
        <f t="shared" si="278"/>
        <v>-2.9075274107685567E-2</v>
      </c>
    </row>
    <row r="5918" spans="6:10" x14ac:dyDescent="0.35">
      <c r="F5918" s="2">
        <v>5914</v>
      </c>
      <c r="G5918" s="3">
        <v>8.7764546469736179E-2</v>
      </c>
      <c r="H5918" s="4">
        <f t="shared" si="276"/>
        <v>87.764546469736175</v>
      </c>
      <c r="I5918" s="2">
        <f t="shared" si="277"/>
        <v>81.51474788982047</v>
      </c>
      <c r="J5918" s="24">
        <f t="shared" si="278"/>
        <v>-3.8365758781253964E-2</v>
      </c>
    </row>
    <row r="5919" spans="6:10" x14ac:dyDescent="0.35">
      <c r="F5919" s="2">
        <v>5915</v>
      </c>
      <c r="G5919" s="3">
        <v>0.18891587191765519</v>
      </c>
      <c r="H5919" s="4">
        <f t="shared" si="276"/>
        <v>188.91587191765518</v>
      </c>
      <c r="I5919" s="2">
        <f t="shared" si="277"/>
        <v>101.24787169453708</v>
      </c>
      <c r="J5919" s="24">
        <f t="shared" si="278"/>
        <v>-1.7423857908034475E-2</v>
      </c>
    </row>
    <row r="5920" spans="6:10" x14ac:dyDescent="0.35">
      <c r="F5920" s="2">
        <v>5916</v>
      </c>
      <c r="G5920" s="3">
        <v>-3.4386730823807055E-2</v>
      </c>
      <c r="H5920" s="4">
        <f t="shared" si="276"/>
        <v>-34.386730823807056</v>
      </c>
      <c r="I5920" s="2">
        <f t="shared" si="277"/>
        <v>57.684844850350736</v>
      </c>
      <c r="J5920" s="24">
        <f t="shared" si="278"/>
        <v>-9.9520284227260628E-2</v>
      </c>
    </row>
    <row r="5921" spans="6:10" x14ac:dyDescent="0.35">
      <c r="F5921" s="2">
        <v>5917</v>
      </c>
      <c r="G5921" s="3">
        <v>4.5597534565748291E-2</v>
      </c>
      <c r="H5921" s="4">
        <f t="shared" si="276"/>
        <v>45.59753456574829</v>
      </c>
      <c r="I5921" s="2">
        <f t="shared" si="277"/>
        <v>73.288589085754396</v>
      </c>
      <c r="J5921" s="24">
        <f t="shared" si="278"/>
        <v>-5.3314680008692425E-2</v>
      </c>
    </row>
    <row r="5922" spans="6:10" x14ac:dyDescent="0.35">
      <c r="F5922" s="2">
        <v>5918</v>
      </c>
      <c r="G5922" s="3">
        <v>0.13725356554950111</v>
      </c>
      <c r="H5922" s="4">
        <f t="shared" si="276"/>
        <v>137.2535655495011</v>
      </c>
      <c r="I5922" s="2">
        <f t="shared" si="277"/>
        <v>91.169321729070887</v>
      </c>
      <c r="J5922" s="24">
        <f t="shared" si="278"/>
        <v>-2.6075141038295471E-2</v>
      </c>
    </row>
    <row r="5923" spans="6:10" x14ac:dyDescent="0.35">
      <c r="F5923" s="2">
        <v>5919</v>
      </c>
      <c r="G5923" s="3">
        <v>8.5110700571543879E-2</v>
      </c>
      <c r="H5923" s="4">
        <f t="shared" si="276"/>
        <v>85.110700571543873</v>
      </c>
      <c r="I5923" s="2">
        <f t="shared" si="277"/>
        <v>80.997021904167099</v>
      </c>
      <c r="J5923" s="24">
        <f t="shared" si="278"/>
        <v>-3.916856073018727E-2</v>
      </c>
    </row>
    <row r="5924" spans="6:10" x14ac:dyDescent="0.35">
      <c r="F5924" s="2">
        <v>5920</v>
      </c>
      <c r="G5924" s="3">
        <v>0.1586813573954102</v>
      </c>
      <c r="H5924" s="4">
        <f t="shared" si="276"/>
        <v>158.6813573954102</v>
      </c>
      <c r="I5924" s="2">
        <f t="shared" si="277"/>
        <v>95.349566204213559</v>
      </c>
      <c r="J5924" s="24">
        <f t="shared" si="278"/>
        <v>-2.2060145971243485E-2</v>
      </c>
    </row>
    <row r="5925" spans="6:10" x14ac:dyDescent="0.35">
      <c r="F5925" s="2">
        <v>5921</v>
      </c>
      <c r="G5925" s="3">
        <v>0.13344966368628311</v>
      </c>
      <c r="H5925" s="4">
        <f t="shared" si="276"/>
        <v>133.44966368628312</v>
      </c>
      <c r="I5925" s="2">
        <f t="shared" si="277"/>
        <v>90.427236876742171</v>
      </c>
      <c r="J5925" s="24">
        <f t="shared" si="278"/>
        <v>-2.6860741690514292E-2</v>
      </c>
    </row>
    <row r="5926" spans="6:10" x14ac:dyDescent="0.35">
      <c r="F5926" s="2">
        <v>5922</v>
      </c>
      <c r="G5926" s="3">
        <v>0.1422799176261951</v>
      </c>
      <c r="H5926" s="4">
        <f t="shared" si="276"/>
        <v>142.2799176261951</v>
      </c>
      <c r="I5926" s="2">
        <f t="shared" si="277"/>
        <v>92.149888492544164</v>
      </c>
      <c r="J5926" s="24">
        <f t="shared" si="278"/>
        <v>-2.5072201922344748E-2</v>
      </c>
    </row>
    <row r="5927" spans="6:10" x14ac:dyDescent="0.35">
      <c r="F5927" s="2">
        <v>5923</v>
      </c>
      <c r="G5927" s="3">
        <v>4.4874366563081684E-2</v>
      </c>
      <c r="H5927" s="4">
        <f t="shared" si="276"/>
        <v>44.874366563081686</v>
      </c>
      <c r="I5927" s="2">
        <f t="shared" si="277"/>
        <v>73.14750973098532</v>
      </c>
      <c r="J5927" s="24">
        <f t="shared" si="278"/>
        <v>-5.3616394548072113E-2</v>
      </c>
    </row>
    <row r="5928" spans="6:10" x14ac:dyDescent="0.35">
      <c r="F5928" s="2">
        <v>5924</v>
      </c>
      <c r="G5928" s="3">
        <v>0.17229109463488435</v>
      </c>
      <c r="H5928" s="4">
        <f t="shared" si="276"/>
        <v>172.29109463488436</v>
      </c>
      <c r="I5928" s="2">
        <f t="shared" si="277"/>
        <v>98.004624145441255</v>
      </c>
      <c r="J5928" s="24">
        <f t="shared" si="278"/>
        <v>-1.983742515944217E-2</v>
      </c>
    </row>
    <row r="5929" spans="6:10" x14ac:dyDescent="0.35">
      <c r="F5929" s="2">
        <v>5925</v>
      </c>
      <c r="G5929" s="3">
        <v>0.14679122933539923</v>
      </c>
      <c r="H5929" s="4">
        <f t="shared" si="276"/>
        <v>146.79122933539924</v>
      </c>
      <c r="I5929" s="2">
        <f t="shared" si="277"/>
        <v>93.029978516922824</v>
      </c>
      <c r="J5929" s="24">
        <f t="shared" si="278"/>
        <v>-2.4204925325598058E-2</v>
      </c>
    </row>
    <row r="5930" spans="6:10" x14ac:dyDescent="0.35">
      <c r="F5930" s="2">
        <v>5926</v>
      </c>
      <c r="G5930" s="3">
        <v>0.11277060742476668</v>
      </c>
      <c r="H5930" s="4">
        <f t="shared" si="276"/>
        <v>112.77060742476668</v>
      </c>
      <c r="I5930" s="2">
        <f t="shared" si="277"/>
        <v>86.39305961246788</v>
      </c>
      <c r="J5930" s="24">
        <f t="shared" si="278"/>
        <v>-3.1564494416832942E-2</v>
      </c>
    </row>
    <row r="5931" spans="6:10" x14ac:dyDescent="0.35">
      <c r="F5931" s="2">
        <v>5927</v>
      </c>
      <c r="G5931" s="3">
        <v>2.6416816921852396E-2</v>
      </c>
      <c r="H5931" s="4">
        <f t="shared" si="276"/>
        <v>26.416816921852394</v>
      </c>
      <c r="I5931" s="2">
        <f t="shared" si="277"/>
        <v>69.546715469622782</v>
      </c>
      <c r="J5931" s="24">
        <f t="shared" si="278"/>
        <v>-6.192268930070248E-2</v>
      </c>
    </row>
    <row r="5932" spans="6:10" x14ac:dyDescent="0.35">
      <c r="F5932" s="2">
        <v>5928</v>
      </c>
      <c r="G5932" s="3">
        <v>0.13570045358505167</v>
      </c>
      <c r="H5932" s="4">
        <f t="shared" si="276"/>
        <v>135.70045358505166</v>
      </c>
      <c r="I5932" s="2">
        <f t="shared" si="277"/>
        <v>90.866332613096844</v>
      </c>
      <c r="J5932" s="24">
        <f t="shared" si="278"/>
        <v>-2.6393083163946753E-2</v>
      </c>
    </row>
    <row r="5933" spans="6:10" x14ac:dyDescent="0.35">
      <c r="F5933" s="2">
        <v>5929</v>
      </c>
      <c r="G5933" s="3">
        <v>4.1857348462317506E-2</v>
      </c>
      <c r="H5933" s="4">
        <f t="shared" si="276"/>
        <v>41.857348462317503</v>
      </c>
      <c r="I5933" s="2">
        <f t="shared" si="277"/>
        <v>72.558934233434329</v>
      </c>
      <c r="J5933" s="24">
        <f t="shared" si="278"/>
        <v>-5.4893662771785694E-2</v>
      </c>
    </row>
    <row r="5934" spans="6:10" x14ac:dyDescent="0.35">
      <c r="F5934" s="2">
        <v>5930</v>
      </c>
      <c r="G5934" s="3">
        <v>3.0807174921035449E-2</v>
      </c>
      <c r="H5934" s="4">
        <f t="shared" si="276"/>
        <v>30.80717492103545</v>
      </c>
      <c r="I5934" s="2">
        <f t="shared" si="277"/>
        <v>70.403209218580272</v>
      </c>
      <c r="J5934" s="24">
        <f t="shared" si="278"/>
        <v>-5.9837162249399084E-2</v>
      </c>
    </row>
    <row r="5935" spans="6:10" x14ac:dyDescent="0.35">
      <c r="F5935" s="2">
        <v>5931</v>
      </c>
      <c r="G5935" s="3">
        <v>0.1974376427514305</v>
      </c>
      <c r="H5935" s="4">
        <f t="shared" si="276"/>
        <v>197.4376427514305</v>
      </c>
      <c r="I5935" s="2">
        <f t="shared" si="277"/>
        <v>102.91034283027018</v>
      </c>
      <c r="J5935" s="24">
        <f t="shared" si="278"/>
        <v>-1.6302876518510222E-2</v>
      </c>
    </row>
    <row r="5936" spans="6:10" x14ac:dyDescent="0.35">
      <c r="F5936" s="2">
        <v>5932</v>
      </c>
      <c r="G5936" s="3">
        <v>5.4794236408760771E-2</v>
      </c>
      <c r="H5936" s="4">
        <f t="shared" si="276"/>
        <v>54.794236408760774</v>
      </c>
      <c r="I5936" s="2">
        <f t="shared" si="277"/>
        <v>75.082729254057696</v>
      </c>
      <c r="J5936" s="24">
        <f t="shared" si="278"/>
        <v>-4.9622586785622057E-2</v>
      </c>
    </row>
    <row r="5937" spans="6:10" x14ac:dyDescent="0.35">
      <c r="F5937" s="2">
        <v>5933</v>
      </c>
      <c r="G5937" s="3">
        <v>8.5429869752586013E-2</v>
      </c>
      <c r="H5937" s="4">
        <f t="shared" si="276"/>
        <v>85.429869752586015</v>
      </c>
      <c r="I5937" s="2">
        <f t="shared" si="277"/>
        <v>81.059287079005543</v>
      </c>
      <c r="J5937" s="24">
        <f t="shared" si="278"/>
        <v>-3.9071128621816394E-2</v>
      </c>
    </row>
    <row r="5938" spans="6:10" x14ac:dyDescent="0.35">
      <c r="F5938" s="2">
        <v>5934</v>
      </c>
      <c r="G5938" s="3">
        <v>4.5843364537336541E-2</v>
      </c>
      <c r="H5938" s="4">
        <f t="shared" si="276"/>
        <v>45.843364537336541</v>
      </c>
      <c r="I5938" s="2">
        <f t="shared" si="277"/>
        <v>73.336546868242948</v>
      </c>
      <c r="J5938" s="24">
        <f t="shared" si="278"/>
        <v>-5.3212503889735363E-2</v>
      </c>
    </row>
    <row r="5939" spans="6:10" x14ac:dyDescent="0.35">
      <c r="F5939" s="2">
        <v>5935</v>
      </c>
      <c r="G5939" s="3">
        <v>0.11691176308599203</v>
      </c>
      <c r="H5939" s="4">
        <f t="shared" si="276"/>
        <v>116.91176308599204</v>
      </c>
      <c r="I5939" s="2">
        <f t="shared" si="277"/>
        <v>87.20093768026085</v>
      </c>
      <c r="J5939" s="24">
        <f t="shared" si="278"/>
        <v>-3.0560788686563554E-2</v>
      </c>
    </row>
    <row r="5940" spans="6:10" x14ac:dyDescent="0.35">
      <c r="F5940" s="2">
        <v>5936</v>
      </c>
      <c r="G5940" s="3">
        <v>8.8950466300220493E-2</v>
      </c>
      <c r="H5940" s="4">
        <f t="shared" si="276"/>
        <v>88.950466300220498</v>
      </c>
      <c r="I5940" s="2">
        <f t="shared" si="277"/>
        <v>81.746103264886358</v>
      </c>
      <c r="J5940" s="24">
        <f t="shared" si="278"/>
        <v>-3.8012351576043643E-2</v>
      </c>
    </row>
    <row r="5941" spans="6:10" x14ac:dyDescent="0.35">
      <c r="F5941" s="2">
        <v>5937</v>
      </c>
      <c r="G5941" s="3">
        <v>0.1846642594474377</v>
      </c>
      <c r="H5941" s="4">
        <f t="shared" si="276"/>
        <v>184.6642594474377</v>
      </c>
      <c r="I5941" s="2">
        <f t="shared" si="277"/>
        <v>100.41844514107412</v>
      </c>
      <c r="J5941" s="24">
        <f t="shared" si="278"/>
        <v>-1.8011626631317858E-2</v>
      </c>
    </row>
    <row r="5942" spans="6:10" x14ac:dyDescent="0.35">
      <c r="F5942" s="2">
        <v>5938</v>
      </c>
      <c r="G5942" s="3">
        <v>0.15360223939531267</v>
      </c>
      <c r="H5942" s="4">
        <f t="shared" si="276"/>
        <v>153.60223939531267</v>
      </c>
      <c r="I5942" s="2">
        <f t="shared" si="277"/>
        <v>94.358705591454765</v>
      </c>
      <c r="J5942" s="24">
        <f t="shared" si="278"/>
        <v>-2.2952045367998192E-2</v>
      </c>
    </row>
    <row r="5943" spans="6:10" x14ac:dyDescent="0.35">
      <c r="F5943" s="2">
        <v>5939</v>
      </c>
      <c r="G5943" s="3">
        <v>0.14742776617242143</v>
      </c>
      <c r="H5943" s="4">
        <f t="shared" si="276"/>
        <v>147.42776617242143</v>
      </c>
      <c r="I5943" s="2">
        <f t="shared" si="277"/>
        <v>93.154157415771635</v>
      </c>
      <c r="J5943" s="24">
        <f t="shared" si="278"/>
        <v>-2.4084993792551777E-2</v>
      </c>
    </row>
    <row r="5944" spans="6:10" x14ac:dyDescent="0.35">
      <c r="F5944" s="2">
        <v>5940</v>
      </c>
      <c r="G5944" s="3">
        <v>9.5789797867629312E-2</v>
      </c>
      <c r="H5944" s="4">
        <f t="shared" si="276"/>
        <v>95.789797867629318</v>
      </c>
      <c r="I5944" s="2">
        <f t="shared" si="277"/>
        <v>83.080355445602223</v>
      </c>
      <c r="J5944" s="24">
        <f t="shared" si="278"/>
        <v>-3.6036815228905207E-2</v>
      </c>
    </row>
    <row r="5945" spans="6:10" x14ac:dyDescent="0.35">
      <c r="F5945" s="2">
        <v>5941</v>
      </c>
      <c r="G5945" s="3">
        <v>1.0881946009979854E-2</v>
      </c>
      <c r="H5945" s="4">
        <f t="shared" si="276"/>
        <v>10.881946009979854</v>
      </c>
      <c r="I5945" s="2">
        <f t="shared" si="277"/>
        <v>66.516092493237679</v>
      </c>
      <c r="J5945" s="24">
        <f t="shared" si="278"/>
        <v>-6.9903210581629752E-2</v>
      </c>
    </row>
    <row r="5946" spans="6:10" x14ac:dyDescent="0.35">
      <c r="F5946" s="2">
        <v>5942</v>
      </c>
      <c r="G5946" s="3">
        <v>7.6648731045687493E-2</v>
      </c>
      <c r="H5946" s="4">
        <f t="shared" si="276"/>
        <v>76.648731045687498</v>
      </c>
      <c r="I5946" s="2">
        <f t="shared" si="277"/>
        <v>79.346217116923484</v>
      </c>
      <c r="J5946" s="24">
        <f t="shared" si="278"/>
        <v>-4.1842249987606009E-2</v>
      </c>
    </row>
    <row r="5947" spans="6:10" x14ac:dyDescent="0.35">
      <c r="F5947" s="2">
        <v>5943</v>
      </c>
      <c r="G5947" s="3">
        <v>4.3306630933901136E-2</v>
      </c>
      <c r="H5947" s="4">
        <f t="shared" si="276"/>
        <v>43.306630933901133</v>
      </c>
      <c r="I5947" s="2">
        <f t="shared" si="277"/>
        <v>72.841667754850121</v>
      </c>
      <c r="J5947" s="24">
        <f t="shared" si="278"/>
        <v>-5.4276348914627702E-2</v>
      </c>
    </row>
    <row r="5948" spans="6:10" x14ac:dyDescent="0.35">
      <c r="F5948" s="2">
        <v>5944</v>
      </c>
      <c r="G5948" s="3">
        <v>0.13867082959529023</v>
      </c>
      <c r="H5948" s="4">
        <f t="shared" si="276"/>
        <v>138.67082959529023</v>
      </c>
      <c r="I5948" s="2">
        <f t="shared" si="277"/>
        <v>91.445808930357529</v>
      </c>
      <c r="J5948" s="24">
        <f t="shared" si="278"/>
        <v>-2.5788352119994262E-2</v>
      </c>
    </row>
    <row r="5949" spans="6:10" x14ac:dyDescent="0.35">
      <c r="F5949" s="2">
        <v>5945</v>
      </c>
      <c r="G5949" s="3">
        <v>8.8300653911953034E-2</v>
      </c>
      <c r="H5949" s="4">
        <f t="shared" si="276"/>
        <v>88.300653911953034</v>
      </c>
      <c r="I5949" s="2">
        <f t="shared" si="277"/>
        <v>81.619334502828735</v>
      </c>
      <c r="J5949" s="24">
        <f t="shared" si="278"/>
        <v>-3.8205592249692576E-2</v>
      </c>
    </row>
    <row r="5950" spans="6:10" x14ac:dyDescent="0.35">
      <c r="F5950" s="2">
        <v>5946</v>
      </c>
      <c r="G5950" s="3">
        <v>0.109167616969471</v>
      </c>
      <c r="H5950" s="4">
        <f t="shared" si="276"/>
        <v>109.167616969471</v>
      </c>
      <c r="I5950" s="2">
        <f t="shared" si="277"/>
        <v>85.690169596872707</v>
      </c>
      <c r="J5950" s="24">
        <f t="shared" si="278"/>
        <v>-3.2464542543673147E-2</v>
      </c>
    </row>
    <row r="5951" spans="6:10" x14ac:dyDescent="0.35">
      <c r="F5951" s="2">
        <v>5947</v>
      </c>
      <c r="G5951" s="3">
        <v>6.6719778799460908E-2</v>
      </c>
      <c r="H5951" s="4">
        <f t="shared" si="276"/>
        <v>66.719778799460912</v>
      </c>
      <c r="I5951" s="2">
        <f t="shared" si="277"/>
        <v>77.409225752170784</v>
      </c>
      <c r="J5951" s="24">
        <f t="shared" si="278"/>
        <v>-4.5213072014856102E-2</v>
      </c>
    </row>
    <row r="5952" spans="6:10" x14ac:dyDescent="0.35">
      <c r="F5952" s="2">
        <v>5948</v>
      </c>
      <c r="G5952" s="3">
        <v>0.15434797545666712</v>
      </c>
      <c r="H5952" s="4">
        <f t="shared" si="276"/>
        <v>154.34797545666711</v>
      </c>
      <c r="I5952" s="2">
        <f t="shared" si="277"/>
        <v>94.504187639852887</v>
      </c>
      <c r="J5952" s="24">
        <f t="shared" si="278"/>
        <v>-2.2818868816769578E-2</v>
      </c>
    </row>
    <row r="5953" spans="6:10" x14ac:dyDescent="0.35">
      <c r="F5953" s="2">
        <v>5949</v>
      </c>
      <c r="G5953" s="3">
        <v>0.18287947350152625</v>
      </c>
      <c r="H5953" s="4">
        <f t="shared" si="276"/>
        <v>182.87947350152626</v>
      </c>
      <c r="I5953" s="2">
        <f t="shared" si="277"/>
        <v>100.07025986639155</v>
      </c>
      <c r="J5953" s="24">
        <f t="shared" si="278"/>
        <v>-1.8264236978745189E-2</v>
      </c>
    </row>
    <row r="5954" spans="6:10" x14ac:dyDescent="0.35">
      <c r="F5954" s="2">
        <v>5950</v>
      </c>
      <c r="G5954" s="3">
        <v>2.1224587736500738E-2</v>
      </c>
      <c r="H5954" s="4">
        <f t="shared" si="276"/>
        <v>21.224587736500737</v>
      </c>
      <c r="I5954" s="2">
        <f t="shared" si="277"/>
        <v>68.533788541742226</v>
      </c>
      <c r="J5954" s="24">
        <f t="shared" si="278"/>
        <v>-6.4483136326349014E-2</v>
      </c>
    </row>
    <row r="5955" spans="6:10" x14ac:dyDescent="0.35">
      <c r="F5955" s="2">
        <v>5951</v>
      </c>
      <c r="G5955" s="3">
        <v>0.11409037392794022</v>
      </c>
      <c r="H5955" s="4">
        <f t="shared" si="276"/>
        <v>114.09037392794022</v>
      </c>
      <c r="I5955" s="2">
        <f t="shared" si="277"/>
        <v>86.65052648880507</v>
      </c>
      <c r="J5955" s="24">
        <f t="shared" si="278"/>
        <v>-3.1241090121901446E-2</v>
      </c>
    </row>
    <row r="5956" spans="6:10" x14ac:dyDescent="0.35">
      <c r="F5956" s="2">
        <v>5952</v>
      </c>
      <c r="G5956" s="3">
        <v>5.2490366629483566E-2</v>
      </c>
      <c r="H5956" s="4">
        <f t="shared" si="276"/>
        <v>52.490366629483567</v>
      </c>
      <c r="I5956" s="2">
        <f t="shared" si="277"/>
        <v>74.633278420041378</v>
      </c>
      <c r="J5956" s="24">
        <f t="shared" si="278"/>
        <v>-5.0522770830134608E-2</v>
      </c>
    </row>
    <row r="5957" spans="6:10" x14ac:dyDescent="0.35">
      <c r="F5957" s="2">
        <v>5953</v>
      </c>
      <c r="G5957" s="3">
        <v>-2.0340466561236156E-2</v>
      </c>
      <c r="H5957" s="4">
        <f t="shared" si="276"/>
        <v>-20.340466561236155</v>
      </c>
      <c r="I5957" s="2">
        <f t="shared" si="277"/>
        <v>60.42506274131442</v>
      </c>
      <c r="J5957" s="24">
        <f t="shared" si="278"/>
        <v>-8.9188559026912792E-2</v>
      </c>
    </row>
    <row r="5958" spans="6:10" x14ac:dyDescent="0.35">
      <c r="F5958" s="2">
        <v>5954</v>
      </c>
      <c r="G5958" s="3">
        <v>4.375269311664251E-2</v>
      </c>
      <c r="H5958" s="4">
        <f t="shared" ref="H5958:H6021" si="279">$D$4*G5958</f>
        <v>43.752693116642511</v>
      </c>
      <c r="I5958" s="2">
        <f t="shared" ref="I5958:I6021" si="280">($D$12*G5958+$D$13*$D$5)*$D$4</f>
        <v>72.928687872853132</v>
      </c>
      <c r="J5958" s="24">
        <f t="shared" ref="J5958:J6021" si="281">-EXP(-I5958/$D$6)</f>
        <v>-5.408775196812559E-2</v>
      </c>
    </row>
    <row r="5959" spans="6:10" x14ac:dyDescent="0.35">
      <c r="F5959" s="2">
        <v>5955</v>
      </c>
      <c r="G5959" s="3">
        <v>0.11559387923907456</v>
      </c>
      <c r="H5959" s="4">
        <f t="shared" si="279"/>
        <v>115.59387923907457</v>
      </c>
      <c r="I5959" s="2">
        <f t="shared" si="280"/>
        <v>86.943838082244739</v>
      </c>
      <c r="J5959" s="24">
        <f t="shared" si="281"/>
        <v>-3.0876696959610022E-2</v>
      </c>
    </row>
    <row r="5960" spans="6:10" x14ac:dyDescent="0.35">
      <c r="F5960" s="2">
        <v>5956</v>
      </c>
      <c r="G5960" s="3">
        <v>9.4751321190647247E-2</v>
      </c>
      <c r="H5960" s="4">
        <f t="shared" si="279"/>
        <v>94.751321190647246</v>
      </c>
      <c r="I5960" s="2">
        <f t="shared" si="280"/>
        <v>82.877764043616608</v>
      </c>
      <c r="J5960" s="24">
        <f t="shared" si="281"/>
        <v>-3.6330031643602261E-2</v>
      </c>
    </row>
    <row r="5961" spans="6:10" x14ac:dyDescent="0.35">
      <c r="F5961" s="2">
        <v>5957</v>
      </c>
      <c r="G5961" s="3">
        <v>0.17206837285629778</v>
      </c>
      <c r="H5961" s="4">
        <f t="shared" si="279"/>
        <v>172.06837285629777</v>
      </c>
      <c r="I5961" s="2">
        <f t="shared" si="280"/>
        <v>97.961174428777696</v>
      </c>
      <c r="J5961" s="24">
        <f t="shared" si="281"/>
        <v>-1.9871932357416109E-2</v>
      </c>
    </row>
    <row r="5962" spans="6:10" x14ac:dyDescent="0.35">
      <c r="F5962" s="2">
        <v>5958</v>
      </c>
      <c r="G5962" s="3">
        <v>0.14090564133003061</v>
      </c>
      <c r="H5962" s="4">
        <f t="shared" si="279"/>
        <v>140.90564133003062</v>
      </c>
      <c r="I5962" s="2">
        <f t="shared" si="280"/>
        <v>91.881787563821632</v>
      </c>
      <c r="J5962" s="24">
        <f t="shared" si="281"/>
        <v>-2.5342524028625777E-2</v>
      </c>
    </row>
    <row r="5963" spans="6:10" x14ac:dyDescent="0.35">
      <c r="F5963" s="2">
        <v>5959</v>
      </c>
      <c r="G5963" s="3">
        <v>0.1683547636284089</v>
      </c>
      <c r="H5963" s="4">
        <f t="shared" si="279"/>
        <v>168.3547636284089</v>
      </c>
      <c r="I5963" s="2">
        <f t="shared" si="280"/>
        <v>97.236704330815414</v>
      </c>
      <c r="J5963" s="24">
        <f t="shared" si="281"/>
        <v>-2.0456222312119562E-2</v>
      </c>
    </row>
    <row r="5964" spans="6:10" x14ac:dyDescent="0.35">
      <c r="F5964" s="2">
        <v>5960</v>
      </c>
      <c r="G5964" s="3">
        <v>0.10797750312323938</v>
      </c>
      <c r="H5964" s="4">
        <f t="shared" si="279"/>
        <v>107.97750312323937</v>
      </c>
      <c r="I5964" s="2">
        <f t="shared" si="280"/>
        <v>85.457996031519983</v>
      </c>
      <c r="J5964" s="24">
        <f t="shared" si="281"/>
        <v>-3.2767443220845474E-2</v>
      </c>
    </row>
    <row r="5965" spans="6:10" x14ac:dyDescent="0.35">
      <c r="F5965" s="2">
        <v>5961</v>
      </c>
      <c r="G5965" s="3">
        <v>7.1289208260035694E-2</v>
      </c>
      <c r="H5965" s="4">
        <f t="shared" si="279"/>
        <v>71.289208260035693</v>
      </c>
      <c r="I5965" s="2">
        <f t="shared" si="280"/>
        <v>78.300653688118786</v>
      </c>
      <c r="J5965" s="24">
        <f t="shared" si="281"/>
        <v>-4.36293082222474E-2</v>
      </c>
    </row>
    <row r="5966" spans="6:10" x14ac:dyDescent="0.35">
      <c r="F5966" s="2">
        <v>5962</v>
      </c>
      <c r="G5966" s="3">
        <v>0.21546250784423535</v>
      </c>
      <c r="H5966" s="4">
        <f t="shared" si="279"/>
        <v>215.46250784423535</v>
      </c>
      <c r="I5966" s="2">
        <f t="shared" si="280"/>
        <v>106.4267267517322</v>
      </c>
      <c r="J5966" s="24">
        <f t="shared" si="281"/>
        <v>-1.4163754606055212E-2</v>
      </c>
    </row>
    <row r="5967" spans="6:10" x14ac:dyDescent="0.35">
      <c r="F5967" s="2">
        <v>5963</v>
      </c>
      <c r="G5967" s="3">
        <v>7.011299024254021E-2</v>
      </c>
      <c r="H5967" s="4">
        <f t="shared" si="279"/>
        <v>70.112990242540207</v>
      </c>
      <c r="I5967" s="2">
        <f t="shared" si="280"/>
        <v>78.071190992916357</v>
      </c>
      <c r="J5967" s="24">
        <f t="shared" si="281"/>
        <v>-4.4031603579689625E-2</v>
      </c>
    </row>
    <row r="5968" spans="6:10" x14ac:dyDescent="0.35">
      <c r="F5968" s="2">
        <v>5964</v>
      </c>
      <c r="G5968" s="3">
        <v>0.13367919826545943</v>
      </c>
      <c r="H5968" s="4">
        <f t="shared" si="279"/>
        <v>133.67919826545943</v>
      </c>
      <c r="I5968" s="2">
        <f t="shared" si="280"/>
        <v>90.472015669786074</v>
      </c>
      <c r="J5968" s="24">
        <f t="shared" si="281"/>
        <v>-2.6812673088718347E-2</v>
      </c>
    </row>
    <row r="5969" spans="6:10" x14ac:dyDescent="0.35">
      <c r="F5969" s="2">
        <v>5965</v>
      </c>
      <c r="G5969" s="3">
        <v>7.59238904115066E-2</v>
      </c>
      <c r="H5969" s="4">
        <f t="shared" si="279"/>
        <v>75.923890411506605</v>
      </c>
      <c r="I5969" s="2">
        <f t="shared" si="280"/>
        <v>79.204811456546381</v>
      </c>
      <c r="J5969" s="24">
        <f t="shared" si="281"/>
        <v>-4.2079589818397191E-2</v>
      </c>
    </row>
    <row r="5970" spans="6:10" x14ac:dyDescent="0.35">
      <c r="F5970" s="2">
        <v>5966</v>
      </c>
      <c r="G5970" s="3">
        <v>0.11417423255698869</v>
      </c>
      <c r="H5970" s="4">
        <f t="shared" si="279"/>
        <v>114.1742325569887</v>
      </c>
      <c r="I5970" s="2">
        <f t="shared" si="280"/>
        <v>86.666886063944389</v>
      </c>
      <c r="J5970" s="24">
        <f t="shared" si="281"/>
        <v>-3.1220653170976075E-2</v>
      </c>
    </row>
    <row r="5971" spans="6:10" x14ac:dyDescent="0.35">
      <c r="F5971" s="2">
        <v>5967</v>
      </c>
      <c r="G5971" s="3">
        <v>6.1497702344843384E-2</v>
      </c>
      <c r="H5971" s="4">
        <f t="shared" si="279"/>
        <v>61.497702344843383</v>
      </c>
      <c r="I5971" s="2">
        <f t="shared" si="280"/>
        <v>76.390476064607668</v>
      </c>
      <c r="J5971" s="24">
        <f t="shared" si="281"/>
        <v>-4.7093558826656445E-2</v>
      </c>
    </row>
    <row r="5972" spans="6:10" x14ac:dyDescent="0.35">
      <c r="F5972" s="2">
        <v>5968</v>
      </c>
      <c r="G5972" s="3">
        <v>9.1512255248893948E-2</v>
      </c>
      <c r="H5972" s="4">
        <f t="shared" si="279"/>
        <v>91.51225524889395</v>
      </c>
      <c r="I5972" s="2">
        <f t="shared" si="280"/>
        <v>82.245870304634707</v>
      </c>
      <c r="J5972" s="24">
        <f t="shared" si="281"/>
        <v>-3.7260003786484593E-2</v>
      </c>
    </row>
    <row r="5973" spans="6:10" x14ac:dyDescent="0.35">
      <c r="F5973" s="2">
        <v>5969</v>
      </c>
      <c r="G5973" s="3">
        <v>0.11900092768040804</v>
      </c>
      <c r="H5973" s="4">
        <f t="shared" si="279"/>
        <v>119.00092768040804</v>
      </c>
      <c r="I5973" s="2">
        <f t="shared" si="280"/>
        <v>87.608502716185853</v>
      </c>
      <c r="J5973" s="24">
        <f t="shared" si="281"/>
        <v>-3.0066607493547549E-2</v>
      </c>
    </row>
    <row r="5974" spans="6:10" x14ac:dyDescent="0.35">
      <c r="F5974" s="2">
        <v>5970</v>
      </c>
      <c r="G5974" s="3">
        <v>8.1069708268984436E-2</v>
      </c>
      <c r="H5974" s="4">
        <f t="shared" si="279"/>
        <v>81.069708268984442</v>
      </c>
      <c r="I5974" s="2">
        <f t="shared" si="280"/>
        <v>80.208684222508452</v>
      </c>
      <c r="J5974" s="24">
        <f t="shared" si="281"/>
        <v>-4.0423363007353601E-2</v>
      </c>
    </row>
    <row r="5975" spans="6:10" x14ac:dyDescent="0.35">
      <c r="F5975" s="2">
        <v>5971</v>
      </c>
      <c r="G5975" s="3">
        <v>0.13891723636389292</v>
      </c>
      <c r="H5975" s="4">
        <f t="shared" si="279"/>
        <v>138.91723636389293</v>
      </c>
      <c r="I5975" s="2">
        <f t="shared" si="280"/>
        <v>91.493879237391326</v>
      </c>
      <c r="J5975" s="24">
        <f t="shared" si="281"/>
        <v>-2.5738813601720624E-2</v>
      </c>
    </row>
    <row r="5976" spans="6:10" x14ac:dyDescent="0.35">
      <c r="F5976" s="2">
        <v>5972</v>
      </c>
      <c r="G5976" s="3">
        <v>8.3368648036695941E-2</v>
      </c>
      <c r="H5976" s="4">
        <f t="shared" si="279"/>
        <v>83.368648036695944</v>
      </c>
      <c r="I5976" s="2">
        <f t="shared" si="280"/>
        <v>80.657173284366536</v>
      </c>
      <c r="J5976" s="24">
        <f t="shared" si="281"/>
        <v>-3.970465152107952E-2</v>
      </c>
    </row>
    <row r="5977" spans="6:10" x14ac:dyDescent="0.35">
      <c r="F5977" s="2">
        <v>5973</v>
      </c>
      <c r="G5977" s="3">
        <v>0.15400170502042046</v>
      </c>
      <c r="H5977" s="4">
        <f t="shared" si="279"/>
        <v>154.00170502042047</v>
      </c>
      <c r="I5977" s="2">
        <f t="shared" si="280"/>
        <v>94.436635411959571</v>
      </c>
      <c r="J5977" s="24">
        <f t="shared" si="281"/>
        <v>-2.2880610812453642E-2</v>
      </c>
    </row>
    <row r="5978" spans="6:10" x14ac:dyDescent="0.35">
      <c r="F5978" s="2">
        <v>5974</v>
      </c>
      <c r="G5978" s="3">
        <v>0.10326577258916382</v>
      </c>
      <c r="H5978" s="4">
        <f t="shared" si="279"/>
        <v>103.26577258916382</v>
      </c>
      <c r="I5978" s="2">
        <f t="shared" si="280"/>
        <v>84.53880726605739</v>
      </c>
      <c r="J5978" s="24">
        <f t="shared" si="281"/>
        <v>-3.3994644188483497E-2</v>
      </c>
    </row>
    <row r="5979" spans="6:10" x14ac:dyDescent="0.35">
      <c r="F5979" s="2">
        <v>5975</v>
      </c>
      <c r="G5979" s="3">
        <v>7.5241847786054139E-2</v>
      </c>
      <c r="H5979" s="4">
        <f t="shared" si="279"/>
        <v>75.241847786054137</v>
      </c>
      <c r="I5979" s="2">
        <f t="shared" si="280"/>
        <v>79.071755053097903</v>
      </c>
      <c r="J5979" s="24">
        <f t="shared" si="281"/>
        <v>-4.2304145214186441E-2</v>
      </c>
    </row>
    <row r="5980" spans="6:10" x14ac:dyDescent="0.35">
      <c r="F5980" s="2">
        <v>5976</v>
      </c>
      <c r="G5980" s="3">
        <v>1.6968042352441953E-2</v>
      </c>
      <c r="H5980" s="4">
        <f t="shared" si="279"/>
        <v>16.968042352441952</v>
      </c>
      <c r="I5980" s="2">
        <f t="shared" si="280"/>
        <v>67.703399649930077</v>
      </c>
      <c r="J5980" s="24">
        <f t="shared" si="281"/>
        <v>-6.6660947918961738E-2</v>
      </c>
    </row>
    <row r="5981" spans="6:10" x14ac:dyDescent="0.35">
      <c r="F5981" s="2">
        <v>5977</v>
      </c>
      <c r="G5981" s="3">
        <v>7.7225202005653151E-2</v>
      </c>
      <c r="H5981" s="4">
        <f t="shared" si="279"/>
        <v>77.225202005653145</v>
      </c>
      <c r="I5981" s="2">
        <f t="shared" si="280"/>
        <v>79.458678053766903</v>
      </c>
      <c r="J5981" s="24">
        <f t="shared" si="281"/>
        <v>-4.1654447966796064E-2</v>
      </c>
    </row>
    <row r="5982" spans="6:10" x14ac:dyDescent="0.35">
      <c r="F5982" s="2">
        <v>5978</v>
      </c>
      <c r="G5982" s="3">
        <v>6.0840237160787E-2</v>
      </c>
      <c r="H5982" s="4">
        <f t="shared" si="279"/>
        <v>60.840237160786998</v>
      </c>
      <c r="I5982" s="2">
        <f t="shared" si="280"/>
        <v>76.262214355561099</v>
      </c>
      <c r="J5982" s="24">
        <f t="shared" si="281"/>
        <v>-4.7335791692960913E-2</v>
      </c>
    </row>
    <row r="5983" spans="6:10" x14ac:dyDescent="0.35">
      <c r="F5983" s="2">
        <v>5979</v>
      </c>
      <c r="G5983" s="3">
        <v>0.10878058456964226</v>
      </c>
      <c r="H5983" s="4">
        <f t="shared" si="279"/>
        <v>108.78058456964226</v>
      </c>
      <c r="I5983" s="2">
        <f t="shared" si="280"/>
        <v>85.614665314269999</v>
      </c>
      <c r="J5983" s="24">
        <f t="shared" si="281"/>
        <v>-3.2562739234236845E-2</v>
      </c>
    </row>
    <row r="5984" spans="6:10" x14ac:dyDescent="0.35">
      <c r="F5984" s="2">
        <v>5980</v>
      </c>
      <c r="G5984" s="3">
        <v>9.6012813127498736E-2</v>
      </c>
      <c r="H5984" s="4">
        <f t="shared" si="279"/>
        <v>96.012813127498731</v>
      </c>
      <c r="I5984" s="2">
        <f t="shared" si="280"/>
        <v>83.123862416112559</v>
      </c>
      <c r="J5984" s="24">
        <f t="shared" si="281"/>
        <v>-3.597415566098075E-2</v>
      </c>
    </row>
    <row r="5985" spans="6:10" x14ac:dyDescent="0.35">
      <c r="F5985" s="2">
        <v>5981</v>
      </c>
      <c r="G5985" s="3">
        <v>0.10390550973050404</v>
      </c>
      <c r="H5985" s="4">
        <f t="shared" si="279"/>
        <v>103.90550973050404</v>
      </c>
      <c r="I5985" s="2">
        <f t="shared" si="280"/>
        <v>84.663610496827133</v>
      </c>
      <c r="J5985" s="24">
        <f t="shared" si="281"/>
        <v>-3.3825361423821573E-2</v>
      </c>
    </row>
    <row r="5986" spans="6:10" x14ac:dyDescent="0.35">
      <c r="F5986" s="2">
        <v>5982</v>
      </c>
      <c r="G5986" s="3">
        <v>0.10960258227373613</v>
      </c>
      <c r="H5986" s="4">
        <f t="shared" si="279"/>
        <v>109.60258227373613</v>
      </c>
      <c r="I5986" s="2">
        <f t="shared" si="280"/>
        <v>85.775024878420538</v>
      </c>
      <c r="J5986" s="24">
        <f t="shared" si="281"/>
        <v>-3.2354537823000101E-2</v>
      </c>
    </row>
    <row r="5987" spans="6:10" x14ac:dyDescent="0.35">
      <c r="F5987" s="2">
        <v>5983</v>
      </c>
      <c r="G5987" s="3">
        <v>9.8071944489719551E-2</v>
      </c>
      <c r="H5987" s="4">
        <f t="shared" si="279"/>
        <v>98.071944489719556</v>
      </c>
      <c r="I5987" s="2">
        <f t="shared" si="280"/>
        <v>83.525568413744779</v>
      </c>
      <c r="J5987" s="24">
        <f t="shared" si="281"/>
        <v>-3.5400733576759318E-2</v>
      </c>
    </row>
    <row r="5988" spans="6:10" x14ac:dyDescent="0.35">
      <c r="F5988" s="2">
        <v>5984</v>
      </c>
      <c r="G5988" s="3">
        <v>0.15211128826966788</v>
      </c>
      <c r="H5988" s="4">
        <f t="shared" si="279"/>
        <v>152.11128826966788</v>
      </c>
      <c r="I5988" s="2">
        <f t="shared" si="280"/>
        <v>94.067843133460784</v>
      </c>
      <c r="J5988" s="24">
        <f t="shared" si="281"/>
        <v>-2.322064035545298E-2</v>
      </c>
    </row>
    <row r="5989" spans="6:10" x14ac:dyDescent="0.35">
      <c r="F5989" s="2">
        <v>5985</v>
      </c>
      <c r="G5989" s="3">
        <v>8.0253460374209357E-2</v>
      </c>
      <c r="H5989" s="4">
        <f t="shared" si="279"/>
        <v>80.253460374209354</v>
      </c>
      <c r="I5989" s="2">
        <f t="shared" si="280"/>
        <v>80.049446360902479</v>
      </c>
      <c r="J5989" s="24">
        <f t="shared" si="281"/>
        <v>-4.0681661948863683E-2</v>
      </c>
    </row>
    <row r="5990" spans="6:10" x14ac:dyDescent="0.35">
      <c r="F5990" s="2">
        <v>5986</v>
      </c>
      <c r="G5990" s="3">
        <v>0.17775674386474483</v>
      </c>
      <c r="H5990" s="4">
        <f t="shared" si="279"/>
        <v>177.75674386474483</v>
      </c>
      <c r="I5990" s="2">
        <f t="shared" si="280"/>
        <v>99.070891269953862</v>
      </c>
      <c r="J5990" s="24">
        <f t="shared" si="281"/>
        <v>-1.9009134526408011E-2</v>
      </c>
    </row>
    <row r="5991" spans="6:10" x14ac:dyDescent="0.35">
      <c r="F5991" s="2">
        <v>5987</v>
      </c>
      <c r="G5991" s="3">
        <v>7.7152840195991015E-2</v>
      </c>
      <c r="H5991" s="4">
        <f t="shared" si="279"/>
        <v>77.152840195991018</v>
      </c>
      <c r="I5991" s="2">
        <f t="shared" si="280"/>
        <v>79.444561337624293</v>
      </c>
      <c r="J5991" s="24">
        <f t="shared" si="281"/>
        <v>-4.1677975569541684E-2</v>
      </c>
    </row>
    <row r="5992" spans="6:10" x14ac:dyDescent="0.35">
      <c r="F5992" s="2">
        <v>5988</v>
      </c>
      <c r="G5992" s="3">
        <v>0.13633183251634964</v>
      </c>
      <c r="H5992" s="4">
        <f t="shared" si="279"/>
        <v>136.33183251634964</v>
      </c>
      <c r="I5992" s="2">
        <f t="shared" si="280"/>
        <v>90.989505281016136</v>
      </c>
      <c r="J5992" s="24">
        <f t="shared" si="281"/>
        <v>-2.6263366718043364E-2</v>
      </c>
    </row>
    <row r="5993" spans="6:10" x14ac:dyDescent="0.35">
      <c r="F5993" s="2">
        <v>5989</v>
      </c>
      <c r="G5993" s="3">
        <v>5.7233848648843594E-2</v>
      </c>
      <c r="H5993" s="4">
        <f t="shared" si="279"/>
        <v>57.23384864884359</v>
      </c>
      <c r="I5993" s="2">
        <f t="shared" si="280"/>
        <v>75.558661429497576</v>
      </c>
      <c r="J5993" s="24">
        <f t="shared" si="281"/>
        <v>-4.8686842634151392E-2</v>
      </c>
    </row>
    <row r="5994" spans="6:10" x14ac:dyDescent="0.35">
      <c r="F5994" s="2">
        <v>5990</v>
      </c>
      <c r="G5994" s="3">
        <v>5.3137534665797799E-2</v>
      </c>
      <c r="H5994" s="4">
        <f t="shared" si="279"/>
        <v>53.137534665797801</v>
      </c>
      <c r="I5994" s="2">
        <f t="shared" si="280"/>
        <v>74.759531308241236</v>
      </c>
      <c r="J5994" s="24">
        <f t="shared" si="281"/>
        <v>-5.0268268175447911E-2</v>
      </c>
    </row>
    <row r="5995" spans="6:10" x14ac:dyDescent="0.35">
      <c r="F5995" s="2">
        <v>5991</v>
      </c>
      <c r="G5995" s="3">
        <v>0.12544307708608812</v>
      </c>
      <c r="H5995" s="4">
        <f t="shared" si="279"/>
        <v>125.44307708608812</v>
      </c>
      <c r="I5995" s="2">
        <f t="shared" si="280"/>
        <v>88.865270546244801</v>
      </c>
      <c r="J5995" s="24">
        <f t="shared" si="281"/>
        <v>-2.8592500327644613E-2</v>
      </c>
    </row>
    <row r="5996" spans="6:10" x14ac:dyDescent="0.35">
      <c r="F5996" s="2">
        <v>5992</v>
      </c>
      <c r="G5996" s="3">
        <v>0.11392889003791933</v>
      </c>
      <c r="H5996" s="4">
        <f t="shared" si="279"/>
        <v>113.92889003791933</v>
      </c>
      <c r="I5996" s="2">
        <f t="shared" si="280"/>
        <v>86.619023376214713</v>
      </c>
      <c r="J5996" s="24">
        <f t="shared" si="281"/>
        <v>-3.1280482599584214E-2</v>
      </c>
    </row>
    <row r="5997" spans="6:10" x14ac:dyDescent="0.35">
      <c r="F5997" s="2">
        <v>5993</v>
      </c>
      <c r="G5997" s="3">
        <v>3.9480500700878995E-2</v>
      </c>
      <c r="H5997" s="4">
        <f t="shared" si="279"/>
        <v>39.480500700878999</v>
      </c>
      <c r="I5997" s="2">
        <f t="shared" si="280"/>
        <v>72.095246477156934</v>
      </c>
      <c r="J5997" s="24">
        <f t="shared" si="281"/>
        <v>-5.5921304179787405E-2</v>
      </c>
    </row>
    <row r="5998" spans="6:10" x14ac:dyDescent="0.35">
      <c r="F5998" s="2">
        <v>5994</v>
      </c>
      <c r="G5998" s="3">
        <v>7.6899931319933168E-2</v>
      </c>
      <c r="H5998" s="4">
        <f t="shared" si="279"/>
        <v>76.899931319933174</v>
      </c>
      <c r="I5998" s="2">
        <f t="shared" si="280"/>
        <v>79.39522256583399</v>
      </c>
      <c r="J5998" s="24">
        <f t="shared" si="281"/>
        <v>-4.1760310393812242E-2</v>
      </c>
    </row>
    <row r="5999" spans="6:10" x14ac:dyDescent="0.35">
      <c r="F5999" s="2">
        <v>5995</v>
      </c>
      <c r="G5999" s="3">
        <v>3.0958992105183145E-2</v>
      </c>
      <c r="H5999" s="4">
        <f t="shared" si="279"/>
        <v>30.958992105183146</v>
      </c>
      <c r="I5999" s="2">
        <f t="shared" si="280"/>
        <v>70.432826500184873</v>
      </c>
      <c r="J5999" s="24">
        <f t="shared" si="281"/>
        <v>-5.9766315659962523E-2</v>
      </c>
    </row>
    <row r="6000" spans="6:10" x14ac:dyDescent="0.35">
      <c r="F6000" s="2">
        <v>5996</v>
      </c>
      <c r="G6000" s="3">
        <v>0.16235172959466607</v>
      </c>
      <c r="H6000" s="4">
        <f t="shared" si="279"/>
        <v>162.35172959466607</v>
      </c>
      <c r="I6000" s="2">
        <f t="shared" si="280"/>
        <v>96.0656013989733</v>
      </c>
      <c r="J6000" s="24">
        <f t="shared" si="281"/>
        <v>-2.1437274866637598E-2</v>
      </c>
    </row>
    <row r="6001" spans="6:10" x14ac:dyDescent="0.35">
      <c r="F6001" s="2">
        <v>5997</v>
      </c>
      <c r="G6001" s="3">
        <v>3.9165179705442588E-2</v>
      </c>
      <c r="H6001" s="4">
        <f t="shared" si="279"/>
        <v>39.16517970544259</v>
      </c>
      <c r="I6001" s="2">
        <f t="shared" si="280"/>
        <v>72.033732026272389</v>
      </c>
      <c r="J6001" s="24">
        <f t="shared" si="281"/>
        <v>-5.6059072337704643E-2</v>
      </c>
    </row>
    <row r="6002" spans="6:10" x14ac:dyDescent="0.35">
      <c r="F6002" s="2">
        <v>5998</v>
      </c>
      <c r="G6002" s="3">
        <v>1.6285532500818489E-3</v>
      </c>
      <c r="H6002" s="4">
        <f t="shared" si="279"/>
        <v>1.6285532500818489</v>
      </c>
      <c r="I6002" s="2">
        <f t="shared" si="280"/>
        <v>64.710892767617139</v>
      </c>
      <c r="J6002" s="24">
        <f t="shared" si="281"/>
        <v>-7.5137484965902265E-2</v>
      </c>
    </row>
    <row r="6003" spans="6:10" x14ac:dyDescent="0.35">
      <c r="F6003" s="2">
        <v>5999</v>
      </c>
      <c r="G6003" s="3">
        <v>0.10052502048591327</v>
      </c>
      <c r="H6003" s="4">
        <f t="shared" si="279"/>
        <v>100.52502048591327</v>
      </c>
      <c r="I6003" s="2">
        <f t="shared" si="280"/>
        <v>84.004127168372207</v>
      </c>
      <c r="J6003" s="24">
        <f t="shared" si="281"/>
        <v>-3.472952508755877E-2</v>
      </c>
    </row>
    <row r="6004" spans="6:10" x14ac:dyDescent="0.35">
      <c r="F6004" s="2">
        <v>6000</v>
      </c>
      <c r="G6004" s="3">
        <v>7.7188204308319255E-2</v>
      </c>
      <c r="H6004" s="4">
        <f t="shared" si="279"/>
        <v>77.188204308319257</v>
      </c>
      <c r="I6004" s="2">
        <f t="shared" si="280"/>
        <v>79.451460351589034</v>
      </c>
      <c r="J6004" s="24">
        <f t="shared" si="281"/>
        <v>-4.1666475678953735E-2</v>
      </c>
    </row>
    <row r="6005" spans="6:10" x14ac:dyDescent="0.35">
      <c r="F6005" s="2">
        <v>6001</v>
      </c>
      <c r="G6005" s="3">
        <v>0.1751026271648348</v>
      </c>
      <c r="H6005" s="4">
        <f t="shared" si="279"/>
        <v>175.10262716483479</v>
      </c>
      <c r="I6005" s="2">
        <f t="shared" si="280"/>
        <v>98.553112454900585</v>
      </c>
      <c r="J6005" s="24">
        <f t="shared" si="281"/>
        <v>-1.9406940906864782E-2</v>
      </c>
    </row>
    <row r="6006" spans="6:10" x14ac:dyDescent="0.35">
      <c r="F6006" s="2">
        <v>6002</v>
      </c>
      <c r="G6006" s="3">
        <v>0.17065950539325206</v>
      </c>
      <c r="H6006" s="4">
        <f t="shared" si="279"/>
        <v>170.65950539325206</v>
      </c>
      <c r="I6006" s="2">
        <f t="shared" si="280"/>
        <v>97.686325276286539</v>
      </c>
      <c r="J6006" s="24">
        <f t="shared" si="281"/>
        <v>-2.0091609054529006E-2</v>
      </c>
    </row>
    <row r="6007" spans="6:10" x14ac:dyDescent="0.35">
      <c r="F6007" s="2">
        <v>6003</v>
      </c>
      <c r="G6007" s="3">
        <v>5.5189044668720974E-2</v>
      </c>
      <c r="H6007" s="4">
        <f t="shared" si="279"/>
        <v>55.189044668720975</v>
      </c>
      <c r="I6007" s="2">
        <f t="shared" si="280"/>
        <v>75.159750491677869</v>
      </c>
      <c r="J6007" s="24">
        <f t="shared" si="281"/>
        <v>-4.9469942321743912E-2</v>
      </c>
    </row>
    <row r="6008" spans="6:10" x14ac:dyDescent="0.35">
      <c r="F6008" s="2">
        <v>6004</v>
      </c>
      <c r="G6008" s="3">
        <v>6.4268921820244795E-2</v>
      </c>
      <c r="H6008" s="4">
        <f t="shared" si="279"/>
        <v>64.268921820244799</v>
      </c>
      <c r="I6008" s="2">
        <f t="shared" si="280"/>
        <v>76.931099894853901</v>
      </c>
      <c r="J6008" s="24">
        <f t="shared" si="281"/>
        <v>-4.6086095257251103E-2</v>
      </c>
    </row>
    <row r="6009" spans="6:10" x14ac:dyDescent="0.35">
      <c r="F6009" s="2">
        <v>6005</v>
      </c>
      <c r="G6009" s="3">
        <v>0.143530905714083</v>
      </c>
      <c r="H6009" s="4">
        <f t="shared" si="279"/>
        <v>143.53090571408299</v>
      </c>
      <c r="I6009" s="2">
        <f t="shared" si="280"/>
        <v>92.393937719849916</v>
      </c>
      <c r="J6009" s="24">
        <f t="shared" si="281"/>
        <v>-2.482863862501004E-2</v>
      </c>
    </row>
    <row r="6010" spans="6:10" x14ac:dyDescent="0.35">
      <c r="F6010" s="2">
        <v>6006</v>
      </c>
      <c r="G6010" s="3">
        <v>0.12879340046811832</v>
      </c>
      <c r="H6010" s="4">
        <f t="shared" si="279"/>
        <v>128.79340046811834</v>
      </c>
      <c r="I6010" s="2">
        <f t="shared" si="280"/>
        <v>89.518868962189217</v>
      </c>
      <c r="J6010" s="24">
        <f t="shared" si="281"/>
        <v>-2.785466677323515E-2</v>
      </c>
    </row>
    <row r="6011" spans="6:10" x14ac:dyDescent="0.35">
      <c r="F6011" s="2">
        <v>6007</v>
      </c>
      <c r="G6011" s="3">
        <v>6.0660692927023592E-2</v>
      </c>
      <c r="H6011" s="4">
        <f t="shared" si="279"/>
        <v>60.66069292702359</v>
      </c>
      <c r="I6011" s="2">
        <f t="shared" si="280"/>
        <v>76.227187937690772</v>
      </c>
      <c r="J6011" s="24">
        <f t="shared" si="281"/>
        <v>-4.7402158302599098E-2</v>
      </c>
    </row>
    <row r="6012" spans="6:10" x14ac:dyDescent="0.35">
      <c r="F6012" s="2">
        <v>6008</v>
      </c>
      <c r="G6012" s="3">
        <v>0.10660702173888061</v>
      </c>
      <c r="H6012" s="4">
        <f t="shared" si="279"/>
        <v>106.6070217388806</v>
      </c>
      <c r="I6012" s="2">
        <f t="shared" si="280"/>
        <v>85.190635433822862</v>
      </c>
      <c r="J6012" s="24">
        <f t="shared" si="281"/>
        <v>-3.3119752664478398E-2</v>
      </c>
    </row>
    <row r="6013" spans="6:10" x14ac:dyDescent="0.35">
      <c r="F6013" s="2">
        <v>6009</v>
      </c>
      <c r="G6013" s="3">
        <v>6.3442232456497827E-2</v>
      </c>
      <c r="H6013" s="4">
        <f t="shared" si="279"/>
        <v>63.442232456497827</v>
      </c>
      <c r="I6013" s="2">
        <f t="shared" si="280"/>
        <v>76.769825057469191</v>
      </c>
      <c r="J6013" s="24">
        <f t="shared" si="281"/>
        <v>-4.638435736709344E-2</v>
      </c>
    </row>
    <row r="6014" spans="6:10" x14ac:dyDescent="0.35">
      <c r="F6014" s="2">
        <v>6010</v>
      </c>
      <c r="G6014" s="3">
        <v>1.0566401042439694E-2</v>
      </c>
      <c r="H6014" s="4">
        <f t="shared" si="279"/>
        <v>10.566401042439693</v>
      </c>
      <c r="I6014" s="2">
        <f t="shared" si="280"/>
        <v>66.45453434871655</v>
      </c>
      <c r="J6014" s="24">
        <f t="shared" si="281"/>
        <v>-7.0075547146518355E-2</v>
      </c>
    </row>
    <row r="6015" spans="6:10" x14ac:dyDescent="0.35">
      <c r="F6015" s="2">
        <v>6011</v>
      </c>
      <c r="G6015" s="3">
        <v>9.8741578105281558E-2</v>
      </c>
      <c r="H6015" s="4">
        <f t="shared" si="279"/>
        <v>98.741578105281562</v>
      </c>
      <c r="I6015" s="2">
        <f t="shared" si="280"/>
        <v>83.656204003354418</v>
      </c>
      <c r="J6015" s="24">
        <f t="shared" si="281"/>
        <v>-3.521623221731833E-2</v>
      </c>
    </row>
    <row r="6016" spans="6:10" x14ac:dyDescent="0.35">
      <c r="F6016" s="2">
        <v>6012</v>
      </c>
      <c r="G6016" s="3">
        <v>0.13320520049306725</v>
      </c>
      <c r="H6016" s="4">
        <f t="shared" si="279"/>
        <v>133.20520049306725</v>
      </c>
      <c r="I6016" s="2">
        <f t="shared" si="280"/>
        <v>90.379545732448577</v>
      </c>
      <c r="J6016" s="24">
        <f t="shared" si="281"/>
        <v>-2.6912031376548375E-2</v>
      </c>
    </row>
    <row r="6017" spans="6:10" x14ac:dyDescent="0.35">
      <c r="F6017" s="2">
        <v>6013</v>
      </c>
      <c r="G6017" s="3">
        <v>0.12479176418843199</v>
      </c>
      <c r="H6017" s="4">
        <f t="shared" si="279"/>
        <v>124.791764188432</v>
      </c>
      <c r="I6017" s="2">
        <f t="shared" si="280"/>
        <v>88.73820905705378</v>
      </c>
      <c r="J6017" s="24">
        <f t="shared" si="281"/>
        <v>-2.8738190473019412E-2</v>
      </c>
    </row>
    <row r="6018" spans="6:10" x14ac:dyDescent="0.35">
      <c r="F6018" s="2">
        <v>6014</v>
      </c>
      <c r="G6018" s="3">
        <v>4.148781248983472E-2</v>
      </c>
      <c r="H6018" s="4">
        <f t="shared" si="279"/>
        <v>41.487812489834724</v>
      </c>
      <c r="I6018" s="2">
        <f t="shared" si="280"/>
        <v>72.48684324438392</v>
      </c>
      <c r="J6018" s="24">
        <f t="shared" si="281"/>
        <v>-5.5052184759748858E-2</v>
      </c>
    </row>
    <row r="6019" spans="6:10" x14ac:dyDescent="0.35">
      <c r="F6019" s="2">
        <v>6015</v>
      </c>
      <c r="G6019" s="3">
        <v>9.9810748278983397E-4</v>
      </c>
      <c r="H6019" s="4">
        <f t="shared" si="279"/>
        <v>0.99810748278983397</v>
      </c>
      <c r="I6019" s="2">
        <f t="shared" si="280"/>
        <v>64.587902146159209</v>
      </c>
      <c r="J6019" s="24">
        <f t="shared" si="281"/>
        <v>-7.5508043962981386E-2</v>
      </c>
    </row>
    <row r="6020" spans="6:10" x14ac:dyDescent="0.35">
      <c r="F6020" s="2">
        <v>6016</v>
      </c>
      <c r="G6020" s="3">
        <v>9.8428656121382699E-2</v>
      </c>
      <c r="H6020" s="4">
        <f t="shared" si="279"/>
        <v>98.428656121382701</v>
      </c>
      <c r="I6020" s="2">
        <f t="shared" si="280"/>
        <v>83.59515756405024</v>
      </c>
      <c r="J6020" s="24">
        <f t="shared" si="281"/>
        <v>-3.5302330317489111E-2</v>
      </c>
    </row>
    <row r="6021" spans="6:10" x14ac:dyDescent="0.35">
      <c r="F6021" s="2">
        <v>6017</v>
      </c>
      <c r="G6021" s="3">
        <v>0.10385944986017093</v>
      </c>
      <c r="H6021" s="4">
        <f t="shared" si="279"/>
        <v>103.85944986017093</v>
      </c>
      <c r="I6021" s="2">
        <f t="shared" si="280"/>
        <v>84.65462489906372</v>
      </c>
      <c r="J6021" s="24">
        <f t="shared" si="281"/>
        <v>-3.383752125263554E-2</v>
      </c>
    </row>
    <row r="6022" spans="6:10" x14ac:dyDescent="0.35">
      <c r="F6022" s="2">
        <v>6018</v>
      </c>
      <c r="G6022" s="3">
        <v>7.206217900411456E-2</v>
      </c>
      <c r="H6022" s="4">
        <f t="shared" ref="H6022:H6085" si="282">$D$4*G6022</f>
        <v>72.062179004114554</v>
      </c>
      <c r="I6022" s="2">
        <f t="shared" ref="I6022:I6085" si="283">($D$12*G6022+$D$13*$D$5)*$D$4</f>
        <v>78.451448819302556</v>
      </c>
      <c r="J6022" s="24">
        <f t="shared" ref="J6022:J6085" si="284">-EXP(-I6022/$D$6)</f>
        <v>-4.3366936814073082E-2</v>
      </c>
    </row>
    <row r="6023" spans="6:10" x14ac:dyDescent="0.35">
      <c r="F6023" s="2">
        <v>6019</v>
      </c>
      <c r="G6023" s="3">
        <v>0.13862493157991509</v>
      </c>
      <c r="H6023" s="4">
        <f t="shared" si="282"/>
        <v>138.62493157991508</v>
      </c>
      <c r="I6023" s="2">
        <f t="shared" si="283"/>
        <v>91.436854908096549</v>
      </c>
      <c r="J6023" s="24">
        <f t="shared" si="284"/>
        <v>-2.5797590153404899E-2</v>
      </c>
    </row>
    <row r="6024" spans="6:10" x14ac:dyDescent="0.35">
      <c r="F6024" s="2">
        <v>6020</v>
      </c>
      <c r="G6024" s="3">
        <v>0.13613608178152461</v>
      </c>
      <c r="H6024" s="4">
        <f t="shared" si="282"/>
        <v>136.13608178152461</v>
      </c>
      <c r="I6024" s="2">
        <f t="shared" si="283"/>
        <v>90.951317215085595</v>
      </c>
      <c r="J6024" s="24">
        <f t="shared" si="284"/>
        <v>-2.6303515261332563E-2</v>
      </c>
    </row>
    <row r="6025" spans="6:10" x14ac:dyDescent="0.35">
      <c r="F6025" s="2">
        <v>6021</v>
      </c>
      <c r="G6025" s="3">
        <v>4.9915822793693138E-2</v>
      </c>
      <c r="H6025" s="4">
        <f t="shared" si="282"/>
        <v>49.915822793693138</v>
      </c>
      <c r="I6025" s="2">
        <f t="shared" si="283"/>
        <v>74.131023090935685</v>
      </c>
      <c r="J6025" s="24">
        <f t="shared" si="284"/>
        <v>-5.1548048605589092E-2</v>
      </c>
    </row>
    <row r="6026" spans="6:10" x14ac:dyDescent="0.35">
      <c r="F6026" s="2">
        <v>6022</v>
      </c>
      <c r="G6026" s="3">
        <v>0.13034843601953422</v>
      </c>
      <c r="H6026" s="4">
        <f t="shared" si="282"/>
        <v>130.34843601953423</v>
      </c>
      <c r="I6026" s="2">
        <f t="shared" si="283"/>
        <v>89.822233341459011</v>
      </c>
      <c r="J6026" s="24">
        <f t="shared" si="284"/>
        <v>-2.7518704726240642E-2</v>
      </c>
    </row>
    <row r="6027" spans="6:10" x14ac:dyDescent="0.35">
      <c r="F6027" s="2">
        <v>6023</v>
      </c>
      <c r="G6027" s="3">
        <v>0.18125820266996759</v>
      </c>
      <c r="H6027" s="4">
        <f t="shared" si="282"/>
        <v>181.2582026699676</v>
      </c>
      <c r="I6027" s="2">
        <f t="shared" si="283"/>
        <v>99.753973966049145</v>
      </c>
      <c r="J6027" s="24">
        <f t="shared" si="284"/>
        <v>-1.8496773664097618E-2</v>
      </c>
    </row>
    <row r="6028" spans="6:10" x14ac:dyDescent="0.35">
      <c r="F6028" s="2">
        <v>6024</v>
      </c>
      <c r="G6028" s="3">
        <v>0.15316067010248874</v>
      </c>
      <c r="H6028" s="4">
        <f t="shared" si="282"/>
        <v>153.16067010248875</v>
      </c>
      <c r="I6028" s="2">
        <f t="shared" si="283"/>
        <v>94.272561969657701</v>
      </c>
      <c r="J6028" s="24">
        <f t="shared" si="284"/>
        <v>-2.3031268673888303E-2</v>
      </c>
    </row>
    <row r="6029" spans="6:10" x14ac:dyDescent="0.35">
      <c r="F6029" s="2">
        <v>6025</v>
      </c>
      <c r="G6029" s="3">
        <v>0.10074178255776221</v>
      </c>
      <c r="H6029" s="4">
        <f t="shared" si="282"/>
        <v>100.74178255776221</v>
      </c>
      <c r="I6029" s="2">
        <f t="shared" si="283"/>
        <v>84.046414234616961</v>
      </c>
      <c r="J6029" s="24">
        <f t="shared" si="284"/>
        <v>-3.4670830352994647E-2</v>
      </c>
    </row>
    <row r="6030" spans="6:10" x14ac:dyDescent="0.35">
      <c r="F6030" s="2">
        <v>6026</v>
      </c>
      <c r="G6030" s="3">
        <v>0.11453592516648349</v>
      </c>
      <c r="H6030" s="4">
        <f t="shared" si="282"/>
        <v>114.53592516648349</v>
      </c>
      <c r="I6030" s="2">
        <f t="shared" si="283"/>
        <v>86.737446929170886</v>
      </c>
      <c r="J6030" s="24">
        <f t="shared" si="284"/>
        <v>-3.1132659156039785E-2</v>
      </c>
    </row>
    <row r="6031" spans="6:10" x14ac:dyDescent="0.35">
      <c r="F6031" s="2">
        <v>6027</v>
      </c>
      <c r="G6031" s="3">
        <v>6.1413470042608637E-2</v>
      </c>
      <c r="H6031" s="4">
        <f t="shared" si="282"/>
        <v>61.413470042608637</v>
      </c>
      <c r="I6031" s="2">
        <f t="shared" si="283"/>
        <v>76.374043591370224</v>
      </c>
      <c r="J6031" s="24">
        <f t="shared" si="284"/>
        <v>-4.7124523547883677E-2</v>
      </c>
    </row>
    <row r="6032" spans="6:10" x14ac:dyDescent="0.35">
      <c r="F6032" s="2">
        <v>6028</v>
      </c>
      <c r="G6032" s="3">
        <v>2.839253038605398E-2</v>
      </c>
      <c r="H6032" s="4">
        <f t="shared" si="282"/>
        <v>28.392530386053981</v>
      </c>
      <c r="I6032" s="2">
        <f t="shared" si="283"/>
        <v>69.932147872204681</v>
      </c>
      <c r="J6032" s="24">
        <f t="shared" si="284"/>
        <v>-6.0975330484905742E-2</v>
      </c>
    </row>
    <row r="6033" spans="6:10" x14ac:dyDescent="0.35">
      <c r="F6033" s="2">
        <v>6029</v>
      </c>
      <c r="G6033" s="3">
        <v>9.7899584490483416E-2</v>
      </c>
      <c r="H6033" s="4">
        <f t="shared" si="282"/>
        <v>97.89958449048342</v>
      </c>
      <c r="I6033" s="2">
        <f t="shared" si="283"/>
        <v>83.491943533508689</v>
      </c>
      <c r="J6033" s="24">
        <f t="shared" si="284"/>
        <v>-3.544837942836928E-2</v>
      </c>
    </row>
    <row r="6034" spans="6:10" x14ac:dyDescent="0.35">
      <c r="F6034" s="2">
        <v>6030</v>
      </c>
      <c r="G6034" s="3">
        <v>4.5918148683714091E-2</v>
      </c>
      <c r="H6034" s="4">
        <f t="shared" si="282"/>
        <v>45.918148683714094</v>
      </c>
      <c r="I6034" s="2">
        <f t="shared" si="283"/>
        <v>73.351136146362279</v>
      </c>
      <c r="J6034" s="24">
        <f t="shared" si="284"/>
        <v>-5.3181459668125104E-2</v>
      </c>
    </row>
    <row r="6035" spans="6:10" x14ac:dyDescent="0.35">
      <c r="F6035" s="2">
        <v>6031</v>
      </c>
      <c r="G6035" s="3">
        <v>8.8352891095173205E-2</v>
      </c>
      <c r="H6035" s="4">
        <f t="shared" si="282"/>
        <v>88.352891095173206</v>
      </c>
      <c r="I6035" s="2">
        <f t="shared" si="283"/>
        <v>81.629525202744233</v>
      </c>
      <c r="J6035" s="24">
        <f t="shared" si="284"/>
        <v>-3.8190021754364659E-2</v>
      </c>
    </row>
    <row r="6036" spans="6:10" x14ac:dyDescent="0.35">
      <c r="F6036" s="2">
        <v>6032</v>
      </c>
      <c r="G6036" s="3">
        <v>0.1254553916394234</v>
      </c>
      <c r="H6036" s="4">
        <f t="shared" si="282"/>
        <v>125.4553916394234</v>
      </c>
      <c r="I6036" s="2">
        <f t="shared" si="283"/>
        <v>88.86767293301024</v>
      </c>
      <c r="J6036" s="24">
        <f t="shared" si="284"/>
        <v>-2.8589752849881689E-2</v>
      </c>
    </row>
    <row r="6037" spans="6:10" x14ac:dyDescent="0.35">
      <c r="F6037" s="2">
        <v>6033</v>
      </c>
      <c r="G6037" s="3">
        <v>0.11732207913360136</v>
      </c>
      <c r="H6037" s="4">
        <f t="shared" si="282"/>
        <v>117.32207913360136</v>
      </c>
      <c r="I6037" s="2">
        <f t="shared" si="283"/>
        <v>87.280984257314429</v>
      </c>
      <c r="J6037" s="24">
        <f t="shared" si="284"/>
        <v>-3.0463093711936617E-2</v>
      </c>
    </row>
    <row r="6038" spans="6:10" x14ac:dyDescent="0.35">
      <c r="F6038" s="2">
        <v>6034</v>
      </c>
      <c r="G6038" s="3">
        <v>9.0131502157696913E-3</v>
      </c>
      <c r="H6038" s="4">
        <f t="shared" si="282"/>
        <v>9.0131502157696914</v>
      </c>
      <c r="I6038" s="2">
        <f t="shared" si="283"/>
        <v>66.151518142782223</v>
      </c>
      <c r="J6038" s="24">
        <f t="shared" si="284"/>
        <v>-7.0930076466613798E-2</v>
      </c>
    </row>
    <row r="6039" spans="6:10" x14ac:dyDescent="0.35">
      <c r="F6039" s="2">
        <v>6035</v>
      </c>
      <c r="G6039" s="3">
        <v>0.11683983956425953</v>
      </c>
      <c r="H6039" s="4">
        <f t="shared" si="282"/>
        <v>116.83983956425953</v>
      </c>
      <c r="I6039" s="2">
        <f t="shared" si="283"/>
        <v>87.186906467594753</v>
      </c>
      <c r="J6039" s="24">
        <f t="shared" si="284"/>
        <v>-3.0577945697798849E-2</v>
      </c>
    </row>
    <row r="6040" spans="6:10" x14ac:dyDescent="0.35">
      <c r="F6040" s="2">
        <v>6036</v>
      </c>
      <c r="G6040" s="3">
        <v>0.16840272455792343</v>
      </c>
      <c r="H6040" s="4">
        <f t="shared" si="282"/>
        <v>168.40272455792342</v>
      </c>
      <c r="I6040" s="2">
        <f t="shared" si="283"/>
        <v>97.246060797037771</v>
      </c>
      <c r="J6040" s="24">
        <f t="shared" si="284"/>
        <v>-2.0448567826463628E-2</v>
      </c>
    </row>
    <row r="6041" spans="6:10" x14ac:dyDescent="0.35">
      <c r="F6041" s="2">
        <v>6037</v>
      </c>
      <c r="G6041" s="3">
        <v>5.5663573153425891E-2</v>
      </c>
      <c r="H6041" s="4">
        <f t="shared" si="282"/>
        <v>55.663573153425894</v>
      </c>
      <c r="I6041" s="2">
        <f t="shared" si="283"/>
        <v>75.252323963118613</v>
      </c>
      <c r="J6041" s="24">
        <f t="shared" si="284"/>
        <v>-4.928709689168758E-2</v>
      </c>
    </row>
    <row r="6042" spans="6:10" x14ac:dyDescent="0.35">
      <c r="F6042" s="2">
        <v>6038</v>
      </c>
      <c r="G6042" s="3">
        <v>7.7241514155067303E-2</v>
      </c>
      <c r="H6042" s="4">
        <f t="shared" si="282"/>
        <v>77.241514155067307</v>
      </c>
      <c r="I6042" s="2">
        <f t="shared" si="283"/>
        <v>79.461860312254217</v>
      </c>
      <c r="J6042" s="24">
        <f t="shared" si="284"/>
        <v>-4.1649146095418664E-2</v>
      </c>
    </row>
    <row r="6043" spans="6:10" x14ac:dyDescent="0.35">
      <c r="F6043" s="2">
        <v>6039</v>
      </c>
      <c r="G6043" s="3">
        <v>5.4106780661928144E-2</v>
      </c>
      <c r="H6043" s="4">
        <f t="shared" si="282"/>
        <v>54.106780661928141</v>
      </c>
      <c r="I6043" s="2">
        <f t="shared" si="283"/>
        <v>74.948616830889321</v>
      </c>
      <c r="J6043" s="24">
        <f t="shared" si="284"/>
        <v>-4.9889502293537398E-2</v>
      </c>
    </row>
    <row r="6044" spans="6:10" x14ac:dyDescent="0.35">
      <c r="F6044" s="2">
        <v>6040</v>
      </c>
      <c r="G6044" s="3">
        <v>0.14167126398805183</v>
      </c>
      <c r="H6044" s="4">
        <f t="shared" si="282"/>
        <v>141.67126398805183</v>
      </c>
      <c r="I6044" s="2">
        <f t="shared" si="283"/>
        <v>92.031149192367039</v>
      </c>
      <c r="J6044" s="24">
        <f t="shared" si="284"/>
        <v>-2.5191567393810618E-2</v>
      </c>
    </row>
    <row r="6045" spans="6:10" x14ac:dyDescent="0.35">
      <c r="F6045" s="2">
        <v>6041</v>
      </c>
      <c r="G6045" s="3">
        <v>8.2975152516035558E-2</v>
      </c>
      <c r="H6045" s="4">
        <f t="shared" si="282"/>
        <v>82.975152516035564</v>
      </c>
      <c r="I6045" s="2">
        <f t="shared" si="283"/>
        <v>80.580408142719506</v>
      </c>
      <c r="J6045" s="24">
        <f t="shared" si="284"/>
        <v>-3.9826756220753434E-2</v>
      </c>
    </row>
    <row r="6046" spans="6:10" x14ac:dyDescent="0.35">
      <c r="F6046" s="2">
        <v>6042</v>
      </c>
      <c r="G6046" s="3">
        <v>0.10902789904159114</v>
      </c>
      <c r="H6046" s="4">
        <f t="shared" si="282"/>
        <v>109.02789904159114</v>
      </c>
      <c r="I6046" s="2">
        <f t="shared" si="283"/>
        <v>85.662912700767947</v>
      </c>
      <c r="J6046" s="24">
        <f t="shared" si="284"/>
        <v>-3.2499957152539387E-2</v>
      </c>
    </row>
    <row r="6047" spans="6:10" x14ac:dyDescent="0.35">
      <c r="F6047" s="2">
        <v>6043</v>
      </c>
      <c r="G6047" s="3">
        <v>0.17820760948138364</v>
      </c>
      <c r="H6047" s="4">
        <f t="shared" si="282"/>
        <v>178.20760948138366</v>
      </c>
      <c r="I6047" s="2">
        <f t="shared" si="283"/>
        <v>99.158848466688823</v>
      </c>
      <c r="J6047" s="24">
        <f t="shared" si="284"/>
        <v>-1.8942372431996476E-2</v>
      </c>
    </row>
    <row r="6048" spans="6:10" x14ac:dyDescent="0.35">
      <c r="F6048" s="2">
        <v>6044</v>
      </c>
      <c r="G6048" s="3">
        <v>0.10204740875673589</v>
      </c>
      <c r="H6048" s="4">
        <f t="shared" si="282"/>
        <v>102.04740875673589</v>
      </c>
      <c r="I6048" s="2">
        <f t="shared" si="283"/>
        <v>84.301122547265763</v>
      </c>
      <c r="J6048" s="24">
        <f t="shared" si="284"/>
        <v>-3.4319385762326973E-2</v>
      </c>
    </row>
    <row r="6049" spans="6:10" x14ac:dyDescent="0.35">
      <c r="F6049" s="2">
        <v>6045</v>
      </c>
      <c r="G6049" s="3">
        <v>5.1043036918499769E-2</v>
      </c>
      <c r="H6049" s="4">
        <f t="shared" si="282"/>
        <v>51.043036918499766</v>
      </c>
      <c r="I6049" s="2">
        <f t="shared" si="283"/>
        <v>74.350925853264656</v>
      </c>
      <c r="J6049" s="24">
        <f t="shared" si="284"/>
        <v>-5.1096614616646732E-2</v>
      </c>
    </row>
    <row r="6050" spans="6:10" x14ac:dyDescent="0.35">
      <c r="F6050" s="2">
        <v>6046</v>
      </c>
      <c r="G6050" s="3">
        <v>-6.885476630647383E-3</v>
      </c>
      <c r="H6050" s="4">
        <f t="shared" si="282"/>
        <v>-6.8854766306473829</v>
      </c>
      <c r="I6050" s="2">
        <f t="shared" si="283"/>
        <v>63.049931777046723</v>
      </c>
      <c r="J6050" s="24">
        <f t="shared" si="284"/>
        <v>-8.0299067477303171E-2</v>
      </c>
    </row>
    <row r="6051" spans="6:10" x14ac:dyDescent="0.35">
      <c r="F6051" s="2">
        <v>6047</v>
      </c>
      <c r="G6051" s="3">
        <v>0.11397799715562963</v>
      </c>
      <c r="H6051" s="4">
        <f t="shared" si="282"/>
        <v>113.97799715562964</v>
      </c>
      <c r="I6051" s="2">
        <f t="shared" si="283"/>
        <v>86.628603446759314</v>
      </c>
      <c r="J6051" s="24">
        <f t="shared" si="284"/>
        <v>-3.126849812677384E-2</v>
      </c>
    </row>
    <row r="6052" spans="6:10" x14ac:dyDescent="0.35">
      <c r="F6052" s="2">
        <v>6048</v>
      </c>
      <c r="G6052" s="3">
        <v>8.3145164409766992E-2</v>
      </c>
      <c r="H6052" s="4">
        <f t="shared" si="282"/>
        <v>83.145164409766991</v>
      </c>
      <c r="I6052" s="2">
        <f t="shared" si="283"/>
        <v>80.613574942387444</v>
      </c>
      <c r="J6052" s="24">
        <f t="shared" si="284"/>
        <v>-3.9773954212170899E-2</v>
      </c>
    </row>
    <row r="6053" spans="6:10" x14ac:dyDescent="0.35">
      <c r="F6053" s="2">
        <v>6049</v>
      </c>
      <c r="G6053" s="3">
        <v>7.8138060124999548E-2</v>
      </c>
      <c r="H6053" s="4">
        <f t="shared" si="282"/>
        <v>78.138060124999541</v>
      </c>
      <c r="I6053" s="2">
        <f t="shared" si="283"/>
        <v>79.636763137728323</v>
      </c>
      <c r="J6053" s="24">
        <f t="shared" si="284"/>
        <v>-4.1358780860532469E-2</v>
      </c>
    </row>
    <row r="6054" spans="6:10" x14ac:dyDescent="0.35">
      <c r="F6054" s="2">
        <v>6050</v>
      </c>
      <c r="G6054" s="3">
        <v>9.9092425793799496E-2</v>
      </c>
      <c r="H6054" s="4">
        <f t="shared" si="282"/>
        <v>99.092425793799492</v>
      </c>
      <c r="I6054" s="2">
        <f t="shared" si="283"/>
        <v>83.724649185298048</v>
      </c>
      <c r="J6054" s="24">
        <f t="shared" si="284"/>
        <v>-3.511994882328915E-2</v>
      </c>
    </row>
    <row r="6055" spans="6:10" x14ac:dyDescent="0.35">
      <c r="F6055" s="2">
        <v>6051</v>
      </c>
      <c r="G6055" s="3">
        <v>8.9928687691091275E-2</v>
      </c>
      <c r="H6055" s="4">
        <f t="shared" si="282"/>
        <v>89.92868769109127</v>
      </c>
      <c r="I6055" s="2">
        <f t="shared" si="283"/>
        <v>81.936939753968403</v>
      </c>
      <c r="J6055" s="24">
        <f t="shared" si="284"/>
        <v>-3.7723290499027964E-2</v>
      </c>
    </row>
    <row r="6056" spans="6:10" x14ac:dyDescent="0.35">
      <c r="F6056" s="2">
        <v>6052</v>
      </c>
      <c r="G6056" s="3">
        <v>8.22010676334929E-2</v>
      </c>
      <c r="H6056" s="4">
        <f t="shared" si="282"/>
        <v>82.201067633492897</v>
      </c>
      <c r="I6056" s="2">
        <f t="shared" si="283"/>
        <v>80.429395659640988</v>
      </c>
      <c r="J6056" s="24">
        <f t="shared" si="284"/>
        <v>-4.0068057771966432E-2</v>
      </c>
    </row>
    <row r="6057" spans="6:10" x14ac:dyDescent="0.35">
      <c r="F6057" s="2">
        <v>6053</v>
      </c>
      <c r="G6057" s="3">
        <v>6.0316592898449088E-2</v>
      </c>
      <c r="H6057" s="4">
        <f t="shared" si="282"/>
        <v>60.316592898449088</v>
      </c>
      <c r="I6057" s="2">
        <f t="shared" si="283"/>
        <v>76.16005912415325</v>
      </c>
      <c r="J6057" s="24">
        <f t="shared" si="284"/>
        <v>-4.7529611367319792E-2</v>
      </c>
    </row>
    <row r="6058" spans="6:10" x14ac:dyDescent="0.35">
      <c r="F6058" s="2">
        <v>6054</v>
      </c>
      <c r="G6058" s="3">
        <v>7.4849131277306344E-2</v>
      </c>
      <c r="H6058" s="4">
        <f t="shared" si="282"/>
        <v>74.849131277306341</v>
      </c>
      <c r="I6058" s="2">
        <f t="shared" si="283"/>
        <v>78.995141885124482</v>
      </c>
      <c r="J6058" s="24">
        <f t="shared" si="284"/>
        <v>-4.2433986246558635E-2</v>
      </c>
    </row>
    <row r="6059" spans="6:10" x14ac:dyDescent="0.35">
      <c r="F6059" s="2">
        <v>6055</v>
      </c>
      <c r="G6059" s="3">
        <v>9.6996064744778662E-2</v>
      </c>
      <c r="H6059" s="4">
        <f t="shared" si="282"/>
        <v>96.996064744778664</v>
      </c>
      <c r="I6059" s="2">
        <f t="shared" si="283"/>
        <v>83.315680227782877</v>
      </c>
      <c r="J6059" s="24">
        <f t="shared" si="284"/>
        <v>-3.5699192513874926E-2</v>
      </c>
    </row>
    <row r="6060" spans="6:10" x14ac:dyDescent="0.35">
      <c r="F6060" s="2">
        <v>6056</v>
      </c>
      <c r="G6060" s="3">
        <v>0.19506614319258828</v>
      </c>
      <c r="H6060" s="4">
        <f t="shared" si="282"/>
        <v>195.06614319258827</v>
      </c>
      <c r="I6060" s="2">
        <f t="shared" si="283"/>
        <v>102.44769842902052</v>
      </c>
      <c r="J6060" s="24">
        <f t="shared" si="284"/>
        <v>-1.6607382772456561E-2</v>
      </c>
    </row>
    <row r="6061" spans="6:10" x14ac:dyDescent="0.35">
      <c r="F6061" s="2">
        <v>6057</v>
      </c>
      <c r="G6061" s="3">
        <v>7.6690591014061088E-2</v>
      </c>
      <c r="H6061" s="4">
        <f t="shared" si="282"/>
        <v>76.690591014061084</v>
      </c>
      <c r="I6061" s="2">
        <f t="shared" si="283"/>
        <v>79.354383376087355</v>
      </c>
      <c r="J6061" s="24">
        <f t="shared" si="284"/>
        <v>-4.1828584433360724E-2</v>
      </c>
    </row>
    <row r="6062" spans="6:10" x14ac:dyDescent="0.35">
      <c r="F6062" s="2">
        <v>6058</v>
      </c>
      <c r="G6062" s="3">
        <v>9.5371861787083165E-2</v>
      </c>
      <c r="H6062" s="4">
        <f t="shared" si="282"/>
        <v>95.371861787083162</v>
      </c>
      <c r="I6062" s="2">
        <f t="shared" si="283"/>
        <v>82.998822313106373</v>
      </c>
      <c r="J6062" s="24">
        <f t="shared" si="284"/>
        <v>-3.6154534862805655E-2</v>
      </c>
    </row>
    <row r="6063" spans="6:10" x14ac:dyDescent="0.35">
      <c r="F6063" s="2">
        <v>6059</v>
      </c>
      <c r="G6063" s="3">
        <v>2.3988354791170632E-2</v>
      </c>
      <c r="H6063" s="4">
        <f t="shared" si="282"/>
        <v>23.988354791170632</v>
      </c>
      <c r="I6063" s="2">
        <f t="shared" si="283"/>
        <v>69.072958515202217</v>
      </c>
      <c r="J6063" s="24">
        <f t="shared" si="284"/>
        <v>-6.3107330678766102E-2</v>
      </c>
    </row>
    <row r="6064" spans="6:10" x14ac:dyDescent="0.35">
      <c r="F6064" s="2">
        <v>6060</v>
      </c>
      <c r="G6064" s="3">
        <v>0.13145247737207363</v>
      </c>
      <c r="H6064" s="4">
        <f t="shared" si="282"/>
        <v>131.45247737207364</v>
      </c>
      <c r="I6064" s="2">
        <f t="shared" si="283"/>
        <v>90.037615439505814</v>
      </c>
      <c r="J6064" s="24">
        <f t="shared" si="284"/>
        <v>-2.7282641607368104E-2</v>
      </c>
    </row>
    <row r="6065" spans="6:10" x14ac:dyDescent="0.35">
      <c r="F6065" s="2">
        <v>6061</v>
      </c>
      <c r="G6065" s="3">
        <v>0.10654830917623581</v>
      </c>
      <c r="H6065" s="4">
        <f t="shared" si="282"/>
        <v>106.54830917623582</v>
      </c>
      <c r="I6065" s="2">
        <f t="shared" si="283"/>
        <v>85.179181483393336</v>
      </c>
      <c r="J6065" s="24">
        <f t="shared" si="284"/>
        <v>-3.3134930221282846E-2</v>
      </c>
    </row>
    <row r="6066" spans="6:10" x14ac:dyDescent="0.35">
      <c r="F6066" s="2">
        <v>6062</v>
      </c>
      <c r="G6066" s="3">
        <v>9.9761516972731348E-2</v>
      </c>
      <c r="H6066" s="4">
        <f t="shared" si="282"/>
        <v>99.761516972731343</v>
      </c>
      <c r="I6066" s="2">
        <f t="shared" si="283"/>
        <v>83.85517895356395</v>
      </c>
      <c r="J6066" s="24">
        <f t="shared" si="284"/>
        <v>-3.4937058739515463E-2</v>
      </c>
    </row>
    <row r="6067" spans="6:10" x14ac:dyDescent="0.35">
      <c r="F6067" s="2">
        <v>6063</v>
      </c>
      <c r="G6067" s="3">
        <v>6.3135709413104063E-2</v>
      </c>
      <c r="H6067" s="4">
        <f t="shared" si="282"/>
        <v>63.13570941310406</v>
      </c>
      <c r="I6067" s="2">
        <f t="shared" si="283"/>
        <v>76.710026956579227</v>
      </c>
      <c r="J6067" s="24">
        <f t="shared" si="284"/>
        <v>-4.6495438021638857E-2</v>
      </c>
    </row>
    <row r="6068" spans="6:10" x14ac:dyDescent="0.35">
      <c r="F6068" s="2">
        <v>6064</v>
      </c>
      <c r="G6068" s="3">
        <v>0.12635515711480408</v>
      </c>
      <c r="H6068" s="4">
        <f t="shared" si="282"/>
        <v>126.35515711480407</v>
      </c>
      <c r="I6068" s="2">
        <f t="shared" si="283"/>
        <v>89.043203836261128</v>
      </c>
      <c r="J6068" s="24">
        <f t="shared" si="284"/>
        <v>-2.838972050315481E-2</v>
      </c>
    </row>
    <row r="6069" spans="6:10" x14ac:dyDescent="0.35">
      <c r="F6069" s="2">
        <v>6065</v>
      </c>
      <c r="G6069" s="3">
        <v>6.3514397002859851E-2</v>
      </c>
      <c r="H6069" s="4">
        <f t="shared" si="282"/>
        <v>63.514397002859852</v>
      </c>
      <c r="I6069" s="2">
        <f t="shared" si="283"/>
        <v>76.78390329046681</v>
      </c>
      <c r="J6069" s="24">
        <f t="shared" si="284"/>
        <v>-4.6358244328673928E-2</v>
      </c>
    </row>
    <row r="6070" spans="6:10" x14ac:dyDescent="0.35">
      <c r="F6070" s="2">
        <v>6066</v>
      </c>
      <c r="G6070" s="3">
        <v>0.13575037455734387</v>
      </c>
      <c r="H6070" s="4">
        <f t="shared" si="282"/>
        <v>135.75037455734386</v>
      </c>
      <c r="I6070" s="2">
        <f t="shared" si="283"/>
        <v>90.876071454603192</v>
      </c>
      <c r="J6070" s="24">
        <f t="shared" si="284"/>
        <v>-2.6382803644137132E-2</v>
      </c>
    </row>
    <row r="6071" spans="6:10" x14ac:dyDescent="0.35">
      <c r="F6071" s="2">
        <v>6067</v>
      </c>
      <c r="G6071" s="3">
        <v>0.10132239822707617</v>
      </c>
      <c r="H6071" s="4">
        <f t="shared" si="282"/>
        <v>101.32239822707618</v>
      </c>
      <c r="I6071" s="2">
        <f t="shared" si="283"/>
        <v>84.159683742799828</v>
      </c>
      <c r="J6071" s="24">
        <f t="shared" si="284"/>
        <v>-3.4514099760954507E-2</v>
      </c>
    </row>
    <row r="6072" spans="6:10" x14ac:dyDescent="0.35">
      <c r="F6072" s="2">
        <v>6068</v>
      </c>
      <c r="G6072" s="3">
        <v>8.7709564755103206E-2</v>
      </c>
      <c r="H6072" s="4">
        <f t="shared" si="282"/>
        <v>87.709564755103202</v>
      </c>
      <c r="I6072" s="2">
        <f t="shared" si="283"/>
        <v>81.504021772520048</v>
      </c>
      <c r="J6072" s="24">
        <f t="shared" si="284"/>
        <v>-3.8382222938091251E-2</v>
      </c>
    </row>
    <row r="6073" spans="6:10" x14ac:dyDescent="0.35">
      <c r="F6073" s="2">
        <v>6069</v>
      </c>
      <c r="G6073" s="3">
        <v>6.7630139850684765E-2</v>
      </c>
      <c r="H6073" s="4">
        <f t="shared" si="282"/>
        <v>67.63013985068477</v>
      </c>
      <c r="I6073" s="2">
        <f t="shared" si="283"/>
        <v>77.586823695166018</v>
      </c>
      <c r="J6073" s="24">
        <f t="shared" si="284"/>
        <v>-4.4893020228149408E-2</v>
      </c>
    </row>
    <row r="6074" spans="6:10" x14ac:dyDescent="0.35">
      <c r="F6074" s="2">
        <v>6070</v>
      </c>
      <c r="G6074" s="3">
        <v>0.1715948113670831</v>
      </c>
      <c r="H6074" s="4">
        <f t="shared" si="282"/>
        <v>171.59481136708311</v>
      </c>
      <c r="I6074" s="2">
        <f t="shared" si="283"/>
        <v>97.868789603819266</v>
      </c>
      <c r="J6074" s="24">
        <f t="shared" si="284"/>
        <v>-1.9945502809256725E-2</v>
      </c>
    </row>
    <row r="6075" spans="6:10" x14ac:dyDescent="0.35">
      <c r="F6075" s="2">
        <v>6071</v>
      </c>
      <c r="G6075" s="3">
        <v>-2.2026882659053768E-2</v>
      </c>
      <c r="H6075" s="4">
        <f t="shared" si="282"/>
        <v>-22.026882659053769</v>
      </c>
      <c r="I6075" s="2">
        <f t="shared" si="283"/>
        <v>60.096067965446295</v>
      </c>
      <c r="J6075" s="24">
        <f t="shared" si="284"/>
        <v>-9.037001865692644E-2</v>
      </c>
    </row>
    <row r="6076" spans="6:10" x14ac:dyDescent="0.35">
      <c r="F6076" s="2">
        <v>6072</v>
      </c>
      <c r="G6076" s="3">
        <v>0.11646848998102984</v>
      </c>
      <c r="H6076" s="4">
        <f t="shared" si="282"/>
        <v>116.46848998102983</v>
      </c>
      <c r="I6076" s="2">
        <f t="shared" si="283"/>
        <v>87.114461669978382</v>
      </c>
      <c r="J6076" s="24">
        <f t="shared" si="284"/>
        <v>-3.0666682729934388E-2</v>
      </c>
    </row>
    <row r="6077" spans="6:10" x14ac:dyDescent="0.35">
      <c r="F6077" s="2">
        <v>6073</v>
      </c>
      <c r="G6077" s="3">
        <v>4.7430080665347235E-2</v>
      </c>
      <c r="H6077" s="4">
        <f t="shared" si="282"/>
        <v>47.430080665347234</v>
      </c>
      <c r="I6077" s="2">
        <f t="shared" si="283"/>
        <v>73.646091658272397</v>
      </c>
      <c r="J6077" s="24">
        <f t="shared" si="284"/>
        <v>-5.2557699944567354E-2</v>
      </c>
    </row>
    <row r="6078" spans="6:10" x14ac:dyDescent="0.35">
      <c r="F6078" s="2">
        <v>6074</v>
      </c>
      <c r="G6078" s="3">
        <v>0.17996466533367794</v>
      </c>
      <c r="H6078" s="4">
        <f t="shared" si="282"/>
        <v>179.96466533367794</v>
      </c>
      <c r="I6078" s="2">
        <f t="shared" si="283"/>
        <v>99.501624011266117</v>
      </c>
      <c r="J6078" s="24">
        <f t="shared" si="284"/>
        <v>-1.8684425549605345E-2</v>
      </c>
    </row>
    <row r="6079" spans="6:10" x14ac:dyDescent="0.35">
      <c r="F6079" s="2">
        <v>6075</v>
      </c>
      <c r="G6079" s="3">
        <v>0.14077627765818435</v>
      </c>
      <c r="H6079" s="4">
        <f t="shared" si="282"/>
        <v>140.77627765818434</v>
      </c>
      <c r="I6079" s="2">
        <f t="shared" si="283"/>
        <v>91.856550629544486</v>
      </c>
      <c r="J6079" s="24">
        <f t="shared" si="284"/>
        <v>-2.5368119650085619E-2</v>
      </c>
    </row>
    <row r="6080" spans="6:10" x14ac:dyDescent="0.35">
      <c r="F6080" s="2">
        <v>6076</v>
      </c>
      <c r="G6080" s="3">
        <v>0.12193725676237838</v>
      </c>
      <c r="H6080" s="4">
        <f t="shared" si="282"/>
        <v>121.93725676237838</v>
      </c>
      <c r="I6080" s="2">
        <f t="shared" si="283"/>
        <v>88.181336982561774</v>
      </c>
      <c r="J6080" s="24">
        <f t="shared" si="284"/>
        <v>-2.9385513055267171E-2</v>
      </c>
    </row>
    <row r="6081" spans="6:10" x14ac:dyDescent="0.35">
      <c r="F6081" s="2">
        <v>6077</v>
      </c>
      <c r="G6081" s="3">
        <v>0.11278167270963482</v>
      </c>
      <c r="H6081" s="4">
        <f t="shared" si="282"/>
        <v>112.78167270963482</v>
      </c>
      <c r="I6081" s="2">
        <f t="shared" si="283"/>
        <v>86.395218285478549</v>
      </c>
      <c r="J6081" s="24">
        <f t="shared" si="284"/>
        <v>-3.1561769037610966E-2</v>
      </c>
    </row>
    <row r="6082" spans="6:10" x14ac:dyDescent="0.35">
      <c r="F6082" s="2">
        <v>6078</v>
      </c>
      <c r="G6082" s="3">
        <v>0.1099442255844813</v>
      </c>
      <c r="H6082" s="4">
        <f t="shared" si="282"/>
        <v>109.9442255844813</v>
      </c>
      <c r="I6082" s="2">
        <f t="shared" si="283"/>
        <v>85.841674422735778</v>
      </c>
      <c r="J6082" s="24">
        <f t="shared" si="284"/>
        <v>-3.2268396092065763E-2</v>
      </c>
    </row>
    <row r="6083" spans="6:10" x14ac:dyDescent="0.35">
      <c r="F6083" s="2">
        <v>6079</v>
      </c>
      <c r="G6083" s="3">
        <v>0.13730772498742611</v>
      </c>
      <c r="H6083" s="4">
        <f t="shared" si="282"/>
        <v>137.3077249874261</v>
      </c>
      <c r="I6083" s="2">
        <f t="shared" si="283"/>
        <v>91.179887432377654</v>
      </c>
      <c r="J6083" s="24">
        <f t="shared" si="284"/>
        <v>-2.6064123278511368E-2</v>
      </c>
    </row>
    <row r="6084" spans="6:10" x14ac:dyDescent="0.35">
      <c r="F6084" s="2">
        <v>6080</v>
      </c>
      <c r="G6084" s="3">
        <v>8.0220234848999927E-2</v>
      </c>
      <c r="H6084" s="4">
        <f t="shared" si="282"/>
        <v>80.220234848999922</v>
      </c>
      <c r="I6084" s="2">
        <f t="shared" si="283"/>
        <v>80.042964553575388</v>
      </c>
      <c r="J6084" s="24">
        <f t="shared" si="284"/>
        <v>-4.0692210944115612E-2</v>
      </c>
    </row>
    <row r="6085" spans="6:10" x14ac:dyDescent="0.35">
      <c r="F6085" s="2">
        <v>6081</v>
      </c>
      <c r="G6085" s="3">
        <v>0.11766245426327349</v>
      </c>
      <c r="H6085" s="4">
        <f t="shared" si="282"/>
        <v>117.66245426327349</v>
      </c>
      <c r="I6085" s="2">
        <f t="shared" si="283"/>
        <v>87.347386398305886</v>
      </c>
      <c r="J6085" s="24">
        <f t="shared" si="284"/>
        <v>-3.0382288486493565E-2</v>
      </c>
    </row>
    <row r="6086" spans="6:10" x14ac:dyDescent="0.35">
      <c r="F6086" s="2">
        <v>6082</v>
      </c>
      <c r="G6086" s="3">
        <v>0.14100967920075921</v>
      </c>
      <c r="H6086" s="4">
        <f t="shared" ref="H6086:H6149" si="285">$D$4*G6086</f>
        <v>141.00967920075922</v>
      </c>
      <c r="I6086" s="2">
        <f t="shared" ref="I6086:I6149" si="286">($D$12*G6086+$D$13*$D$5)*$D$4</f>
        <v>91.902083809811245</v>
      </c>
      <c r="J6086" s="24">
        <f t="shared" ref="J6086:J6149" si="287">-EXP(-I6086/$D$6)</f>
        <v>-2.5321958053929696E-2</v>
      </c>
    </row>
    <row r="6087" spans="6:10" x14ac:dyDescent="0.35">
      <c r="F6087" s="2">
        <v>6083</v>
      </c>
      <c r="G6087" s="3">
        <v>0.15632384609031857</v>
      </c>
      <c r="H6087" s="4">
        <f t="shared" si="285"/>
        <v>156.32384609031857</v>
      </c>
      <c r="I6087" s="2">
        <f t="shared" si="286"/>
        <v>94.889650703864078</v>
      </c>
      <c r="J6087" s="24">
        <f t="shared" si="287"/>
        <v>-2.2469734060817398E-2</v>
      </c>
    </row>
    <row r="6088" spans="6:10" x14ac:dyDescent="0.35">
      <c r="F6088" s="2">
        <v>6084</v>
      </c>
      <c r="G6088" s="3">
        <v>6.2310443707280297E-2</v>
      </c>
      <c r="H6088" s="4">
        <f t="shared" si="285"/>
        <v>62.310443707280299</v>
      </c>
      <c r="I6088" s="2">
        <f t="shared" si="286"/>
        <v>76.549029853746475</v>
      </c>
      <c r="J6088" s="24">
        <f t="shared" si="287"/>
        <v>-4.6795829459164162E-2</v>
      </c>
    </row>
    <row r="6089" spans="6:10" x14ac:dyDescent="0.35">
      <c r="F6089" s="2">
        <v>6085</v>
      </c>
      <c r="G6089" s="3">
        <v>8.1548063235450149E-2</v>
      </c>
      <c r="H6089" s="4">
        <f t="shared" si="285"/>
        <v>81.548063235450144</v>
      </c>
      <c r="I6089" s="2">
        <f t="shared" si="286"/>
        <v>80.302004183804755</v>
      </c>
      <c r="J6089" s="24">
        <f t="shared" si="287"/>
        <v>-4.0272752015621194E-2</v>
      </c>
    </row>
    <row r="6090" spans="6:10" x14ac:dyDescent="0.35">
      <c r="F6090" s="2">
        <v>6086</v>
      </c>
      <c r="G6090" s="3">
        <v>0.13146270336676755</v>
      </c>
      <c r="H6090" s="4">
        <f t="shared" si="285"/>
        <v>131.46270336676756</v>
      </c>
      <c r="I6090" s="2">
        <f t="shared" si="286"/>
        <v>90.039610379447794</v>
      </c>
      <c r="J6090" s="24">
        <f t="shared" si="287"/>
        <v>-2.7280464604970425E-2</v>
      </c>
    </row>
    <row r="6091" spans="6:10" x14ac:dyDescent="0.35">
      <c r="F6091" s="2">
        <v>6087</v>
      </c>
      <c r="G6091" s="3">
        <v>3.7155974509158238E-2</v>
      </c>
      <c r="H6091" s="4">
        <f t="shared" si="285"/>
        <v>37.155974509158234</v>
      </c>
      <c r="I6091" s="2">
        <f t="shared" si="286"/>
        <v>71.641765883349507</v>
      </c>
      <c r="J6091" s="24">
        <f t="shared" si="287"/>
        <v>-5.6944929042123525E-2</v>
      </c>
    </row>
    <row r="6092" spans="6:10" x14ac:dyDescent="0.35">
      <c r="F6092" s="2">
        <v>6088</v>
      </c>
      <c r="G6092" s="3">
        <v>-1.3690429932048415E-2</v>
      </c>
      <c r="H6092" s="4">
        <f t="shared" si="285"/>
        <v>-13.690429932048415</v>
      </c>
      <c r="I6092" s="2">
        <f t="shared" si="286"/>
        <v>61.722386286295823</v>
      </c>
      <c r="J6092" s="24">
        <f t="shared" si="287"/>
        <v>-8.4678338701701342E-2</v>
      </c>
    </row>
    <row r="6093" spans="6:10" x14ac:dyDescent="0.35">
      <c r="F6093" s="2">
        <v>6089</v>
      </c>
      <c r="G6093" s="3">
        <v>0.12363503098118664</v>
      </c>
      <c r="H6093" s="4">
        <f t="shared" si="285"/>
        <v>123.63503098118665</v>
      </c>
      <c r="I6093" s="2">
        <f t="shared" si="286"/>
        <v>88.512547559426125</v>
      </c>
      <c r="J6093" s="24">
        <f t="shared" si="287"/>
        <v>-2.8998768878072751E-2</v>
      </c>
    </row>
    <row r="6094" spans="6:10" x14ac:dyDescent="0.35">
      <c r="F6094" s="2">
        <v>6090</v>
      </c>
      <c r="G6094" s="3">
        <v>6.2500169336091649E-2</v>
      </c>
      <c r="H6094" s="4">
        <f t="shared" si="285"/>
        <v>62.500169336091652</v>
      </c>
      <c r="I6094" s="2">
        <f t="shared" si="286"/>
        <v>76.586042510829159</v>
      </c>
      <c r="J6094" s="24">
        <f t="shared" si="287"/>
        <v>-4.6726599200179485E-2</v>
      </c>
    </row>
    <row r="6095" spans="6:10" x14ac:dyDescent="0.35">
      <c r="F6095" s="2">
        <v>6091</v>
      </c>
      <c r="G6095" s="3">
        <v>0.13299259650270384</v>
      </c>
      <c r="H6095" s="4">
        <f t="shared" si="285"/>
        <v>132.99259650270383</v>
      </c>
      <c r="I6095" s="2">
        <f t="shared" si="286"/>
        <v>90.33806984624897</v>
      </c>
      <c r="J6095" s="24">
        <f t="shared" si="287"/>
        <v>-2.695671644738833E-2</v>
      </c>
    </row>
    <row r="6096" spans="6:10" x14ac:dyDescent="0.35">
      <c r="F6096" s="2">
        <v>6092</v>
      </c>
      <c r="G6096" s="3">
        <v>6.7252873258424134E-2</v>
      </c>
      <c r="H6096" s="4">
        <f t="shared" si="285"/>
        <v>67.252873258424131</v>
      </c>
      <c r="I6096" s="2">
        <f t="shared" si="286"/>
        <v>77.513224576820363</v>
      </c>
      <c r="J6096" s="24">
        <f t="shared" si="287"/>
        <v>-4.5025378429840134E-2</v>
      </c>
    </row>
    <row r="6097" spans="6:10" x14ac:dyDescent="0.35">
      <c r="F6097" s="2">
        <v>6093</v>
      </c>
      <c r="G6097" s="3">
        <v>9.670374136127674E-2</v>
      </c>
      <c r="H6097" s="4">
        <f t="shared" si="285"/>
        <v>96.703741361276741</v>
      </c>
      <c r="I6097" s="2">
        <f t="shared" si="286"/>
        <v>83.25865226999673</v>
      </c>
      <c r="J6097" s="24">
        <f t="shared" si="287"/>
        <v>-3.5780719546673681E-2</v>
      </c>
    </row>
    <row r="6098" spans="6:10" x14ac:dyDescent="0.35">
      <c r="F6098" s="2">
        <v>6094</v>
      </c>
      <c r="G6098" s="3">
        <v>0.11191717077145455</v>
      </c>
      <c r="H6098" s="4">
        <f t="shared" si="285"/>
        <v>111.91717077145455</v>
      </c>
      <c r="I6098" s="2">
        <f t="shared" si="286"/>
        <v>86.226566775476215</v>
      </c>
      <c r="J6098" s="24">
        <f t="shared" si="287"/>
        <v>-3.1775406433051878E-2</v>
      </c>
    </row>
    <row r="6099" spans="6:10" x14ac:dyDescent="0.35">
      <c r="F6099" s="2">
        <v>6095</v>
      </c>
      <c r="G6099" s="3">
        <v>0.1350259023336077</v>
      </c>
      <c r="H6099" s="4">
        <f t="shared" si="285"/>
        <v>135.02590233360769</v>
      </c>
      <c r="I6099" s="2">
        <f t="shared" si="286"/>
        <v>90.734737665641376</v>
      </c>
      <c r="J6099" s="24">
        <f t="shared" si="287"/>
        <v>-2.6532377306114026E-2</v>
      </c>
    </row>
    <row r="6100" spans="6:10" x14ac:dyDescent="0.35">
      <c r="F6100" s="2">
        <v>6096</v>
      </c>
      <c r="G6100" s="3">
        <v>4.6304409450773666E-2</v>
      </c>
      <c r="H6100" s="4">
        <f t="shared" si="285"/>
        <v>46.304409450773669</v>
      </c>
      <c r="I6100" s="2">
        <f t="shared" si="286"/>
        <v>73.426489894852864</v>
      </c>
      <c r="J6100" s="24">
        <f t="shared" si="287"/>
        <v>-5.302140411157711E-2</v>
      </c>
    </row>
    <row r="6101" spans="6:10" x14ac:dyDescent="0.35">
      <c r="F6101" s="2">
        <v>6097</v>
      </c>
      <c r="G6101" s="3">
        <v>0.15281344723263188</v>
      </c>
      <c r="H6101" s="4">
        <f t="shared" si="285"/>
        <v>152.81344723263189</v>
      </c>
      <c r="I6101" s="2">
        <f t="shared" si="286"/>
        <v>94.204823936088957</v>
      </c>
      <c r="J6101" s="24">
        <f t="shared" si="287"/>
        <v>-2.309375700641627E-2</v>
      </c>
    </row>
    <row r="6102" spans="6:10" x14ac:dyDescent="0.35">
      <c r="F6102" s="2">
        <v>6098</v>
      </c>
      <c r="G6102" s="3">
        <v>6.4121691712110768E-2</v>
      </c>
      <c r="H6102" s="4">
        <f t="shared" si="285"/>
        <v>64.121691712110774</v>
      </c>
      <c r="I6102" s="2">
        <f t="shared" si="286"/>
        <v>76.902377483766102</v>
      </c>
      <c r="J6102" s="24">
        <f t="shared" si="287"/>
        <v>-4.6139073835810278E-2</v>
      </c>
    </row>
    <row r="6103" spans="6:10" x14ac:dyDescent="0.35">
      <c r="F6103" s="2">
        <v>6099</v>
      </c>
      <c r="G6103" s="3">
        <v>0.12930231997857297</v>
      </c>
      <c r="H6103" s="4">
        <f t="shared" si="285"/>
        <v>129.30231997857297</v>
      </c>
      <c r="I6103" s="2">
        <f t="shared" si="286"/>
        <v>89.618151612831383</v>
      </c>
      <c r="J6103" s="24">
        <f t="shared" si="287"/>
        <v>-2.774426672851224E-2</v>
      </c>
    </row>
    <row r="6104" spans="6:10" x14ac:dyDescent="0.35">
      <c r="F6104" s="2">
        <v>6100</v>
      </c>
      <c r="G6104" s="3">
        <v>0.14663408424811411</v>
      </c>
      <c r="H6104" s="4">
        <f t="shared" si="285"/>
        <v>146.63408424811411</v>
      </c>
      <c r="I6104" s="2">
        <f t="shared" si="286"/>
        <v>92.999321840413941</v>
      </c>
      <c r="J6104" s="24">
        <f t="shared" si="287"/>
        <v>-2.4234625234511482E-2</v>
      </c>
    </row>
    <row r="6105" spans="6:10" x14ac:dyDescent="0.35">
      <c r="F6105" s="2">
        <v>6101</v>
      </c>
      <c r="G6105" s="3">
        <v>0.11053805207304696</v>
      </c>
      <c r="H6105" s="4">
        <f t="shared" si="285"/>
        <v>110.53805207304696</v>
      </c>
      <c r="I6105" s="2">
        <f t="shared" si="286"/>
        <v>85.957521165875292</v>
      </c>
      <c r="J6105" s="24">
        <f t="shared" si="287"/>
        <v>-3.2119214459392205E-2</v>
      </c>
    </row>
    <row r="6106" spans="6:10" x14ac:dyDescent="0.35">
      <c r="F6106" s="2">
        <v>6102</v>
      </c>
      <c r="G6106" s="3">
        <v>7.0316425366313676E-2</v>
      </c>
      <c r="H6106" s="4">
        <f t="shared" si="285"/>
        <v>70.31642536631368</v>
      </c>
      <c r="I6106" s="2">
        <f t="shared" si="286"/>
        <v>78.110878169192816</v>
      </c>
      <c r="J6106" s="24">
        <f t="shared" si="287"/>
        <v>-4.3961759432177359E-2</v>
      </c>
    </row>
    <row r="6107" spans="6:10" x14ac:dyDescent="0.35">
      <c r="F6107" s="2">
        <v>6103</v>
      </c>
      <c r="G6107" s="3">
        <v>6.9294141178285404E-2</v>
      </c>
      <c r="H6107" s="4">
        <f t="shared" si="285"/>
        <v>69.2941411782854</v>
      </c>
      <c r="I6107" s="2">
        <f t="shared" si="286"/>
        <v>77.911445681712934</v>
      </c>
      <c r="J6107" s="24">
        <f t="shared" si="287"/>
        <v>-4.4313858084665973E-2</v>
      </c>
    </row>
    <row r="6108" spans="6:10" x14ac:dyDescent="0.35">
      <c r="F6108" s="2">
        <v>6104</v>
      </c>
      <c r="G6108" s="3">
        <v>0.18746493079739293</v>
      </c>
      <c r="H6108" s="4">
        <f t="shared" si="285"/>
        <v>187.46493079739292</v>
      </c>
      <c r="I6108" s="2">
        <f t="shared" si="286"/>
        <v>100.9648145953572</v>
      </c>
      <c r="J6108" s="24">
        <f t="shared" si="287"/>
        <v>-1.7622256820023594E-2</v>
      </c>
    </row>
    <row r="6109" spans="6:10" x14ac:dyDescent="0.35">
      <c r="F6109" s="2">
        <v>6105</v>
      </c>
      <c r="G6109" s="3">
        <v>8.5765802257899953E-2</v>
      </c>
      <c r="H6109" s="4">
        <f t="shared" si="285"/>
        <v>85.765802257899949</v>
      </c>
      <c r="I6109" s="2">
        <f t="shared" si="286"/>
        <v>81.124822529856374</v>
      </c>
      <c r="J6109" s="24">
        <f t="shared" si="287"/>
        <v>-3.8968840988535675E-2</v>
      </c>
    </row>
    <row r="6110" spans="6:10" x14ac:dyDescent="0.35">
      <c r="F6110" s="2">
        <v>6106</v>
      </c>
      <c r="G6110" s="3">
        <v>8.4028890319778241E-2</v>
      </c>
      <c r="H6110" s="4">
        <f t="shared" si="285"/>
        <v>84.028890319778242</v>
      </c>
      <c r="I6110" s="2">
        <f t="shared" si="286"/>
        <v>80.785976764256475</v>
      </c>
      <c r="J6110" s="24">
        <f t="shared" si="287"/>
        <v>-3.9500613696707015E-2</v>
      </c>
    </row>
    <row r="6111" spans="6:10" x14ac:dyDescent="0.35">
      <c r="F6111" s="2">
        <v>6107</v>
      </c>
      <c r="G6111" s="3">
        <v>0.17449298647179382</v>
      </c>
      <c r="H6111" s="4">
        <f t="shared" si="285"/>
        <v>174.49298647179381</v>
      </c>
      <c r="I6111" s="2">
        <f t="shared" si="286"/>
        <v>98.434180594948216</v>
      </c>
      <c r="J6111" s="24">
        <f t="shared" si="287"/>
        <v>-1.9499485004283539E-2</v>
      </c>
    </row>
    <row r="6112" spans="6:10" x14ac:dyDescent="0.35">
      <c r="F6112" s="2">
        <v>6108</v>
      </c>
      <c r="G6112" s="3">
        <v>0.128036987735723</v>
      </c>
      <c r="H6112" s="4">
        <f t="shared" si="285"/>
        <v>128.03698773572299</v>
      </c>
      <c r="I6112" s="2">
        <f t="shared" si="286"/>
        <v>89.371304053576068</v>
      </c>
      <c r="J6112" s="24">
        <f t="shared" si="287"/>
        <v>-2.8019567820898122E-2</v>
      </c>
    </row>
    <row r="6113" spans="6:10" x14ac:dyDescent="0.35">
      <c r="F6113" s="2">
        <v>6109</v>
      </c>
      <c r="G6113" s="3">
        <v>-6.7709926156301198E-3</v>
      </c>
      <c r="H6113" s="4">
        <f t="shared" si="285"/>
        <v>-6.7709926156301199</v>
      </c>
      <c r="I6113" s="2">
        <f t="shared" si="286"/>
        <v>63.072265910900065</v>
      </c>
      <c r="J6113" s="24">
        <f t="shared" si="287"/>
        <v>-8.0227363106319047E-2</v>
      </c>
    </row>
    <row r="6114" spans="6:10" x14ac:dyDescent="0.35">
      <c r="F6114" s="2">
        <v>6110</v>
      </c>
      <c r="G6114" s="3">
        <v>4.8178201501369811E-2</v>
      </c>
      <c r="H6114" s="4">
        <f t="shared" si="285"/>
        <v>48.178201501369813</v>
      </c>
      <c r="I6114" s="2">
        <f t="shared" si="286"/>
        <v>73.792038940848769</v>
      </c>
      <c r="J6114" s="24">
        <f t="shared" si="287"/>
        <v>-5.2251767673696117E-2</v>
      </c>
    </row>
    <row r="6115" spans="6:10" x14ac:dyDescent="0.35">
      <c r="F6115" s="2">
        <v>6111</v>
      </c>
      <c r="G6115" s="3">
        <v>8.9267650527297682E-2</v>
      </c>
      <c r="H6115" s="4">
        <f t="shared" si="285"/>
        <v>89.267650527297675</v>
      </c>
      <c r="I6115" s="2">
        <f t="shared" si="286"/>
        <v>81.807981204637528</v>
      </c>
      <c r="J6115" s="24">
        <f t="shared" si="287"/>
        <v>-3.7918382875782843E-2</v>
      </c>
    </row>
    <row r="6116" spans="6:10" x14ac:dyDescent="0.35">
      <c r="F6116" s="2">
        <v>6112</v>
      </c>
      <c r="G6116" s="3">
        <v>4.3844674656697474E-2</v>
      </c>
      <c r="H6116" s="4">
        <f t="shared" si="285"/>
        <v>43.844674656697471</v>
      </c>
      <c r="I6116" s="2">
        <f t="shared" si="286"/>
        <v>72.946632107489847</v>
      </c>
      <c r="J6116" s="24">
        <f t="shared" si="287"/>
        <v>-5.4048943365113782E-2</v>
      </c>
    </row>
    <row r="6117" spans="6:10" x14ac:dyDescent="0.35">
      <c r="F6117" s="2">
        <v>6113</v>
      </c>
      <c r="G6117" s="3">
        <v>-3.3510916175004402E-3</v>
      </c>
      <c r="H6117" s="4">
        <f t="shared" si="285"/>
        <v>-3.3510916175004404</v>
      </c>
      <c r="I6117" s="2">
        <f t="shared" si="286"/>
        <v>63.739437888104796</v>
      </c>
      <c r="J6117" s="24">
        <f t="shared" si="287"/>
        <v>-7.8114661262385907E-2</v>
      </c>
    </row>
    <row r="6118" spans="6:10" x14ac:dyDescent="0.35">
      <c r="F6118" s="2">
        <v>6114</v>
      </c>
      <c r="G6118" s="3">
        <v>5.6353967811330889E-2</v>
      </c>
      <c r="H6118" s="4">
        <f t="shared" si="285"/>
        <v>56.35396781133089</v>
      </c>
      <c r="I6118" s="2">
        <f t="shared" si="286"/>
        <v>75.387009724261389</v>
      </c>
      <c r="J6118" s="24">
        <f t="shared" si="287"/>
        <v>-4.9022280066936992E-2</v>
      </c>
    </row>
    <row r="6119" spans="6:10" x14ac:dyDescent="0.35">
      <c r="F6119" s="2">
        <v>6115</v>
      </c>
      <c r="G6119" s="3">
        <v>0.17914658401939348</v>
      </c>
      <c r="H6119" s="4">
        <f t="shared" si="285"/>
        <v>179.14658401939349</v>
      </c>
      <c r="I6119" s="2">
        <f t="shared" si="286"/>
        <v>99.342028476698317</v>
      </c>
      <c r="J6119" s="24">
        <f t="shared" si="287"/>
        <v>-1.8804085121243291E-2</v>
      </c>
    </row>
    <row r="6120" spans="6:10" x14ac:dyDescent="0.35">
      <c r="F6120" s="2">
        <v>6116</v>
      </c>
      <c r="G6120" s="3">
        <v>7.709603335086565E-2</v>
      </c>
      <c r="H6120" s="4">
        <f t="shared" si="285"/>
        <v>77.096033350865653</v>
      </c>
      <c r="I6120" s="2">
        <f t="shared" si="286"/>
        <v>79.433479164426359</v>
      </c>
      <c r="J6120" s="24">
        <f t="shared" si="287"/>
        <v>-4.169645496682875E-2</v>
      </c>
    </row>
    <row r="6121" spans="6:10" x14ac:dyDescent="0.35">
      <c r="F6121" s="2">
        <v>6117</v>
      </c>
      <c r="G6121" s="3">
        <v>0.10750315416940247</v>
      </c>
      <c r="H6121" s="4">
        <f t="shared" si="285"/>
        <v>107.50315416940246</v>
      </c>
      <c r="I6121" s="2">
        <f t="shared" si="286"/>
        <v>85.365457583889636</v>
      </c>
      <c r="J6121" s="24">
        <f t="shared" si="287"/>
        <v>-3.2888957910856685E-2</v>
      </c>
    </row>
    <row r="6122" spans="6:10" x14ac:dyDescent="0.35">
      <c r="F6122" s="2">
        <v>6118</v>
      </c>
      <c r="G6122" s="3">
        <v>9.9754899663605359E-2</v>
      </c>
      <c r="H6122" s="4">
        <f t="shared" si="285"/>
        <v>99.754899663605357</v>
      </c>
      <c r="I6122" s="2">
        <f t="shared" si="286"/>
        <v>83.853888014669607</v>
      </c>
      <c r="J6122" s="24">
        <f t="shared" si="287"/>
        <v>-3.4938862850414219E-2</v>
      </c>
    </row>
    <row r="6123" spans="6:10" x14ac:dyDescent="0.35">
      <c r="F6123" s="2">
        <v>6119</v>
      </c>
      <c r="G6123" s="3">
        <v>3.1420158722714017E-2</v>
      </c>
      <c r="H6123" s="4">
        <f t="shared" si="285"/>
        <v>31.420158722714017</v>
      </c>
      <c r="I6123" s="2">
        <f t="shared" si="286"/>
        <v>70.522793269458944</v>
      </c>
      <c r="J6123" s="24">
        <f t="shared" si="287"/>
        <v>-5.9551622902681012E-2</v>
      </c>
    </row>
    <row r="6124" spans="6:10" x14ac:dyDescent="0.35">
      <c r="F6124" s="2">
        <v>6120</v>
      </c>
      <c r="G6124" s="3">
        <v>4.9617836586506307E-2</v>
      </c>
      <c r="H6124" s="4">
        <f t="shared" si="285"/>
        <v>49.617836586506307</v>
      </c>
      <c r="I6124" s="2">
        <f t="shared" si="286"/>
        <v>74.072890400212373</v>
      </c>
      <c r="J6124" s="24">
        <f t="shared" si="287"/>
        <v>-5.1668053145932237E-2</v>
      </c>
    </row>
    <row r="6125" spans="6:10" x14ac:dyDescent="0.35">
      <c r="F6125" s="2">
        <v>6121</v>
      </c>
      <c r="G6125" s="3">
        <v>0.13397663954534828</v>
      </c>
      <c r="H6125" s="4">
        <f t="shared" si="285"/>
        <v>133.97663954534826</v>
      </c>
      <c r="I6125" s="2">
        <f t="shared" si="286"/>
        <v>90.530042053273291</v>
      </c>
      <c r="J6125" s="24">
        <f t="shared" si="287"/>
        <v>-2.6750511558762208E-2</v>
      </c>
    </row>
    <row r="6126" spans="6:10" x14ac:dyDescent="0.35">
      <c r="F6126" s="2">
        <v>6122</v>
      </c>
      <c r="G6126" s="3">
        <v>6.5948082785664719E-2</v>
      </c>
      <c r="H6126" s="4">
        <f t="shared" si="285"/>
        <v>65.948082785664724</v>
      </c>
      <c r="I6126" s="2">
        <f t="shared" si="286"/>
        <v>77.258679301964477</v>
      </c>
      <c r="J6126" s="24">
        <f t="shared" si="287"/>
        <v>-4.5486160138354277E-2</v>
      </c>
    </row>
    <row r="6127" spans="6:10" x14ac:dyDescent="0.35">
      <c r="F6127" s="2">
        <v>6123</v>
      </c>
      <c r="G6127" s="3">
        <v>1.1009128952487165E-2</v>
      </c>
      <c r="H6127" s="4">
        <f t="shared" si="285"/>
        <v>11.009128952487165</v>
      </c>
      <c r="I6127" s="2">
        <f t="shared" si="286"/>
        <v>66.540903999554885</v>
      </c>
      <c r="J6127" s="24">
        <f t="shared" si="287"/>
        <v>-6.9833868838745677E-2</v>
      </c>
    </row>
    <row r="6128" spans="6:10" x14ac:dyDescent="0.35">
      <c r="F6128" s="2">
        <v>6124</v>
      </c>
      <c r="G6128" s="3">
        <v>0.12369112725159231</v>
      </c>
      <c r="H6128" s="4">
        <f t="shared" si="285"/>
        <v>123.69112725159232</v>
      </c>
      <c r="I6128" s="2">
        <f t="shared" si="286"/>
        <v>88.523491110032083</v>
      </c>
      <c r="J6128" s="24">
        <f t="shared" si="287"/>
        <v>-2.8986077676222497E-2</v>
      </c>
    </row>
    <row r="6129" spans="6:10" x14ac:dyDescent="0.35">
      <c r="F6129" s="2">
        <v>6125</v>
      </c>
      <c r="G6129" s="3">
        <v>0.16164408383180862</v>
      </c>
      <c r="H6129" s="4">
        <f t="shared" si="285"/>
        <v>161.64408383180862</v>
      </c>
      <c r="I6129" s="2">
        <f t="shared" si="286"/>
        <v>95.927550203039743</v>
      </c>
      <c r="J6129" s="24">
        <f t="shared" si="287"/>
        <v>-2.1555979969943392E-2</v>
      </c>
    </row>
    <row r="6130" spans="6:10" x14ac:dyDescent="0.35">
      <c r="F6130" s="2">
        <v>6126</v>
      </c>
      <c r="G6130" s="3">
        <v>8.9712570792527369E-2</v>
      </c>
      <c r="H6130" s="4">
        <f t="shared" si="285"/>
        <v>89.712570792527373</v>
      </c>
      <c r="I6130" s="2">
        <f t="shared" si="286"/>
        <v>81.894778551465436</v>
      </c>
      <c r="J6130" s="24">
        <f t="shared" si="287"/>
        <v>-3.7786962545330205E-2</v>
      </c>
    </row>
    <row r="6131" spans="6:10" x14ac:dyDescent="0.35">
      <c r="F6131" s="2">
        <v>6127</v>
      </c>
      <c r="G6131" s="3">
        <v>0.10107959442279493</v>
      </c>
      <c r="H6131" s="4">
        <f t="shared" si="285"/>
        <v>101.07959442279493</v>
      </c>
      <c r="I6131" s="2">
        <f t="shared" si="286"/>
        <v>84.112316320683306</v>
      </c>
      <c r="J6131" s="24">
        <f t="shared" si="287"/>
        <v>-3.4579555508067045E-2</v>
      </c>
    </row>
    <row r="6132" spans="6:10" x14ac:dyDescent="0.35">
      <c r="F6132" s="2">
        <v>6128</v>
      </c>
      <c r="G6132" s="3">
        <v>5.6348698903696676E-2</v>
      </c>
      <c r="H6132" s="4">
        <f t="shared" si="285"/>
        <v>56.348698903696679</v>
      </c>
      <c r="I6132" s="2">
        <f t="shared" si="286"/>
        <v>75.38598183850506</v>
      </c>
      <c r="J6132" s="24">
        <f t="shared" si="287"/>
        <v>-4.9024295680510067E-2</v>
      </c>
    </row>
    <row r="6133" spans="6:10" x14ac:dyDescent="0.35">
      <c r="F6133" s="2">
        <v>6129</v>
      </c>
      <c r="G6133" s="3">
        <v>7.0557847334365334E-2</v>
      </c>
      <c r="H6133" s="4">
        <f t="shared" si="285"/>
        <v>70.557847334365334</v>
      </c>
      <c r="I6133" s="2">
        <f t="shared" si="286"/>
        <v>78.157976015549707</v>
      </c>
      <c r="J6133" s="24">
        <f t="shared" si="287"/>
        <v>-4.3879017228588515E-2</v>
      </c>
    </row>
    <row r="6134" spans="6:10" x14ac:dyDescent="0.35">
      <c r="F6134" s="2">
        <v>6130</v>
      </c>
      <c r="G6134" s="3">
        <v>4.5079823839802871E-2</v>
      </c>
      <c r="H6134" s="4">
        <f t="shared" si="285"/>
        <v>45.07982383980287</v>
      </c>
      <c r="I6134" s="2">
        <f t="shared" si="286"/>
        <v>73.187591399319032</v>
      </c>
      <c r="J6134" s="24">
        <f t="shared" si="287"/>
        <v>-5.3530502039030932E-2</v>
      </c>
    </row>
    <row r="6135" spans="6:10" x14ac:dyDescent="0.35">
      <c r="F6135" s="2">
        <v>6131</v>
      </c>
      <c r="G6135" s="3">
        <v>5.400963060627148E-2</v>
      </c>
      <c r="H6135" s="4">
        <f t="shared" si="285"/>
        <v>54.009630606271479</v>
      </c>
      <c r="I6135" s="2">
        <f t="shared" si="286"/>
        <v>74.929664295493296</v>
      </c>
      <c r="J6135" s="24">
        <f t="shared" si="287"/>
        <v>-4.9927337935676622E-2</v>
      </c>
    </row>
    <row r="6136" spans="6:10" x14ac:dyDescent="0.35">
      <c r="F6136" s="2">
        <v>6132</v>
      </c>
      <c r="G6136" s="3">
        <v>9.2097187209904563E-2</v>
      </c>
      <c r="H6136" s="4">
        <f t="shared" si="285"/>
        <v>92.097187209904561</v>
      </c>
      <c r="I6136" s="2">
        <f t="shared" si="286"/>
        <v>82.359981857329103</v>
      </c>
      <c r="J6136" s="24">
        <f t="shared" si="287"/>
        <v>-3.70903194644992E-2</v>
      </c>
    </row>
    <row r="6137" spans="6:10" x14ac:dyDescent="0.35">
      <c r="F6137" s="2">
        <v>6133</v>
      </c>
      <c r="G6137" s="3">
        <v>4.1210614714777986E-2</v>
      </c>
      <c r="H6137" s="4">
        <f t="shared" si="285"/>
        <v>41.210614714777989</v>
      </c>
      <c r="I6137" s="2">
        <f t="shared" si="286"/>
        <v>72.43276606853513</v>
      </c>
      <c r="J6137" s="24">
        <f t="shared" si="287"/>
        <v>-5.5171396312793712E-2</v>
      </c>
    </row>
    <row r="6138" spans="6:10" x14ac:dyDescent="0.35">
      <c r="F6138" s="2">
        <v>6134</v>
      </c>
      <c r="G6138" s="3">
        <v>0.13193185314475026</v>
      </c>
      <c r="H6138" s="4">
        <f t="shared" si="285"/>
        <v>131.93185314475025</v>
      </c>
      <c r="I6138" s="2">
        <f t="shared" si="286"/>
        <v>90.131134544958158</v>
      </c>
      <c r="J6138" s="24">
        <f t="shared" si="287"/>
        <v>-2.7180774327394543E-2</v>
      </c>
    </row>
    <row r="6139" spans="6:10" x14ac:dyDescent="0.35">
      <c r="F6139" s="2">
        <v>6135</v>
      </c>
      <c r="G6139" s="3">
        <v>0.11681426901583745</v>
      </c>
      <c r="H6139" s="4">
        <f t="shared" si="285"/>
        <v>116.81426901583745</v>
      </c>
      <c r="I6139" s="2">
        <f t="shared" si="286"/>
        <v>87.181918032737045</v>
      </c>
      <c r="J6139" s="24">
        <f t="shared" si="287"/>
        <v>-3.0584047750180247E-2</v>
      </c>
    </row>
    <row r="6140" spans="6:10" x14ac:dyDescent="0.35">
      <c r="F6140" s="2">
        <v>6136</v>
      </c>
      <c r="G6140" s="3">
        <v>0.14338476360532829</v>
      </c>
      <c r="H6140" s="4">
        <f t="shared" si="285"/>
        <v>143.38476360532829</v>
      </c>
      <c r="I6140" s="2">
        <f t="shared" si="286"/>
        <v>92.365427561309048</v>
      </c>
      <c r="J6140" s="24">
        <f t="shared" si="287"/>
        <v>-2.4856969513244044E-2</v>
      </c>
    </row>
    <row r="6141" spans="6:10" x14ac:dyDescent="0.35">
      <c r="F6141" s="2">
        <v>6137</v>
      </c>
      <c r="G6141" s="3">
        <v>8.8997880387841649E-2</v>
      </c>
      <c r="H6141" s="4">
        <f t="shared" si="285"/>
        <v>88.997880387841647</v>
      </c>
      <c r="I6141" s="2">
        <f t="shared" si="286"/>
        <v>81.755353050363453</v>
      </c>
      <c r="J6141" s="24">
        <f t="shared" si="287"/>
        <v>-3.7998289933645235E-2</v>
      </c>
    </row>
    <row r="6142" spans="6:10" x14ac:dyDescent="0.35">
      <c r="F6142" s="2">
        <v>6138</v>
      </c>
      <c r="G6142" s="3">
        <v>0.10931880887476446</v>
      </c>
      <c r="H6142" s="4">
        <f t="shared" si="285"/>
        <v>109.31880887476446</v>
      </c>
      <c r="I6142" s="2">
        <f t="shared" si="286"/>
        <v>85.719664895843962</v>
      </c>
      <c r="J6142" s="24">
        <f t="shared" si="287"/>
        <v>-3.2426263073869935E-2</v>
      </c>
    </row>
    <row r="6143" spans="6:10" x14ac:dyDescent="0.35">
      <c r="F6143" s="2">
        <v>6139</v>
      </c>
      <c r="G6143" s="3">
        <v>0.1108300345587912</v>
      </c>
      <c r="H6143" s="4">
        <f t="shared" si="285"/>
        <v>110.8300345587912</v>
      </c>
      <c r="I6143" s="2">
        <f t="shared" si="286"/>
        <v>86.014482619563481</v>
      </c>
      <c r="J6143" s="24">
        <f t="shared" si="287"/>
        <v>-3.2046115481619418E-2</v>
      </c>
    </row>
    <row r="6144" spans="6:10" x14ac:dyDescent="0.35">
      <c r="F6144" s="2">
        <v>6140</v>
      </c>
      <c r="G6144" s="3">
        <v>7.6987068699905445E-2</v>
      </c>
      <c r="H6144" s="4">
        <f t="shared" si="285"/>
        <v>76.98706869990545</v>
      </c>
      <c r="I6144" s="2">
        <f t="shared" si="286"/>
        <v>79.412221776663884</v>
      </c>
      <c r="J6144" s="24">
        <f t="shared" si="287"/>
        <v>-4.1731924352883587E-2</v>
      </c>
    </row>
    <row r="6145" spans="6:10" x14ac:dyDescent="0.35">
      <c r="F6145" s="2">
        <v>6141</v>
      </c>
      <c r="G6145" s="3">
        <v>0.14015963159977748</v>
      </c>
      <c r="H6145" s="4">
        <f t="shared" si="285"/>
        <v>140.1596315997775</v>
      </c>
      <c r="I6145" s="2">
        <f t="shared" si="286"/>
        <v>91.736252126679119</v>
      </c>
      <c r="J6145" s="24">
        <f t="shared" si="287"/>
        <v>-2.5490483690771039E-2</v>
      </c>
    </row>
    <row r="6146" spans="6:10" x14ac:dyDescent="0.35">
      <c r="F6146" s="2">
        <v>6142</v>
      </c>
      <c r="G6146" s="3">
        <v>0.10039370197093828</v>
      </c>
      <c r="H6146" s="4">
        <f t="shared" si="285"/>
        <v>100.39370197093828</v>
      </c>
      <c r="I6146" s="2">
        <f t="shared" si="286"/>
        <v>83.978508873185476</v>
      </c>
      <c r="J6146" s="24">
        <f t="shared" si="287"/>
        <v>-3.4765131777112164E-2</v>
      </c>
    </row>
    <row r="6147" spans="6:10" x14ac:dyDescent="0.35">
      <c r="F6147" s="2">
        <v>6143</v>
      </c>
      <c r="G6147" s="3">
        <v>0.11776333332193784</v>
      </c>
      <c r="H6147" s="4">
        <f t="shared" si="285"/>
        <v>117.76333332193784</v>
      </c>
      <c r="I6147" s="2">
        <f t="shared" si="286"/>
        <v>87.367066406898076</v>
      </c>
      <c r="J6147" s="24">
        <f t="shared" si="287"/>
        <v>-3.0358380949800121E-2</v>
      </c>
    </row>
    <row r="6148" spans="6:10" x14ac:dyDescent="0.35">
      <c r="F6148" s="2">
        <v>6144</v>
      </c>
      <c r="G6148" s="3">
        <v>0.13694262603153967</v>
      </c>
      <c r="H6148" s="4">
        <f t="shared" si="285"/>
        <v>136.94262603153967</v>
      </c>
      <c r="I6148" s="2">
        <f t="shared" si="286"/>
        <v>91.108662039476698</v>
      </c>
      <c r="J6148" s="24">
        <f t="shared" si="287"/>
        <v>-2.6138486255702295E-2</v>
      </c>
    </row>
    <row r="6149" spans="6:10" x14ac:dyDescent="0.35">
      <c r="F6149" s="2">
        <v>6145</v>
      </c>
      <c r="G6149" s="3">
        <v>0.20706181587070274</v>
      </c>
      <c r="H6149" s="4">
        <f t="shared" si="285"/>
        <v>207.06181587070273</v>
      </c>
      <c r="I6149" s="2">
        <f t="shared" si="286"/>
        <v>104.78787630637288</v>
      </c>
      <c r="J6149" s="24">
        <f t="shared" si="287"/>
        <v>-1.5123354834485906E-2</v>
      </c>
    </row>
    <row r="6150" spans="6:10" x14ac:dyDescent="0.35">
      <c r="F6150" s="2">
        <v>6146</v>
      </c>
      <c r="G6150" s="3">
        <v>2.0064188055714166E-2</v>
      </c>
      <c r="H6150" s="4">
        <f t="shared" ref="H6150:H6213" si="288">$D$4*G6150</f>
        <v>20.064188055714165</v>
      </c>
      <c r="I6150" s="2">
        <f t="shared" ref="I6150:I6213" si="289">($D$12*G6150+$D$13*$D$5)*$D$4</f>
        <v>68.307411769490187</v>
      </c>
      <c r="J6150" s="24">
        <f t="shared" ref="J6150:J6213" si="290">-EXP(-I6150/$D$6)</f>
        <v>-6.506968731959635E-2</v>
      </c>
    </row>
    <row r="6151" spans="6:10" x14ac:dyDescent="0.35">
      <c r="F6151" s="2">
        <v>6147</v>
      </c>
      <c r="G6151" s="3">
        <v>0.15799696809726349</v>
      </c>
      <c r="H6151" s="4">
        <f t="shared" si="288"/>
        <v>157.9969680972635</v>
      </c>
      <c r="I6151" s="2">
        <f t="shared" si="289"/>
        <v>95.216051999716981</v>
      </c>
      <c r="J6151" s="24">
        <f t="shared" si="290"/>
        <v>-2.2178274841734836E-2</v>
      </c>
    </row>
    <row r="6152" spans="6:10" x14ac:dyDescent="0.35">
      <c r="F6152" s="2">
        <v>6148</v>
      </c>
      <c r="G6152" s="3">
        <v>3.0041412376266674E-2</v>
      </c>
      <c r="H6152" s="4">
        <f t="shared" si="288"/>
        <v>30.041412376266674</v>
      </c>
      <c r="I6152" s="2">
        <f t="shared" si="289"/>
        <v>70.253820300204538</v>
      </c>
      <c r="J6152" s="24">
        <f t="shared" si="290"/>
        <v>-6.019579304948644E-2</v>
      </c>
    </row>
    <row r="6153" spans="6:10" x14ac:dyDescent="0.35">
      <c r="F6153" s="2">
        <v>6149</v>
      </c>
      <c r="G6153" s="3">
        <v>0.12377418539751567</v>
      </c>
      <c r="H6153" s="4">
        <f t="shared" si="288"/>
        <v>123.77418539751567</v>
      </c>
      <c r="I6153" s="2">
        <f t="shared" si="289"/>
        <v>88.539694522782597</v>
      </c>
      <c r="J6153" s="24">
        <f t="shared" si="290"/>
        <v>-2.8967296827932431E-2</v>
      </c>
    </row>
    <row r="6154" spans="6:10" x14ac:dyDescent="0.35">
      <c r="F6154" s="2">
        <v>6150</v>
      </c>
      <c r="G6154" s="3">
        <v>9.2373917596574637E-2</v>
      </c>
      <c r="H6154" s="4">
        <f t="shared" si="288"/>
        <v>92.373917596574643</v>
      </c>
      <c r="I6154" s="2">
        <f t="shared" si="289"/>
        <v>82.413967852633732</v>
      </c>
      <c r="J6154" s="24">
        <f t="shared" si="290"/>
        <v>-3.7010311569209017E-2</v>
      </c>
    </row>
    <row r="6155" spans="6:10" x14ac:dyDescent="0.35">
      <c r="F6155" s="2">
        <v>6151</v>
      </c>
      <c r="G6155" s="3">
        <v>8.712587003267129E-2</v>
      </c>
      <c r="H6155" s="4">
        <f t="shared" si="288"/>
        <v>87.125870032671287</v>
      </c>
      <c r="I6155" s="2">
        <f t="shared" si="289"/>
        <v>81.390151586727583</v>
      </c>
      <c r="J6155" s="24">
        <f t="shared" si="290"/>
        <v>-3.8557445321547812E-2</v>
      </c>
    </row>
    <row r="6156" spans="6:10" x14ac:dyDescent="0.35">
      <c r="F6156" s="2">
        <v>6152</v>
      </c>
      <c r="G6156" s="3">
        <v>9.2693272118604078E-2</v>
      </c>
      <c r="H6156" s="4">
        <f t="shared" si="288"/>
        <v>92.693272118604085</v>
      </c>
      <c r="I6156" s="2">
        <f t="shared" si="289"/>
        <v>82.476269184750706</v>
      </c>
      <c r="J6156" s="24">
        <f t="shared" si="290"/>
        <v>-3.6918194728406808E-2</v>
      </c>
    </row>
    <row r="6157" spans="6:10" x14ac:dyDescent="0.35">
      <c r="F6157" s="2">
        <v>6153</v>
      </c>
      <c r="G6157" s="3">
        <v>0.16160977860721942</v>
      </c>
      <c r="H6157" s="4">
        <f t="shared" si="288"/>
        <v>161.60977860721943</v>
      </c>
      <c r="I6157" s="2">
        <f t="shared" si="289"/>
        <v>95.920857762372549</v>
      </c>
      <c r="J6157" s="24">
        <f t="shared" si="290"/>
        <v>-2.1561751227063729E-2</v>
      </c>
    </row>
    <row r="6158" spans="6:10" x14ac:dyDescent="0.35">
      <c r="F6158" s="2">
        <v>6154</v>
      </c>
      <c r="G6158" s="3">
        <v>0.1055926579984581</v>
      </c>
      <c r="H6158" s="4">
        <f t="shared" si="288"/>
        <v>105.59265799845809</v>
      </c>
      <c r="I6158" s="2">
        <f t="shared" si="289"/>
        <v>84.99274810823286</v>
      </c>
      <c r="J6158" s="24">
        <f t="shared" si="290"/>
        <v>-3.3382952138207016E-2</v>
      </c>
    </row>
    <row r="6159" spans="6:10" x14ac:dyDescent="0.35">
      <c r="F6159" s="2">
        <v>6155</v>
      </c>
      <c r="G6159" s="3">
        <v>8.7583560189099158E-2</v>
      </c>
      <c r="H6159" s="4">
        <f t="shared" si="288"/>
        <v>87.58356018909916</v>
      </c>
      <c r="I6159" s="2">
        <f t="shared" si="289"/>
        <v>81.479440149986601</v>
      </c>
      <c r="J6159" s="24">
        <f t="shared" si="290"/>
        <v>-3.8419981390980226E-2</v>
      </c>
    </row>
    <row r="6160" spans="6:10" x14ac:dyDescent="0.35">
      <c r="F6160" s="2">
        <v>6156</v>
      </c>
      <c r="G6160" s="3">
        <v>4.4031240591612765E-2</v>
      </c>
      <c r="H6160" s="4">
        <f t="shared" si="288"/>
        <v>44.031240591612764</v>
      </c>
      <c r="I6160" s="2">
        <f t="shared" si="289"/>
        <v>72.983028355142793</v>
      </c>
      <c r="J6160" s="24">
        <f t="shared" si="290"/>
        <v>-5.3970313466543157E-2</v>
      </c>
    </row>
    <row r="6161" spans="6:10" x14ac:dyDescent="0.35">
      <c r="F6161" s="2">
        <v>6157</v>
      </c>
      <c r="G6161" s="3">
        <v>9.999865583075658E-2</v>
      </c>
      <c r="H6161" s="4">
        <f t="shared" si="288"/>
        <v>99.998655830756576</v>
      </c>
      <c r="I6161" s="2">
        <f t="shared" si="289"/>
        <v>83.901441228661199</v>
      </c>
      <c r="J6161" s="24">
        <f t="shared" si="290"/>
        <v>-3.4872467807516558E-2</v>
      </c>
    </row>
    <row r="6162" spans="6:10" x14ac:dyDescent="0.35">
      <c r="F6162" s="2">
        <v>6158</v>
      </c>
      <c r="G6162" s="3">
        <v>0.12349950400016996</v>
      </c>
      <c r="H6162" s="4">
        <f t="shared" si="288"/>
        <v>123.49950400016996</v>
      </c>
      <c r="I6162" s="2">
        <f t="shared" si="289"/>
        <v>88.486108254914399</v>
      </c>
      <c r="J6162" s="24">
        <f t="shared" si="290"/>
        <v>-2.9029453391990253E-2</v>
      </c>
    </row>
    <row r="6163" spans="6:10" x14ac:dyDescent="0.35">
      <c r="F6163" s="2">
        <v>6159</v>
      </c>
      <c r="G6163" s="3">
        <v>7.034196980505994E-2</v>
      </c>
      <c r="H6163" s="4">
        <f t="shared" si="288"/>
        <v>70.341969805059946</v>
      </c>
      <c r="I6163" s="2">
        <f t="shared" si="289"/>
        <v>78.115861510439913</v>
      </c>
      <c r="J6163" s="24">
        <f t="shared" si="290"/>
        <v>-4.3952997247542577E-2</v>
      </c>
    </row>
    <row r="6164" spans="6:10" x14ac:dyDescent="0.35">
      <c r="F6164" s="2">
        <v>6160</v>
      </c>
      <c r="G6164" s="3">
        <v>9.9970870601850628E-2</v>
      </c>
      <c r="H6164" s="4">
        <f t="shared" si="288"/>
        <v>99.970870601850635</v>
      </c>
      <c r="I6164" s="2">
        <f t="shared" si="289"/>
        <v>83.896020742478584</v>
      </c>
      <c r="J6164" s="24">
        <f t="shared" si="290"/>
        <v>-3.4880029656461059E-2</v>
      </c>
    </row>
    <row r="6165" spans="6:10" x14ac:dyDescent="0.35">
      <c r="F6165" s="2">
        <v>6161</v>
      </c>
      <c r="G6165" s="3">
        <v>0.14968190479177398</v>
      </c>
      <c r="H6165" s="4">
        <f t="shared" si="288"/>
        <v>149.68190479177397</v>
      </c>
      <c r="I6165" s="2">
        <f t="shared" si="289"/>
        <v>93.593906437860127</v>
      </c>
      <c r="J6165" s="24">
        <f t="shared" si="290"/>
        <v>-2.3665043972202655E-2</v>
      </c>
    </row>
    <row r="6166" spans="6:10" x14ac:dyDescent="0.35">
      <c r="F6166" s="2">
        <v>6162</v>
      </c>
      <c r="G6166" s="3">
        <v>6.2709271433394581E-2</v>
      </c>
      <c r="H6166" s="4">
        <f t="shared" si="288"/>
        <v>62.709271433394584</v>
      </c>
      <c r="I6166" s="2">
        <f t="shared" si="289"/>
        <v>76.626835229615921</v>
      </c>
      <c r="J6166" s="24">
        <f t="shared" si="290"/>
        <v>-4.6650417169683746E-2</v>
      </c>
    </row>
    <row r="6167" spans="6:10" x14ac:dyDescent="0.35">
      <c r="F6167" s="2">
        <v>6163</v>
      </c>
      <c r="G6167" s="3">
        <v>0.12907729038164584</v>
      </c>
      <c r="H6167" s="4">
        <f t="shared" si="288"/>
        <v>129.07729038164584</v>
      </c>
      <c r="I6167" s="2">
        <f t="shared" si="289"/>
        <v>89.574251675028037</v>
      </c>
      <c r="J6167" s="24">
        <f t="shared" si="290"/>
        <v>-2.7793028392013558E-2</v>
      </c>
    </row>
    <row r="6168" spans="6:10" x14ac:dyDescent="0.35">
      <c r="F6168" s="2">
        <v>6164</v>
      </c>
      <c r="G6168" s="3">
        <v>0.12451220686938383</v>
      </c>
      <c r="H6168" s="4">
        <f t="shared" si="288"/>
        <v>124.51220686938383</v>
      </c>
      <c r="I6168" s="2">
        <f t="shared" si="289"/>
        <v>88.683671569157653</v>
      </c>
      <c r="J6168" s="24">
        <f t="shared" si="290"/>
        <v>-2.8800951253038623E-2</v>
      </c>
    </row>
    <row r="6169" spans="6:10" x14ac:dyDescent="0.35">
      <c r="F6169" s="2">
        <v>6165</v>
      </c>
      <c r="G6169" s="3">
        <v>0.1510248322926992</v>
      </c>
      <c r="H6169" s="4">
        <f t="shared" si="288"/>
        <v>151.02483229269919</v>
      </c>
      <c r="I6169" s="2">
        <f t="shared" si="289"/>
        <v>93.855891681446096</v>
      </c>
      <c r="J6169" s="24">
        <f t="shared" si="290"/>
        <v>-2.3418343176859459E-2</v>
      </c>
    </row>
    <row r="6170" spans="6:10" x14ac:dyDescent="0.35">
      <c r="F6170" s="2">
        <v>6166</v>
      </c>
      <c r="G6170" s="3">
        <v>0.1045044419466976</v>
      </c>
      <c r="H6170" s="4">
        <f t="shared" si="288"/>
        <v>104.5044419466976</v>
      </c>
      <c r="I6170" s="2">
        <f t="shared" si="289"/>
        <v>84.780453291723248</v>
      </c>
      <c r="J6170" s="24">
        <f t="shared" si="290"/>
        <v>-3.3667640291793401E-2</v>
      </c>
    </row>
    <row r="6171" spans="6:10" x14ac:dyDescent="0.35">
      <c r="F6171" s="2">
        <v>6167</v>
      </c>
      <c r="G6171" s="3">
        <v>0.12620716794272285</v>
      </c>
      <c r="H6171" s="4">
        <f t="shared" si="288"/>
        <v>126.20716794272285</v>
      </c>
      <c r="I6171" s="2">
        <f t="shared" si="289"/>
        <v>89.014333343052016</v>
      </c>
      <c r="J6171" s="24">
        <f t="shared" si="290"/>
        <v>-2.8422524450151549E-2</v>
      </c>
    </row>
    <row r="6172" spans="6:10" x14ac:dyDescent="0.35">
      <c r="F6172" s="2">
        <v>6168</v>
      </c>
      <c r="G6172" s="3">
        <v>3.8605463558637754E-3</v>
      </c>
      <c r="H6172" s="4">
        <f t="shared" si="288"/>
        <v>3.8605463558637751</v>
      </c>
      <c r="I6172" s="2">
        <f t="shared" si="289"/>
        <v>65.146321528363799</v>
      </c>
      <c r="J6172" s="24">
        <f t="shared" si="290"/>
        <v>-7.3840134954019976E-2</v>
      </c>
    </row>
    <row r="6173" spans="6:10" x14ac:dyDescent="0.35">
      <c r="F6173" s="2">
        <v>6169</v>
      </c>
      <c r="G6173" s="3">
        <v>5.0549606278525692E-2</v>
      </c>
      <c r="H6173" s="4">
        <f t="shared" si="288"/>
        <v>50.549606278525694</v>
      </c>
      <c r="I6173" s="2">
        <f t="shared" si="289"/>
        <v>74.254664851596786</v>
      </c>
      <c r="J6173" s="24">
        <f t="shared" si="290"/>
        <v>-5.1293738331821201E-2</v>
      </c>
    </row>
    <row r="6174" spans="6:10" x14ac:dyDescent="0.35">
      <c r="F6174" s="2">
        <v>6170</v>
      </c>
      <c r="G6174" s="3">
        <v>9.4779554425414678E-2</v>
      </c>
      <c r="H6174" s="4">
        <f t="shared" si="288"/>
        <v>94.779554425414673</v>
      </c>
      <c r="I6174" s="2">
        <f t="shared" si="289"/>
        <v>82.883271929100104</v>
      </c>
      <c r="J6174" s="24">
        <f t="shared" si="290"/>
        <v>-3.6322028459090924E-2</v>
      </c>
    </row>
    <row r="6175" spans="6:10" x14ac:dyDescent="0.35">
      <c r="F6175" s="2">
        <v>6171</v>
      </c>
      <c r="G6175" s="3">
        <v>0.15258968850276883</v>
      </c>
      <c r="H6175" s="4">
        <f t="shared" si="288"/>
        <v>152.58968850276884</v>
      </c>
      <c r="I6175" s="2">
        <f t="shared" si="289"/>
        <v>94.161171925606439</v>
      </c>
      <c r="J6175" s="24">
        <f t="shared" si="290"/>
        <v>-2.3134115787918515E-2</v>
      </c>
    </row>
    <row r="6176" spans="6:10" x14ac:dyDescent="0.35">
      <c r="F6176" s="2">
        <v>6172</v>
      </c>
      <c r="G6176" s="3">
        <v>0.15071688214681772</v>
      </c>
      <c r="H6176" s="4">
        <f t="shared" si="288"/>
        <v>150.71688214681771</v>
      </c>
      <c r="I6176" s="2">
        <f t="shared" si="289"/>
        <v>93.795815174020703</v>
      </c>
      <c r="J6176" s="24">
        <f t="shared" si="290"/>
        <v>-2.347468653870375E-2</v>
      </c>
    </row>
    <row r="6177" spans="6:10" x14ac:dyDescent="0.35">
      <c r="F6177" s="2">
        <v>6173</v>
      </c>
      <c r="G6177" s="3">
        <v>7.8630455648296127E-2</v>
      </c>
      <c r="H6177" s="4">
        <f t="shared" si="288"/>
        <v>78.63045564829612</v>
      </c>
      <c r="I6177" s="2">
        <f t="shared" si="289"/>
        <v>79.732822203480296</v>
      </c>
      <c r="J6177" s="24">
        <f t="shared" si="290"/>
        <v>-4.1200170341234861E-2</v>
      </c>
    </row>
    <row r="6178" spans="6:10" x14ac:dyDescent="0.35">
      <c r="F6178" s="2">
        <v>6174</v>
      </c>
      <c r="G6178" s="3">
        <v>0.14748877859645962</v>
      </c>
      <c r="H6178" s="4">
        <f t="shared" si="288"/>
        <v>147.48877859645961</v>
      </c>
      <c r="I6178" s="2">
        <f t="shared" si="289"/>
        <v>93.166060035058536</v>
      </c>
      <c r="J6178" s="24">
        <f t="shared" si="290"/>
        <v>-2.407352954139506E-2</v>
      </c>
    </row>
    <row r="6179" spans="6:10" x14ac:dyDescent="0.35">
      <c r="F6179" s="2">
        <v>6175</v>
      </c>
      <c r="G6179" s="3">
        <v>0.10492741020918867</v>
      </c>
      <c r="H6179" s="4">
        <f t="shared" si="288"/>
        <v>104.92741020918866</v>
      </c>
      <c r="I6179" s="2">
        <f t="shared" si="289"/>
        <v>84.862968128303422</v>
      </c>
      <c r="J6179" s="24">
        <f t="shared" si="290"/>
        <v>-3.3556700282972925E-2</v>
      </c>
    </row>
    <row r="6180" spans="6:10" x14ac:dyDescent="0.35">
      <c r="F6180" s="2">
        <v>6176</v>
      </c>
      <c r="G6180" s="3">
        <v>0.17379248093000882</v>
      </c>
      <c r="H6180" s="4">
        <f t="shared" si="288"/>
        <v>173.79248093000882</v>
      </c>
      <c r="I6180" s="2">
        <f t="shared" si="289"/>
        <v>98.297522350276438</v>
      </c>
      <c r="J6180" s="24">
        <f t="shared" si="290"/>
        <v>-1.9606367481280942E-2</v>
      </c>
    </row>
    <row r="6181" spans="6:10" x14ac:dyDescent="0.35">
      <c r="F6181" s="2">
        <v>6177</v>
      </c>
      <c r="G6181" s="3">
        <v>5.9690648500822646E-3</v>
      </c>
      <c r="H6181" s="4">
        <f t="shared" si="288"/>
        <v>5.9690648500822645</v>
      </c>
      <c r="I6181" s="2">
        <f t="shared" si="289"/>
        <v>65.557662223176251</v>
      </c>
      <c r="J6181" s="24">
        <f t="shared" si="290"/>
        <v>-7.2635137333320832E-2</v>
      </c>
    </row>
    <row r="6182" spans="6:10" x14ac:dyDescent="0.35">
      <c r="F6182" s="2">
        <v>6178</v>
      </c>
      <c r="G6182" s="3">
        <v>0.1310694747709174</v>
      </c>
      <c r="H6182" s="4">
        <f t="shared" si="288"/>
        <v>131.0694747709174</v>
      </c>
      <c r="I6182" s="2">
        <f t="shared" si="289"/>
        <v>89.962897310873515</v>
      </c>
      <c r="J6182" s="24">
        <f t="shared" si="290"/>
        <v>-2.736430389665153E-2</v>
      </c>
    </row>
    <row r="6183" spans="6:10" x14ac:dyDescent="0.35">
      <c r="F6183" s="2">
        <v>6179</v>
      </c>
      <c r="G6183" s="3">
        <v>9.3814678213826413E-2</v>
      </c>
      <c r="H6183" s="4">
        <f t="shared" si="288"/>
        <v>93.814678213826411</v>
      </c>
      <c r="I6183" s="2">
        <f t="shared" si="289"/>
        <v>82.695038886624545</v>
      </c>
      <c r="J6183" s="24">
        <f t="shared" si="290"/>
        <v>-3.6596540845296788E-2</v>
      </c>
    </row>
    <row r="6184" spans="6:10" x14ac:dyDescent="0.35">
      <c r="F6184" s="2">
        <v>6180</v>
      </c>
      <c r="G6184" s="3">
        <v>0.16009792181316876</v>
      </c>
      <c r="H6184" s="4">
        <f t="shared" si="288"/>
        <v>160.09792181316877</v>
      </c>
      <c r="I6184" s="2">
        <f t="shared" si="289"/>
        <v>95.625916918444958</v>
      </c>
      <c r="J6184" s="24">
        <f t="shared" si="290"/>
        <v>-2.1817635316678345E-2</v>
      </c>
    </row>
    <row r="6185" spans="6:10" x14ac:dyDescent="0.35">
      <c r="F6185" s="2">
        <v>6181</v>
      </c>
      <c r="G6185" s="3">
        <v>0.10404447904488769</v>
      </c>
      <c r="H6185" s="4">
        <f t="shared" si="288"/>
        <v>104.04447904488768</v>
      </c>
      <c r="I6185" s="2">
        <f t="shared" si="289"/>
        <v>84.69072134953862</v>
      </c>
      <c r="J6185" s="24">
        <f t="shared" si="290"/>
        <v>-3.3788699930242486E-2</v>
      </c>
    </row>
    <row r="6186" spans="6:10" x14ac:dyDescent="0.35">
      <c r="F6186" s="2">
        <v>6182</v>
      </c>
      <c r="G6186" s="3">
        <v>0.19687493551082705</v>
      </c>
      <c r="H6186" s="4">
        <f t="shared" si="288"/>
        <v>196.87493551082704</v>
      </c>
      <c r="I6186" s="2">
        <f t="shared" si="289"/>
        <v>102.80056699099701</v>
      </c>
      <c r="J6186" s="24">
        <f t="shared" si="290"/>
        <v>-1.637462039621794E-2</v>
      </c>
    </row>
    <row r="6187" spans="6:10" x14ac:dyDescent="0.35">
      <c r="F6187" s="2">
        <v>6183</v>
      </c>
      <c r="G6187" s="3">
        <v>0.10802014026213136</v>
      </c>
      <c r="H6187" s="4">
        <f t="shared" si="288"/>
        <v>108.02014026213136</v>
      </c>
      <c r="I6187" s="2">
        <f t="shared" si="289"/>
        <v>85.466313905128743</v>
      </c>
      <c r="J6187" s="24">
        <f t="shared" si="290"/>
        <v>-3.2756542816262044E-2</v>
      </c>
    </row>
    <row r="6188" spans="6:10" x14ac:dyDescent="0.35">
      <c r="F6188" s="2">
        <v>6184</v>
      </c>
      <c r="G6188" s="3">
        <v>0.21104438513878762</v>
      </c>
      <c r="H6188" s="4">
        <f t="shared" si="288"/>
        <v>211.04438513878762</v>
      </c>
      <c r="I6188" s="2">
        <f t="shared" si="289"/>
        <v>105.56481652025512</v>
      </c>
      <c r="J6188" s="24">
        <f t="shared" si="290"/>
        <v>-1.4660585264001135E-2</v>
      </c>
    </row>
    <row r="6189" spans="6:10" x14ac:dyDescent="0.35">
      <c r="F6189" s="2">
        <v>6185</v>
      </c>
      <c r="G6189" s="3">
        <v>8.7801784389663323E-2</v>
      </c>
      <c r="H6189" s="4">
        <f t="shared" si="288"/>
        <v>87.801784389663325</v>
      </c>
      <c r="I6189" s="2">
        <f t="shared" si="289"/>
        <v>81.522012455864441</v>
      </c>
      <c r="J6189" s="24">
        <f t="shared" si="290"/>
        <v>-3.8354611977326522E-2</v>
      </c>
    </row>
    <row r="6190" spans="6:10" x14ac:dyDescent="0.35">
      <c r="F6190" s="2">
        <v>6186</v>
      </c>
      <c r="G6190" s="3">
        <v>0.21892473156038636</v>
      </c>
      <c r="H6190" s="4">
        <f t="shared" si="288"/>
        <v>218.92473156038636</v>
      </c>
      <c r="I6190" s="2">
        <f t="shared" si="289"/>
        <v>107.10215526369579</v>
      </c>
      <c r="J6190" s="24">
        <f t="shared" si="290"/>
        <v>-1.3786213463674698E-2</v>
      </c>
    </row>
    <row r="6191" spans="6:10" x14ac:dyDescent="0.35">
      <c r="F6191" s="2">
        <v>6187</v>
      </c>
      <c r="G6191" s="3">
        <v>9.5253703623440447E-2</v>
      </c>
      <c r="H6191" s="4">
        <f t="shared" si="288"/>
        <v>95.253703623440444</v>
      </c>
      <c r="I6191" s="2">
        <f t="shared" si="289"/>
        <v>82.975771407333511</v>
      </c>
      <c r="J6191" s="24">
        <f t="shared" si="290"/>
        <v>-3.6187886026989087E-2</v>
      </c>
    </row>
    <row r="6192" spans="6:10" x14ac:dyDescent="0.35">
      <c r="F6192" s="2">
        <v>6188</v>
      </c>
      <c r="G6192" s="3">
        <v>6.5218705753047043E-2</v>
      </c>
      <c r="H6192" s="4">
        <f t="shared" si="288"/>
        <v>65.218705753047047</v>
      </c>
      <c r="I6192" s="2">
        <f t="shared" si="289"/>
        <v>77.116388657514435</v>
      </c>
      <c r="J6192" s="24">
        <f t="shared" si="290"/>
        <v>-4.5745788492777974E-2</v>
      </c>
    </row>
    <row r="6193" spans="6:10" x14ac:dyDescent="0.35">
      <c r="F6193" s="2">
        <v>6189</v>
      </c>
      <c r="G6193" s="3">
        <v>2.048583671890046E-2</v>
      </c>
      <c r="H6193" s="4">
        <f t="shared" si="288"/>
        <v>20.485836718900462</v>
      </c>
      <c r="I6193" s="2">
        <f t="shared" si="289"/>
        <v>68.38966917181196</v>
      </c>
      <c r="J6193" s="24">
        <f t="shared" si="290"/>
        <v>-6.4855940619446509E-2</v>
      </c>
    </row>
    <row r="6194" spans="6:10" x14ac:dyDescent="0.35">
      <c r="F6194" s="2">
        <v>6190</v>
      </c>
      <c r="G6194" s="3">
        <v>0.21141824146995636</v>
      </c>
      <c r="H6194" s="4">
        <f t="shared" si="288"/>
        <v>211.41824146995637</v>
      </c>
      <c r="I6194" s="2">
        <f t="shared" si="289"/>
        <v>105.63775034722634</v>
      </c>
      <c r="J6194" s="24">
        <f t="shared" si="290"/>
        <v>-1.4617877487565318E-2</v>
      </c>
    </row>
    <row r="6195" spans="6:10" x14ac:dyDescent="0.35">
      <c r="F6195" s="2">
        <v>6191</v>
      </c>
      <c r="G6195" s="3">
        <v>0.22180402787639641</v>
      </c>
      <c r="H6195" s="4">
        <f t="shared" si="288"/>
        <v>221.80402787639642</v>
      </c>
      <c r="I6195" s="2">
        <f t="shared" si="289"/>
        <v>107.66386328306866</v>
      </c>
      <c r="J6195" s="24">
        <f t="shared" si="290"/>
        <v>-1.3479914296794532E-2</v>
      </c>
    </row>
    <row r="6196" spans="6:10" x14ac:dyDescent="0.35">
      <c r="F6196" s="2">
        <v>6192</v>
      </c>
      <c r="G6196" s="3">
        <v>0.10506299006851766</v>
      </c>
      <c r="H6196" s="4">
        <f t="shared" si="288"/>
        <v>105.06299006851766</v>
      </c>
      <c r="I6196" s="2">
        <f t="shared" si="289"/>
        <v>84.889417748589821</v>
      </c>
      <c r="J6196" s="24">
        <f t="shared" si="290"/>
        <v>-3.3521216577671417E-2</v>
      </c>
    </row>
    <row r="6197" spans="6:10" x14ac:dyDescent="0.35">
      <c r="F6197" s="2">
        <v>6193</v>
      </c>
      <c r="G6197" s="3">
        <v>9.7837650695423245E-2</v>
      </c>
      <c r="H6197" s="4">
        <f t="shared" si="288"/>
        <v>97.83765069542325</v>
      </c>
      <c r="I6197" s="2">
        <f t="shared" si="289"/>
        <v>83.479861168396752</v>
      </c>
      <c r="J6197" s="24">
        <f t="shared" si="290"/>
        <v>-3.5465515579455605E-2</v>
      </c>
    </row>
    <row r="6198" spans="6:10" x14ac:dyDescent="0.35">
      <c r="F6198" s="2">
        <v>6194</v>
      </c>
      <c r="G6198" s="3">
        <v>0.10555896939052287</v>
      </c>
      <c r="H6198" s="4">
        <f t="shared" si="288"/>
        <v>105.55896939052286</v>
      </c>
      <c r="I6198" s="2">
        <f t="shared" si="289"/>
        <v>84.986175960332176</v>
      </c>
      <c r="J6198" s="24">
        <f t="shared" si="290"/>
        <v>-3.3391729199791963E-2</v>
      </c>
    </row>
    <row r="6199" spans="6:10" x14ac:dyDescent="0.35">
      <c r="F6199" s="2">
        <v>6195</v>
      </c>
      <c r="G6199" s="3">
        <v>0.10961962123359163</v>
      </c>
      <c r="H6199" s="4">
        <f t="shared" si="288"/>
        <v>109.61962123359163</v>
      </c>
      <c r="I6199" s="2">
        <f t="shared" si="289"/>
        <v>85.778348926848409</v>
      </c>
      <c r="J6199" s="24">
        <f t="shared" si="290"/>
        <v>-3.2350236186959959E-2</v>
      </c>
    </row>
    <row r="6200" spans="6:10" x14ac:dyDescent="0.35">
      <c r="F6200" s="2">
        <v>6196</v>
      </c>
      <c r="G6200" s="3">
        <v>7.975077017763002E-2</v>
      </c>
      <c r="H6200" s="4">
        <f t="shared" si="288"/>
        <v>79.750770177630017</v>
      </c>
      <c r="I6200" s="2">
        <f t="shared" si="289"/>
        <v>79.951378957034166</v>
      </c>
      <c r="J6200" s="24">
        <f t="shared" si="290"/>
        <v>-4.0841557152876747E-2</v>
      </c>
    </row>
    <row r="6201" spans="6:10" x14ac:dyDescent="0.35">
      <c r="F6201" s="2">
        <v>6197</v>
      </c>
      <c r="G6201" s="3">
        <v>0.10580555484018694</v>
      </c>
      <c r="H6201" s="4">
        <f t="shared" si="288"/>
        <v>105.80555484018694</v>
      </c>
      <c r="I6201" s="2">
        <f t="shared" si="289"/>
        <v>85.034281125391715</v>
      </c>
      <c r="J6201" s="24">
        <f t="shared" si="290"/>
        <v>-3.3327538391994788E-2</v>
      </c>
    </row>
    <row r="6202" spans="6:10" x14ac:dyDescent="0.35">
      <c r="F6202" s="2">
        <v>6198</v>
      </c>
      <c r="G6202" s="3">
        <v>0.11324960189739076</v>
      </c>
      <c r="H6202" s="4">
        <f t="shared" si="288"/>
        <v>113.24960189739076</v>
      </c>
      <c r="I6202" s="2">
        <f t="shared" si="289"/>
        <v>86.486504331933602</v>
      </c>
      <c r="J6202" s="24">
        <f t="shared" si="290"/>
        <v>-3.1446733224135E-2</v>
      </c>
    </row>
    <row r="6203" spans="6:10" x14ac:dyDescent="0.35">
      <c r="F6203" s="2">
        <v>6199</v>
      </c>
      <c r="G6203" s="3">
        <v>7.8305502472693092E-2</v>
      </c>
      <c r="H6203" s="4">
        <f t="shared" si="288"/>
        <v>78.305502472693092</v>
      </c>
      <c r="I6203" s="2">
        <f t="shared" si="289"/>
        <v>79.66942865706342</v>
      </c>
      <c r="J6203" s="24">
        <f t="shared" si="290"/>
        <v>-4.1304775907977244E-2</v>
      </c>
    </row>
    <row r="6204" spans="6:10" x14ac:dyDescent="0.35">
      <c r="F6204" s="2">
        <v>6200</v>
      </c>
      <c r="G6204" s="3">
        <v>7.9871295591371988E-2</v>
      </c>
      <c r="H6204" s="4">
        <f t="shared" si="288"/>
        <v>79.87129559137199</v>
      </c>
      <c r="I6204" s="2">
        <f t="shared" si="289"/>
        <v>79.974891678201715</v>
      </c>
      <c r="J6204" s="24">
        <f t="shared" si="290"/>
        <v>-4.0803163364740221E-2</v>
      </c>
    </row>
    <row r="6205" spans="6:10" x14ac:dyDescent="0.35">
      <c r="F6205" s="2">
        <v>6201</v>
      </c>
      <c r="G6205" s="3">
        <v>-3.9748010754675073E-3</v>
      </c>
      <c r="H6205" s="4">
        <f t="shared" si="288"/>
        <v>-3.9748010754675072</v>
      </c>
      <c r="I6205" s="2">
        <f t="shared" si="289"/>
        <v>63.61776142071561</v>
      </c>
      <c r="J6205" s="24">
        <f t="shared" si="290"/>
        <v>-7.8495776606780115E-2</v>
      </c>
    </row>
    <row r="6206" spans="6:10" x14ac:dyDescent="0.35">
      <c r="F6206" s="2">
        <v>6202</v>
      </c>
      <c r="G6206" s="3">
        <v>6.8692631230391613E-2</v>
      </c>
      <c r="H6206" s="4">
        <f t="shared" si="288"/>
        <v>68.692631230391612</v>
      </c>
      <c r="I6206" s="2">
        <f t="shared" si="289"/>
        <v>77.794100009582635</v>
      </c>
      <c r="J6206" s="24">
        <f t="shared" si="290"/>
        <v>-4.4522348589511103E-2</v>
      </c>
    </row>
    <row r="6207" spans="6:10" x14ac:dyDescent="0.35">
      <c r="F6207" s="2">
        <v>6203</v>
      </c>
      <c r="G6207" s="3">
        <v>5.6489119872601926E-2</v>
      </c>
      <c r="H6207" s="4">
        <f t="shared" si="288"/>
        <v>56.489119872601925</v>
      </c>
      <c r="I6207" s="2">
        <f t="shared" si="289"/>
        <v>75.413375887489735</v>
      </c>
      <c r="J6207" s="24">
        <f t="shared" si="290"/>
        <v>-4.8970606143066059E-2</v>
      </c>
    </row>
    <row r="6208" spans="6:10" x14ac:dyDescent="0.35">
      <c r="F6208" s="2">
        <v>6204</v>
      </c>
      <c r="G6208" s="3">
        <v>0.15368257104833327</v>
      </c>
      <c r="H6208" s="4">
        <f t="shared" si="288"/>
        <v>153.68257104833327</v>
      </c>
      <c r="I6208" s="2">
        <f t="shared" si="289"/>
        <v>94.374377105866202</v>
      </c>
      <c r="J6208" s="24">
        <f t="shared" si="290"/>
        <v>-2.2937662144216896E-2</v>
      </c>
    </row>
    <row r="6209" spans="6:10" x14ac:dyDescent="0.35">
      <c r="F6209" s="2">
        <v>6205</v>
      </c>
      <c r="G6209" s="3">
        <v>0.15590951605396042</v>
      </c>
      <c r="H6209" s="4">
        <f t="shared" si="288"/>
        <v>155.90951605396043</v>
      </c>
      <c r="I6209" s="2">
        <f t="shared" si="289"/>
        <v>94.808821057121804</v>
      </c>
      <c r="J6209" s="24">
        <f t="shared" si="290"/>
        <v>-2.2542500457733133E-2</v>
      </c>
    </row>
    <row r="6210" spans="6:10" x14ac:dyDescent="0.35">
      <c r="F6210" s="2">
        <v>6206</v>
      </c>
      <c r="G6210" s="3">
        <v>0.16813177798087667</v>
      </c>
      <c r="H6210" s="4">
        <f t="shared" si="288"/>
        <v>168.13177798087668</v>
      </c>
      <c r="I6210" s="2">
        <f t="shared" si="289"/>
        <v>97.193203137232985</v>
      </c>
      <c r="J6210" s="24">
        <f t="shared" si="290"/>
        <v>-2.0491848101888817E-2</v>
      </c>
    </row>
    <row r="6211" spans="6:10" x14ac:dyDescent="0.35">
      <c r="F6211" s="2">
        <v>6207</v>
      </c>
      <c r="G6211" s="3">
        <v>6.820685087637432E-2</v>
      </c>
      <c r="H6211" s="4">
        <f t="shared" si="288"/>
        <v>68.206850876374318</v>
      </c>
      <c r="I6211" s="2">
        <f t="shared" si="289"/>
        <v>77.699331465272664</v>
      </c>
      <c r="J6211" s="24">
        <f t="shared" si="290"/>
        <v>-4.4691441607613305E-2</v>
      </c>
    </row>
    <row r="6212" spans="6:10" x14ac:dyDescent="0.35">
      <c r="F6212" s="2">
        <v>6208</v>
      </c>
      <c r="G6212" s="3">
        <v>7.5281536979205782E-2</v>
      </c>
      <c r="H6212" s="4">
        <f t="shared" si="288"/>
        <v>75.281536979205782</v>
      </c>
      <c r="I6212" s="2">
        <f t="shared" si="289"/>
        <v>79.079497826202484</v>
      </c>
      <c r="J6212" s="24">
        <f t="shared" si="290"/>
        <v>-4.2291045186990853E-2</v>
      </c>
    </row>
    <row r="6213" spans="6:10" x14ac:dyDescent="0.35">
      <c r="F6213" s="2">
        <v>6209</v>
      </c>
      <c r="G6213" s="3">
        <v>0.12948882661002348</v>
      </c>
      <c r="H6213" s="4">
        <f t="shared" si="288"/>
        <v>129.48882661002347</v>
      </c>
      <c r="I6213" s="2">
        <f t="shared" si="289"/>
        <v>89.654536291257642</v>
      </c>
      <c r="J6213" s="24">
        <f t="shared" si="290"/>
        <v>-2.7703917448622294E-2</v>
      </c>
    </row>
    <row r="6214" spans="6:10" x14ac:dyDescent="0.35">
      <c r="F6214" s="2">
        <v>6210</v>
      </c>
      <c r="G6214" s="3">
        <v>0.10710074721905584</v>
      </c>
      <c r="H6214" s="4">
        <f t="shared" ref="H6214:H6277" si="291">$D$4*G6214</f>
        <v>107.10074721905583</v>
      </c>
      <c r="I6214" s="2">
        <f t="shared" ref="I6214:I6277" si="292">($D$12*G6214+$D$13*$D$5)*$D$4</f>
        <v>85.286953954442325</v>
      </c>
      <c r="J6214" s="24">
        <f t="shared" ref="J6214:J6277" si="293">-EXP(-I6214/$D$6)</f>
        <v>-3.2992396334283337E-2</v>
      </c>
    </row>
    <row r="6215" spans="6:10" x14ac:dyDescent="0.35">
      <c r="F6215" s="2">
        <v>6211</v>
      </c>
      <c r="G6215" s="3">
        <v>8.6000156599453939E-2</v>
      </c>
      <c r="H6215" s="4">
        <f t="shared" si="291"/>
        <v>86.000156599453945</v>
      </c>
      <c r="I6215" s="2">
        <f t="shared" si="292"/>
        <v>81.170541587076627</v>
      </c>
      <c r="J6215" s="24">
        <f t="shared" si="293"/>
        <v>-3.8897641365133497E-2</v>
      </c>
    </row>
    <row r="6216" spans="6:10" x14ac:dyDescent="0.35">
      <c r="F6216" s="2">
        <v>6212</v>
      </c>
      <c r="G6216" s="3">
        <v>0.1736466780816871</v>
      </c>
      <c r="H6216" s="4">
        <f t="shared" si="291"/>
        <v>173.6466780816871</v>
      </c>
      <c r="I6216" s="2">
        <f t="shared" si="292"/>
        <v>98.269078376415777</v>
      </c>
      <c r="J6216" s="24">
        <f t="shared" si="293"/>
        <v>-1.9628687496437335E-2</v>
      </c>
    </row>
    <row r="6217" spans="6:10" x14ac:dyDescent="0.35">
      <c r="F6217" s="2">
        <v>6213</v>
      </c>
      <c r="G6217" s="3">
        <v>8.3577533248415437E-2</v>
      </c>
      <c r="H6217" s="4">
        <f t="shared" si="291"/>
        <v>83.577533248415435</v>
      </c>
      <c r="I6217" s="2">
        <f t="shared" si="292"/>
        <v>80.697923691991761</v>
      </c>
      <c r="J6217" s="24">
        <f t="shared" si="293"/>
        <v>-3.963998500976737E-2</v>
      </c>
    </row>
    <row r="6218" spans="6:10" x14ac:dyDescent="0.35">
      <c r="F6218" s="2">
        <v>6214</v>
      </c>
      <c r="G6218" s="3">
        <v>0.12378083884450355</v>
      </c>
      <c r="H6218" s="4">
        <f t="shared" si="291"/>
        <v>123.78083884450355</v>
      </c>
      <c r="I6218" s="2">
        <f t="shared" si="292"/>
        <v>88.540992511637995</v>
      </c>
      <c r="J6218" s="24">
        <f t="shared" si="293"/>
        <v>-2.8965792897836313E-2</v>
      </c>
    </row>
    <row r="6219" spans="6:10" x14ac:dyDescent="0.35">
      <c r="F6219" s="2">
        <v>6215</v>
      </c>
      <c r="G6219" s="3">
        <v>5.168610897068928E-2</v>
      </c>
      <c r="H6219" s="4">
        <f t="shared" si="291"/>
        <v>51.686108970689283</v>
      </c>
      <c r="I6219" s="2">
        <f t="shared" si="292"/>
        <v>74.476379675693735</v>
      </c>
      <c r="J6219" s="24">
        <f t="shared" si="293"/>
        <v>-5.0840846271031886E-2</v>
      </c>
    </row>
    <row r="6220" spans="6:10" x14ac:dyDescent="0.35">
      <c r="F6220" s="2">
        <v>6216</v>
      </c>
      <c r="G6220" s="3">
        <v>0.12151830303173693</v>
      </c>
      <c r="H6220" s="4">
        <f t="shared" si="291"/>
        <v>121.51830303173692</v>
      </c>
      <c r="I6220" s="2">
        <f t="shared" si="292"/>
        <v>88.099605321621226</v>
      </c>
      <c r="J6220" s="24">
        <f t="shared" si="293"/>
        <v>-2.9481739335819428E-2</v>
      </c>
    </row>
    <row r="6221" spans="6:10" x14ac:dyDescent="0.35">
      <c r="F6221" s="2">
        <v>6217</v>
      </c>
      <c r="G6221" s="3">
        <v>0.17303862563888445</v>
      </c>
      <c r="H6221" s="4">
        <f t="shared" si="291"/>
        <v>173.03862563888444</v>
      </c>
      <c r="I6221" s="2">
        <f t="shared" si="292"/>
        <v>98.1504563605356</v>
      </c>
      <c r="J6221" s="24">
        <f t="shared" si="293"/>
        <v>-1.9722044584601049E-2</v>
      </c>
    </row>
    <row r="6222" spans="6:10" x14ac:dyDescent="0.35">
      <c r="F6222" s="2">
        <v>6218</v>
      </c>
      <c r="G6222" s="3">
        <v>0.11464923207090719</v>
      </c>
      <c r="H6222" s="4">
        <f t="shared" si="291"/>
        <v>114.64923207090719</v>
      </c>
      <c r="I6222" s="2">
        <f t="shared" si="292"/>
        <v>86.759551426200659</v>
      </c>
      <c r="J6222" s="24">
        <f t="shared" si="293"/>
        <v>-3.1105144450932924E-2</v>
      </c>
    </row>
    <row r="6223" spans="6:10" x14ac:dyDescent="0.35">
      <c r="F6223" s="2">
        <v>6219</v>
      </c>
      <c r="G6223" s="3">
        <v>8.8715788924245365E-2</v>
      </c>
      <c r="H6223" s="4">
        <f t="shared" si="291"/>
        <v>88.715788924245359</v>
      </c>
      <c r="I6223" s="2">
        <f t="shared" si="292"/>
        <v>81.700321188440242</v>
      </c>
      <c r="J6223" s="24">
        <f t="shared" si="293"/>
        <v>-3.8082026729465833E-2</v>
      </c>
    </row>
    <row r="6224" spans="6:10" x14ac:dyDescent="0.35">
      <c r="F6224" s="2">
        <v>6220</v>
      </c>
      <c r="G6224" s="3">
        <v>9.1310212355204076E-2</v>
      </c>
      <c r="H6224" s="4">
        <f t="shared" si="291"/>
        <v>91.310212355204072</v>
      </c>
      <c r="I6224" s="2">
        <f t="shared" si="292"/>
        <v>82.206454731804683</v>
      </c>
      <c r="J6224" s="24">
        <f t="shared" si="293"/>
        <v>-3.7318795095884746E-2</v>
      </c>
    </row>
    <row r="6225" spans="6:10" x14ac:dyDescent="0.35">
      <c r="F6225" s="2">
        <v>6221</v>
      </c>
      <c r="G6225" s="3">
        <v>0.14602296334767315</v>
      </c>
      <c r="H6225" s="4">
        <f t="shared" si="291"/>
        <v>146.02296334767314</v>
      </c>
      <c r="I6225" s="2">
        <f t="shared" si="292"/>
        <v>92.880101213945139</v>
      </c>
      <c r="J6225" s="24">
        <f t="shared" si="293"/>
        <v>-2.435047192938428E-2</v>
      </c>
    </row>
    <row r="6226" spans="6:10" x14ac:dyDescent="0.35">
      <c r="F6226" s="2">
        <v>6222</v>
      </c>
      <c r="G6226" s="3">
        <v>0.11005474478728564</v>
      </c>
      <c r="H6226" s="4">
        <f t="shared" si="291"/>
        <v>110.05474478728564</v>
      </c>
      <c r="I6226" s="2">
        <f t="shared" si="292"/>
        <v>85.863235080513405</v>
      </c>
      <c r="J6226" s="24">
        <f t="shared" si="293"/>
        <v>-3.2240578975089751E-2</v>
      </c>
    </row>
    <row r="6227" spans="6:10" x14ac:dyDescent="0.35">
      <c r="F6227" s="2">
        <v>6223</v>
      </c>
      <c r="G6227" s="3">
        <v>5.7790919457803187E-2</v>
      </c>
      <c r="H6227" s="4">
        <f t="shared" si="291"/>
        <v>57.790919457803184</v>
      </c>
      <c r="I6227" s="2">
        <f t="shared" si="292"/>
        <v>75.667337684529485</v>
      </c>
      <c r="J6227" s="24">
        <f t="shared" si="293"/>
        <v>-4.8475657833105472E-2</v>
      </c>
    </row>
    <row r="6228" spans="6:10" x14ac:dyDescent="0.35">
      <c r="F6228" s="2">
        <v>6224</v>
      </c>
      <c r="G6228" s="3">
        <v>7.9433460899371991E-2</v>
      </c>
      <c r="H6228" s="4">
        <f t="shared" si="291"/>
        <v>79.433460899371994</v>
      </c>
      <c r="I6228" s="2">
        <f t="shared" si="292"/>
        <v>79.889476621651767</v>
      </c>
      <c r="J6228" s="24">
        <f t="shared" si="293"/>
        <v>-4.0942809967595251E-2</v>
      </c>
    </row>
    <row r="6229" spans="6:10" x14ac:dyDescent="0.35">
      <c r="F6229" s="2">
        <v>6225</v>
      </c>
      <c r="G6229" s="3">
        <v>0.14064644731715825</v>
      </c>
      <c r="H6229" s="4">
        <f t="shared" si="291"/>
        <v>140.64644731715825</v>
      </c>
      <c r="I6229" s="2">
        <f t="shared" si="292"/>
        <v>91.831222655029762</v>
      </c>
      <c r="J6229" s="24">
        <f t="shared" si="293"/>
        <v>-2.5393833597049418E-2</v>
      </c>
    </row>
    <row r="6230" spans="6:10" x14ac:dyDescent="0.35">
      <c r="F6230" s="2">
        <v>6226</v>
      </c>
      <c r="G6230" s="3">
        <v>0.20392505662911953</v>
      </c>
      <c r="H6230" s="4">
        <f t="shared" si="291"/>
        <v>203.92505662911952</v>
      </c>
      <c r="I6230" s="2">
        <f t="shared" si="292"/>
        <v>104.17594108767302</v>
      </c>
      <c r="J6230" s="24">
        <f t="shared" si="293"/>
        <v>-1.5498103095107223E-2</v>
      </c>
    </row>
    <row r="6231" spans="6:10" x14ac:dyDescent="0.35">
      <c r="F6231" s="2">
        <v>6227</v>
      </c>
      <c r="G6231" s="3">
        <v>0.10424031641178713</v>
      </c>
      <c r="H6231" s="4">
        <f t="shared" si="291"/>
        <v>104.24031641178713</v>
      </c>
      <c r="I6231" s="2">
        <f t="shared" si="292"/>
        <v>84.72892631610236</v>
      </c>
      <c r="J6231" s="24">
        <f t="shared" si="293"/>
        <v>-3.3737103519024592E-2</v>
      </c>
    </row>
    <row r="6232" spans="6:10" x14ac:dyDescent="0.35">
      <c r="F6232" s="2">
        <v>6228</v>
      </c>
      <c r="G6232" s="3">
        <v>0.1723874203284845</v>
      </c>
      <c r="H6232" s="4">
        <f t="shared" si="291"/>
        <v>172.3874203284845</v>
      </c>
      <c r="I6232" s="2">
        <f t="shared" si="292"/>
        <v>98.02341586002305</v>
      </c>
      <c r="J6232" s="24">
        <f t="shared" si="293"/>
        <v>-1.9822519592901659E-2</v>
      </c>
    </row>
    <row r="6233" spans="6:10" x14ac:dyDescent="0.35">
      <c r="F6233" s="2">
        <v>6229</v>
      </c>
      <c r="G6233" s="3">
        <v>8.2789632405464081E-2</v>
      </c>
      <c r="H6233" s="4">
        <f t="shared" si="291"/>
        <v>82.789632405464076</v>
      </c>
      <c r="I6233" s="2">
        <f t="shared" si="292"/>
        <v>80.544215919889396</v>
      </c>
      <c r="J6233" s="24">
        <f t="shared" si="293"/>
        <v>-3.9884454728851298E-2</v>
      </c>
    </row>
    <row r="6234" spans="6:10" x14ac:dyDescent="0.35">
      <c r="F6234" s="2">
        <v>6230</v>
      </c>
      <c r="G6234" s="3">
        <v>0.16916753490910519</v>
      </c>
      <c r="H6234" s="4">
        <f t="shared" si="291"/>
        <v>169.1675349091052</v>
      </c>
      <c r="I6234" s="2">
        <f t="shared" si="292"/>
        <v>97.395263956563028</v>
      </c>
      <c r="J6234" s="24">
        <f t="shared" si="293"/>
        <v>-2.0326891639954339E-2</v>
      </c>
    </row>
    <row r="6235" spans="6:10" x14ac:dyDescent="0.35">
      <c r="F6235" s="2">
        <v>6231</v>
      </c>
      <c r="G6235" s="3">
        <v>1.8257087388382456E-2</v>
      </c>
      <c r="H6235" s="4">
        <f t="shared" si="291"/>
        <v>18.257087388382455</v>
      </c>
      <c r="I6235" s="2">
        <f t="shared" si="292"/>
        <v>67.954873223523208</v>
      </c>
      <c r="J6235" s="24">
        <f t="shared" si="293"/>
        <v>-6.5993770422991399E-2</v>
      </c>
    </row>
    <row r="6236" spans="6:10" x14ac:dyDescent="0.35">
      <c r="F6236" s="2">
        <v>6232</v>
      </c>
      <c r="G6236" s="3">
        <v>0.18565815687172688</v>
      </c>
      <c r="H6236" s="4">
        <f t="shared" si="291"/>
        <v>185.65815687172687</v>
      </c>
      <c r="I6236" s="2">
        <f t="shared" si="292"/>
        <v>100.61233979184451</v>
      </c>
      <c r="J6236" s="24">
        <f t="shared" si="293"/>
        <v>-1.7872472630958917E-2</v>
      </c>
    </row>
    <row r="6237" spans="6:10" x14ac:dyDescent="0.35">
      <c r="F6237" s="2">
        <v>6233</v>
      </c>
      <c r="G6237" s="3">
        <v>0.10295561927020436</v>
      </c>
      <c r="H6237" s="4">
        <f t="shared" si="291"/>
        <v>102.95561927020435</v>
      </c>
      <c r="I6237" s="2">
        <f t="shared" si="292"/>
        <v>84.478300952231365</v>
      </c>
      <c r="J6237" s="24">
        <f t="shared" si="293"/>
        <v>-3.4077019457137266E-2</v>
      </c>
    </row>
    <row r="6238" spans="6:10" x14ac:dyDescent="0.35">
      <c r="F6238" s="2">
        <v>6234</v>
      </c>
      <c r="G6238" s="3">
        <v>6.0069722849259308E-2</v>
      </c>
      <c r="H6238" s="4">
        <f t="shared" si="291"/>
        <v>60.069722849259307</v>
      </c>
      <c r="I6238" s="2">
        <f t="shared" si="292"/>
        <v>76.111898437946053</v>
      </c>
      <c r="J6238" s="24">
        <f t="shared" si="293"/>
        <v>-4.7621261966034861E-2</v>
      </c>
    </row>
    <row r="6239" spans="6:10" x14ac:dyDescent="0.35">
      <c r="F6239" s="2">
        <v>6235</v>
      </c>
      <c r="G6239" s="3">
        <v>-3.8672187799722341E-2</v>
      </c>
      <c r="H6239" s="4">
        <f t="shared" si="291"/>
        <v>-38.672187799722337</v>
      </c>
      <c r="I6239" s="2">
        <f t="shared" si="292"/>
        <v>56.848815735645125</v>
      </c>
      <c r="J6239" s="24">
        <f t="shared" si="293"/>
        <v>-0.10290463129532906</v>
      </c>
    </row>
    <row r="6240" spans="6:10" x14ac:dyDescent="0.35">
      <c r="F6240" s="2">
        <v>6236</v>
      </c>
      <c r="G6240" s="3">
        <v>7.6900476968117457E-2</v>
      </c>
      <c r="H6240" s="4">
        <f t="shared" si="291"/>
        <v>76.900476968117459</v>
      </c>
      <c r="I6240" s="2">
        <f t="shared" si="292"/>
        <v>79.395329013704313</v>
      </c>
      <c r="J6240" s="24">
        <f t="shared" si="293"/>
        <v>-4.1760132582346586E-2</v>
      </c>
    </row>
    <row r="6241" spans="6:10" x14ac:dyDescent="0.35">
      <c r="F6241" s="2">
        <v>6237</v>
      </c>
      <c r="G6241" s="3">
        <v>7.7717488302197629E-2</v>
      </c>
      <c r="H6241" s="4">
        <f t="shared" si="291"/>
        <v>77.717488302197623</v>
      </c>
      <c r="I6241" s="2">
        <f t="shared" si="292"/>
        <v>79.554715810999042</v>
      </c>
      <c r="J6241" s="24">
        <f t="shared" si="293"/>
        <v>-4.1494738934686998E-2</v>
      </c>
    </row>
    <row r="6242" spans="6:10" x14ac:dyDescent="0.35">
      <c r="F6242" s="2">
        <v>6238</v>
      </c>
      <c r="G6242" s="3">
        <v>0.12272069593670414</v>
      </c>
      <c r="H6242" s="4">
        <f t="shared" si="291"/>
        <v>122.72069593670413</v>
      </c>
      <c r="I6242" s="2">
        <f t="shared" si="292"/>
        <v>88.33417434926929</v>
      </c>
      <c r="J6242" s="24">
        <f t="shared" si="293"/>
        <v>-2.9206412899621118E-2</v>
      </c>
    </row>
    <row r="6243" spans="6:10" x14ac:dyDescent="0.35">
      <c r="F6243" s="2">
        <v>6239</v>
      </c>
      <c r="G6243" s="3">
        <v>0.15764693670646976</v>
      </c>
      <c r="H6243" s="4">
        <f t="shared" si="291"/>
        <v>157.64693670646975</v>
      </c>
      <c r="I6243" s="2">
        <f t="shared" si="292"/>
        <v>95.147766065355938</v>
      </c>
      <c r="J6243" s="24">
        <f t="shared" si="293"/>
        <v>-2.2238936219200037E-2</v>
      </c>
    </row>
    <row r="6244" spans="6:10" x14ac:dyDescent="0.35">
      <c r="F6244" s="2">
        <v>6240</v>
      </c>
      <c r="G6244" s="3">
        <v>0.15920890671322399</v>
      </c>
      <c r="H6244" s="4">
        <f t="shared" si="291"/>
        <v>159.208906713224</v>
      </c>
      <c r="I6244" s="2">
        <f t="shared" si="292"/>
        <v>95.452483254043756</v>
      </c>
      <c r="J6244" s="24">
        <f t="shared" si="293"/>
        <v>-2.1969518036738956E-2</v>
      </c>
    </row>
    <row r="6245" spans="6:10" x14ac:dyDescent="0.35">
      <c r="F6245" s="2">
        <v>6241</v>
      </c>
      <c r="G6245" s="3">
        <v>3.9219869110683481E-3</v>
      </c>
      <c r="H6245" s="4">
        <f t="shared" si="291"/>
        <v>3.9219869110683483</v>
      </c>
      <c r="I6245" s="2">
        <f t="shared" si="292"/>
        <v>65.158307669693272</v>
      </c>
      <c r="J6245" s="24">
        <f t="shared" si="293"/>
        <v>-7.3804741107677013E-2</v>
      </c>
    </row>
    <row r="6246" spans="6:10" x14ac:dyDescent="0.35">
      <c r="F6246" s="2">
        <v>6242</v>
      </c>
      <c r="G6246" s="3">
        <v>7.7419096809792406E-2</v>
      </c>
      <c r="H6246" s="4">
        <f t="shared" si="291"/>
        <v>77.419096809792407</v>
      </c>
      <c r="I6246" s="2">
        <f t="shared" si="292"/>
        <v>79.496504055138871</v>
      </c>
      <c r="J6246" s="24">
        <f t="shared" si="293"/>
        <v>-4.159147077408043E-2</v>
      </c>
    </row>
    <row r="6247" spans="6:10" x14ac:dyDescent="0.35">
      <c r="F6247" s="2">
        <v>6243</v>
      </c>
      <c r="G6247" s="3">
        <v>8.4948032039387444E-2</v>
      </c>
      <c r="H6247" s="4">
        <f t="shared" si="291"/>
        <v>84.948032039387442</v>
      </c>
      <c r="I6247" s="2">
        <f t="shared" si="292"/>
        <v>80.965287685461021</v>
      </c>
      <c r="J6247" s="24">
        <f t="shared" si="293"/>
        <v>-3.9218311646540757E-2</v>
      </c>
    </row>
    <row r="6248" spans="6:10" x14ac:dyDescent="0.35">
      <c r="F6248" s="2">
        <v>6244</v>
      </c>
      <c r="G6248" s="3">
        <v>0.15170606592565308</v>
      </c>
      <c r="H6248" s="4">
        <f t="shared" si="291"/>
        <v>151.70606592565309</v>
      </c>
      <c r="I6248" s="2">
        <f t="shared" si="292"/>
        <v>93.988790262453193</v>
      </c>
      <c r="J6248" s="24">
        <f t="shared" si="293"/>
        <v>-2.3294182900629925E-2</v>
      </c>
    </row>
    <row r="6249" spans="6:10" x14ac:dyDescent="0.35">
      <c r="F6249" s="2">
        <v>6245</v>
      </c>
      <c r="G6249" s="3">
        <v>0.20837492015943354</v>
      </c>
      <c r="H6249" s="4">
        <f t="shared" si="291"/>
        <v>208.37492015943354</v>
      </c>
      <c r="I6249" s="2">
        <f t="shared" si="292"/>
        <v>105.04404348345422</v>
      </c>
      <c r="J6249" s="24">
        <f t="shared" si="293"/>
        <v>-1.4969181780311749E-2</v>
      </c>
    </row>
    <row r="6250" spans="6:10" x14ac:dyDescent="0.35">
      <c r="F6250" s="2">
        <v>6246</v>
      </c>
      <c r="G6250" s="3">
        <v>0.1425085094290765</v>
      </c>
      <c r="H6250" s="4">
        <f t="shared" si="291"/>
        <v>142.5085094290765</v>
      </c>
      <c r="I6250" s="2">
        <f t="shared" si="292"/>
        <v>92.194483363911658</v>
      </c>
      <c r="J6250" s="24">
        <f t="shared" si="293"/>
        <v>-2.5027518122773925E-2</v>
      </c>
    </row>
    <row r="6251" spans="6:10" x14ac:dyDescent="0.35">
      <c r="F6251" s="2">
        <v>6247</v>
      </c>
      <c r="G6251" s="3">
        <v>9.3872539695126794E-2</v>
      </c>
      <c r="H6251" s="4">
        <f t="shared" si="291"/>
        <v>93.87253969512679</v>
      </c>
      <c r="I6251" s="2">
        <f t="shared" si="292"/>
        <v>82.706326803702936</v>
      </c>
      <c r="J6251" s="24">
        <f t="shared" si="293"/>
        <v>-3.6580020626417971E-2</v>
      </c>
    </row>
    <row r="6252" spans="6:10" x14ac:dyDescent="0.35">
      <c r="F6252" s="2">
        <v>6248</v>
      </c>
      <c r="G6252" s="3">
        <v>0.14233081839917686</v>
      </c>
      <c r="H6252" s="4">
        <f t="shared" si="291"/>
        <v>142.33081839917685</v>
      </c>
      <c r="I6252" s="2">
        <f t="shared" si="292"/>
        <v>92.159818478637334</v>
      </c>
      <c r="J6252" s="24">
        <f t="shared" si="293"/>
        <v>-2.5062245235214383E-2</v>
      </c>
    </row>
    <row r="6253" spans="6:10" x14ac:dyDescent="0.35">
      <c r="F6253" s="2">
        <v>6249</v>
      </c>
      <c r="G6253" s="3">
        <v>4.2776576619459244E-2</v>
      </c>
      <c r="H6253" s="4">
        <f t="shared" si="291"/>
        <v>42.776576619459242</v>
      </c>
      <c r="I6253" s="2">
        <f t="shared" si="292"/>
        <v>72.738262017319869</v>
      </c>
      <c r="J6253" s="24">
        <f t="shared" si="293"/>
        <v>-5.4501313281620611E-2</v>
      </c>
    </row>
    <row r="6254" spans="6:10" x14ac:dyDescent="0.35">
      <c r="F6254" s="2">
        <v>6250</v>
      </c>
      <c r="G6254" s="3">
        <v>0.12058704612499367</v>
      </c>
      <c r="H6254" s="4">
        <f t="shared" si="291"/>
        <v>120.58704612499368</v>
      </c>
      <c r="I6254" s="2">
        <f t="shared" si="292"/>
        <v>87.917930907041026</v>
      </c>
      <c r="J6254" s="24">
        <f t="shared" si="293"/>
        <v>-2.9696762784124205E-2</v>
      </c>
    </row>
    <row r="6255" spans="6:10" x14ac:dyDescent="0.35">
      <c r="F6255" s="2">
        <v>6251</v>
      </c>
      <c r="G6255" s="3">
        <v>9.0795031546682309E-2</v>
      </c>
      <c r="H6255" s="4">
        <f t="shared" si="291"/>
        <v>90.79503154668231</v>
      </c>
      <c r="I6255" s="2">
        <f t="shared" si="292"/>
        <v>82.105950594747114</v>
      </c>
      <c r="J6255" s="24">
        <f t="shared" si="293"/>
        <v>-3.7469124800449345E-2</v>
      </c>
    </row>
    <row r="6256" spans="6:10" x14ac:dyDescent="0.35">
      <c r="F6256" s="2">
        <v>6252</v>
      </c>
      <c r="G6256" s="3">
        <v>7.2305909260742526E-2</v>
      </c>
      <c r="H6256" s="4">
        <f t="shared" si="291"/>
        <v>72.305909260742524</v>
      </c>
      <c r="I6256" s="2">
        <f t="shared" si="292"/>
        <v>78.498996978535246</v>
      </c>
      <c r="J6256" s="24">
        <f t="shared" si="293"/>
        <v>-4.3284534479816186E-2</v>
      </c>
    </row>
    <row r="6257" spans="6:10" x14ac:dyDescent="0.35">
      <c r="F6257" s="2">
        <v>6253</v>
      </c>
      <c r="G6257" s="3">
        <v>7.8143762897265129E-2</v>
      </c>
      <c r="H6257" s="4">
        <f t="shared" si="291"/>
        <v>78.143762897265134</v>
      </c>
      <c r="I6257" s="2">
        <f t="shared" si="292"/>
        <v>79.637875664041232</v>
      </c>
      <c r="J6257" s="24">
        <f t="shared" si="293"/>
        <v>-4.1356940392205076E-2</v>
      </c>
    </row>
    <row r="6258" spans="6:10" x14ac:dyDescent="0.35">
      <c r="F6258" s="2">
        <v>6254</v>
      </c>
      <c r="G6258" s="3">
        <v>6.883989572456721E-2</v>
      </c>
      <c r="H6258" s="4">
        <f t="shared" si="291"/>
        <v>68.839895724567214</v>
      </c>
      <c r="I6258" s="2">
        <f t="shared" si="292"/>
        <v>77.822829128877288</v>
      </c>
      <c r="J6258" s="24">
        <f t="shared" si="293"/>
        <v>-4.4471214461351431E-2</v>
      </c>
    </row>
    <row r="6259" spans="6:10" x14ac:dyDescent="0.35">
      <c r="F6259" s="2">
        <v>6255</v>
      </c>
      <c r="G6259" s="3">
        <v>0.14215184154342092</v>
      </c>
      <c r="H6259" s="4">
        <f t="shared" si="291"/>
        <v>142.15184154342091</v>
      </c>
      <c r="I6259" s="2">
        <f t="shared" si="292"/>
        <v>92.124902747803645</v>
      </c>
      <c r="J6259" s="24">
        <f t="shared" si="293"/>
        <v>-2.5097272353818527E-2</v>
      </c>
    </row>
    <row r="6260" spans="6:10" x14ac:dyDescent="0.35">
      <c r="F6260" s="2">
        <v>6256</v>
      </c>
      <c r="G6260" s="3">
        <v>0.10564442744898569</v>
      </c>
      <c r="H6260" s="4">
        <f t="shared" si="291"/>
        <v>105.6444274489857</v>
      </c>
      <c r="I6260" s="2">
        <f t="shared" si="292"/>
        <v>85.002847560435185</v>
      </c>
      <c r="J6260" s="24">
        <f t="shared" si="293"/>
        <v>-3.3369468880680993E-2</v>
      </c>
    </row>
    <row r="6261" spans="6:10" x14ac:dyDescent="0.35">
      <c r="F6261" s="2">
        <v>6257</v>
      </c>
      <c r="G6261" s="3">
        <v>0.10940715052046623</v>
      </c>
      <c r="H6261" s="4">
        <f t="shared" si="291"/>
        <v>109.40715052046623</v>
      </c>
      <c r="I6261" s="2">
        <f t="shared" si="292"/>
        <v>85.736899041061804</v>
      </c>
      <c r="J6261" s="24">
        <f t="shared" si="293"/>
        <v>-3.2403917219921224E-2</v>
      </c>
    </row>
    <row r="6262" spans="6:10" x14ac:dyDescent="0.35">
      <c r="F6262" s="2">
        <v>6258</v>
      </c>
      <c r="G6262" s="3">
        <v>0.11188141334340314</v>
      </c>
      <c r="H6262" s="4">
        <f t="shared" si="291"/>
        <v>111.88141334340314</v>
      </c>
      <c r="I6262" s="2">
        <f t="shared" si="292"/>
        <v>86.21959103144566</v>
      </c>
      <c r="J6262" s="24">
        <f t="shared" si="293"/>
        <v>-3.1784273954215243E-2</v>
      </c>
    </row>
    <row r="6263" spans="6:10" x14ac:dyDescent="0.35">
      <c r="F6263" s="2">
        <v>6259</v>
      </c>
      <c r="G6263" s="3">
        <v>0.13591417522318722</v>
      </c>
      <c r="H6263" s="4">
        <f t="shared" si="291"/>
        <v>135.91417522318721</v>
      </c>
      <c r="I6263" s="2">
        <f t="shared" si="292"/>
        <v>90.90802653580522</v>
      </c>
      <c r="J6263" s="24">
        <f t="shared" si="293"/>
        <v>-2.6349102601805004E-2</v>
      </c>
    </row>
    <row r="6264" spans="6:10" x14ac:dyDescent="0.35">
      <c r="F6264" s="2">
        <v>6260</v>
      </c>
      <c r="G6264" s="3">
        <v>3.4417178173187082E-2</v>
      </c>
      <c r="H6264" s="4">
        <f t="shared" si="291"/>
        <v>34.417178173187082</v>
      </c>
      <c r="I6264" s="2">
        <f t="shared" si="292"/>
        <v>71.107467326861979</v>
      </c>
      <c r="J6264" s="24">
        <f t="shared" si="293"/>
        <v>-5.817505100316777E-2</v>
      </c>
    </row>
    <row r="6265" spans="6:10" x14ac:dyDescent="0.35">
      <c r="F6265" s="2">
        <v>6261</v>
      </c>
      <c r="G6265" s="3">
        <v>1.9319243401416122E-2</v>
      </c>
      <c r="H6265" s="4">
        <f t="shared" si="291"/>
        <v>19.319243401416124</v>
      </c>
      <c r="I6265" s="2">
        <f t="shared" si="292"/>
        <v>68.16208411287441</v>
      </c>
      <c r="J6265" s="24">
        <f t="shared" si="293"/>
        <v>-6.5449045884135942E-2</v>
      </c>
    </row>
    <row r="6266" spans="6:10" x14ac:dyDescent="0.35">
      <c r="F6266" s="2">
        <v>6262</v>
      </c>
      <c r="G6266" s="3">
        <v>8.7307694007386208E-2</v>
      </c>
      <c r="H6266" s="4">
        <f t="shared" si="291"/>
        <v>87.307694007386203</v>
      </c>
      <c r="I6266" s="2">
        <f t="shared" si="292"/>
        <v>81.425622748255392</v>
      </c>
      <c r="J6266" s="24">
        <f t="shared" si="293"/>
        <v>-3.8502777018838912E-2</v>
      </c>
    </row>
    <row r="6267" spans="6:10" x14ac:dyDescent="0.35">
      <c r="F6267" s="2">
        <v>6263</v>
      </c>
      <c r="G6267" s="3">
        <v>4.2649602091631295E-2</v>
      </c>
      <c r="H6267" s="4">
        <f t="shared" si="291"/>
        <v>42.649602091631294</v>
      </c>
      <c r="I6267" s="2">
        <f t="shared" si="292"/>
        <v>72.71349116961639</v>
      </c>
      <c r="J6267" s="24">
        <f t="shared" si="293"/>
        <v>-5.4555341793078527E-2</v>
      </c>
    </row>
    <row r="6268" spans="6:10" x14ac:dyDescent="0.35">
      <c r="F6268" s="2">
        <v>6264</v>
      </c>
      <c r="G6268" s="3">
        <v>0.13796746064714471</v>
      </c>
      <c r="H6268" s="4">
        <f t="shared" si="291"/>
        <v>137.96746064714472</v>
      </c>
      <c r="I6268" s="2">
        <f t="shared" si="292"/>
        <v>91.30859207756113</v>
      </c>
      <c r="J6268" s="24">
        <f t="shared" si="293"/>
        <v>-2.5930285136381771E-2</v>
      </c>
    </row>
    <row r="6269" spans="6:10" x14ac:dyDescent="0.35">
      <c r="F6269" s="2">
        <v>6265</v>
      </c>
      <c r="G6269" s="3">
        <v>9.9396572861727678E-2</v>
      </c>
      <c r="H6269" s="4">
        <f t="shared" si="291"/>
        <v>99.396572861727677</v>
      </c>
      <c r="I6269" s="2">
        <f t="shared" si="292"/>
        <v>83.783983768603733</v>
      </c>
      <c r="J6269" s="24">
        <f t="shared" si="293"/>
        <v>-3.5036694558346237E-2</v>
      </c>
    </row>
    <row r="6270" spans="6:10" x14ac:dyDescent="0.35">
      <c r="F6270" s="2">
        <v>6266</v>
      </c>
      <c r="G6270" s="3">
        <v>0.10656759306861416</v>
      </c>
      <c r="H6270" s="4">
        <f t="shared" si="291"/>
        <v>106.56759306861416</v>
      </c>
      <c r="I6270" s="2">
        <f t="shared" si="292"/>
        <v>85.182943484870364</v>
      </c>
      <c r="J6270" s="24">
        <f t="shared" si="293"/>
        <v>-3.3129944450164477E-2</v>
      </c>
    </row>
    <row r="6271" spans="6:10" x14ac:dyDescent="0.35">
      <c r="F6271" s="2">
        <v>6267</v>
      </c>
      <c r="G6271" s="3">
        <v>0.11233667884266925</v>
      </c>
      <c r="H6271" s="4">
        <f t="shared" si="291"/>
        <v>112.33667884266924</v>
      </c>
      <c r="I6271" s="2">
        <f t="shared" si="292"/>
        <v>86.308406580043297</v>
      </c>
      <c r="J6271" s="24">
        <f t="shared" si="293"/>
        <v>-3.1671556784391298E-2</v>
      </c>
    </row>
    <row r="6272" spans="6:10" x14ac:dyDescent="0.35">
      <c r="F6272" s="2">
        <v>6268</v>
      </c>
      <c r="G6272" s="3">
        <v>4.8081414768092613E-2</v>
      </c>
      <c r="H6272" s="4">
        <f t="shared" si="291"/>
        <v>48.081414768092614</v>
      </c>
      <c r="I6272" s="2">
        <f t="shared" si="292"/>
        <v>73.773157284261899</v>
      </c>
      <c r="J6272" s="24">
        <f t="shared" si="293"/>
        <v>-5.2291246577692477E-2</v>
      </c>
    </row>
    <row r="6273" spans="6:10" x14ac:dyDescent="0.35">
      <c r="F6273" s="2">
        <v>6269</v>
      </c>
      <c r="G6273" s="3">
        <v>0.14456291005054245</v>
      </c>
      <c r="H6273" s="4">
        <f t="shared" si="291"/>
        <v>144.56291005054246</v>
      </c>
      <c r="I6273" s="2">
        <f t="shared" si="292"/>
        <v>92.595266464166215</v>
      </c>
      <c r="J6273" s="24">
        <f t="shared" si="293"/>
        <v>-2.4629492831233078E-2</v>
      </c>
    </row>
    <row r="6274" spans="6:10" x14ac:dyDescent="0.35">
      <c r="F6274" s="2">
        <v>6270</v>
      </c>
      <c r="G6274" s="3">
        <v>-3.3940849100323967E-2</v>
      </c>
      <c r="H6274" s="4">
        <f t="shared" si="291"/>
        <v>-33.940849100323966</v>
      </c>
      <c r="I6274" s="2">
        <f t="shared" si="292"/>
        <v>57.771829763428151</v>
      </c>
      <c r="J6274" s="24">
        <f t="shared" si="293"/>
        <v>-9.9174615404520633E-2</v>
      </c>
    </row>
    <row r="6275" spans="6:10" x14ac:dyDescent="0.35">
      <c r="F6275" s="2">
        <v>6271</v>
      </c>
      <c r="G6275" s="3">
        <v>6.4420954693773499E-2</v>
      </c>
      <c r="H6275" s="4">
        <f t="shared" si="291"/>
        <v>64.420954693773496</v>
      </c>
      <c r="I6275" s="2">
        <f t="shared" si="292"/>
        <v>76.960759254258676</v>
      </c>
      <c r="J6275" s="24">
        <f t="shared" si="293"/>
        <v>-4.6031452314641785E-2</v>
      </c>
    </row>
    <row r="6276" spans="6:10" x14ac:dyDescent="0.35">
      <c r="F6276" s="2">
        <v>6272</v>
      </c>
      <c r="G6276" s="3">
        <v>0.10762799774013897</v>
      </c>
      <c r="H6276" s="4">
        <f t="shared" si="291"/>
        <v>107.62799774013897</v>
      </c>
      <c r="I6276" s="2">
        <f t="shared" si="292"/>
        <v>85.389812713460685</v>
      </c>
      <c r="J6276" s="24">
        <f t="shared" si="293"/>
        <v>-3.2856932919590735E-2</v>
      </c>
    </row>
    <row r="6277" spans="6:10" x14ac:dyDescent="0.35">
      <c r="F6277" s="2">
        <v>6273</v>
      </c>
      <c r="G6277" s="3">
        <v>0.14455695015995201</v>
      </c>
      <c r="H6277" s="4">
        <f t="shared" si="291"/>
        <v>144.55695015995201</v>
      </c>
      <c r="I6277" s="2">
        <f t="shared" si="292"/>
        <v>92.594103777880463</v>
      </c>
      <c r="J6277" s="24">
        <f t="shared" si="293"/>
        <v>-2.463063831281118E-2</v>
      </c>
    </row>
    <row r="6278" spans="6:10" x14ac:dyDescent="0.35">
      <c r="F6278" s="2">
        <v>6274</v>
      </c>
      <c r="G6278" s="3">
        <v>0.17643314977148297</v>
      </c>
      <c r="H6278" s="4">
        <f t="shared" ref="H6278:H6341" si="294">$D$4*G6278</f>
        <v>176.43314977148296</v>
      </c>
      <c r="I6278" s="2">
        <f t="shared" ref="I6278:I6341" si="295">($D$12*G6278+$D$13*$D$5)*$D$4</f>
        <v>98.812677687542873</v>
      </c>
      <c r="J6278" s="24">
        <f t="shared" ref="J6278:J6341" si="296">-EXP(-I6278/$D$6)</f>
        <v>-1.920648863114437E-2</v>
      </c>
    </row>
    <row r="6279" spans="6:10" x14ac:dyDescent="0.35">
      <c r="F6279" s="2">
        <v>6275</v>
      </c>
      <c r="G6279" s="3">
        <v>5.002786125704322E-2</v>
      </c>
      <c r="H6279" s="4">
        <f t="shared" si="294"/>
        <v>50.02786125704322</v>
      </c>
      <c r="I6279" s="2">
        <f t="shared" si="295"/>
        <v>74.152880133919425</v>
      </c>
      <c r="J6279" s="24">
        <f t="shared" si="296"/>
        <v>-5.1503000784137901E-2</v>
      </c>
    </row>
    <row r="6280" spans="6:10" x14ac:dyDescent="0.35">
      <c r="F6280" s="2">
        <v>6276</v>
      </c>
      <c r="G6280" s="3">
        <v>0.14143807047327667</v>
      </c>
      <c r="H6280" s="4">
        <f t="shared" si="294"/>
        <v>141.43807047327667</v>
      </c>
      <c r="I6280" s="2">
        <f t="shared" si="295"/>
        <v>91.985656595239547</v>
      </c>
      <c r="J6280" s="24">
        <f t="shared" si="296"/>
        <v>-2.5237450320878103E-2</v>
      </c>
    </row>
    <row r="6281" spans="6:10" x14ac:dyDescent="0.35">
      <c r="F6281" s="2">
        <v>6277</v>
      </c>
      <c r="G6281" s="3">
        <v>0.13180048410589271</v>
      </c>
      <c r="H6281" s="4">
        <f t="shared" si="294"/>
        <v>131.80048410589271</v>
      </c>
      <c r="I6281" s="2">
        <f t="shared" si="295"/>
        <v>90.105506393311074</v>
      </c>
      <c r="J6281" s="24">
        <f t="shared" si="296"/>
        <v>-2.7208652334442918E-2</v>
      </c>
    </row>
    <row r="6282" spans="6:10" x14ac:dyDescent="0.35">
      <c r="F6282" s="2">
        <v>6278</v>
      </c>
      <c r="G6282" s="3">
        <v>0.11781290157892407</v>
      </c>
      <c r="H6282" s="4">
        <f t="shared" si="294"/>
        <v>117.81290157892407</v>
      </c>
      <c r="I6282" s="2">
        <f t="shared" si="295"/>
        <v>87.376736438878012</v>
      </c>
      <c r="J6282" s="24">
        <f t="shared" si="296"/>
        <v>-3.034664055995966E-2</v>
      </c>
    </row>
    <row r="6283" spans="6:10" x14ac:dyDescent="0.35">
      <c r="F6283" s="2">
        <v>6279</v>
      </c>
      <c r="G6283" s="3">
        <v>0.1534909022335815</v>
      </c>
      <c r="H6283" s="4">
        <f t="shared" si="294"/>
        <v>153.49090223358149</v>
      </c>
      <c r="I6283" s="2">
        <f t="shared" si="295"/>
        <v>94.336985362018538</v>
      </c>
      <c r="J6283" s="24">
        <f t="shared" si="296"/>
        <v>-2.2971994980603518E-2</v>
      </c>
    </row>
    <row r="6284" spans="6:10" x14ac:dyDescent="0.35">
      <c r="F6284" s="2">
        <v>6280</v>
      </c>
      <c r="G6284" s="3">
        <v>0.13707789385257418</v>
      </c>
      <c r="H6284" s="4">
        <f t="shared" si="294"/>
        <v>137.07789385257419</v>
      </c>
      <c r="I6284" s="2">
        <f t="shared" si="295"/>
        <v>91.135050785718519</v>
      </c>
      <c r="J6284" s="24">
        <f t="shared" si="296"/>
        <v>-2.6110910336903274E-2</v>
      </c>
    </row>
    <row r="6285" spans="6:10" x14ac:dyDescent="0.35">
      <c r="F6285" s="2">
        <v>6281</v>
      </c>
      <c r="G6285" s="3">
        <v>0.22468771835175649</v>
      </c>
      <c r="H6285" s="4">
        <f t="shared" si="294"/>
        <v>224.6877183517565</v>
      </c>
      <c r="I6285" s="2">
        <f t="shared" si="295"/>
        <v>108.22642853777766</v>
      </c>
      <c r="J6285" s="24">
        <f t="shared" si="296"/>
        <v>-1.3179968478705796E-2</v>
      </c>
    </row>
    <row r="6286" spans="6:10" x14ac:dyDescent="0.35">
      <c r="F6286" s="2">
        <v>6282</v>
      </c>
      <c r="G6286" s="3">
        <v>3.2376905089891397E-2</v>
      </c>
      <c r="H6286" s="4">
        <f t="shared" si="294"/>
        <v>32.376905089891395</v>
      </c>
      <c r="I6286" s="2">
        <f t="shared" si="295"/>
        <v>70.709440299832707</v>
      </c>
      <c r="J6286" s="24">
        <f t="shared" si="296"/>
        <v>-5.9108673122630101E-2</v>
      </c>
    </row>
    <row r="6287" spans="6:10" x14ac:dyDescent="0.35">
      <c r="F6287" s="2">
        <v>6283</v>
      </c>
      <c r="G6287" s="3">
        <v>0.14583412626692926</v>
      </c>
      <c r="H6287" s="4">
        <f t="shared" si="294"/>
        <v>145.83412626692927</v>
      </c>
      <c r="I6287" s="2">
        <f t="shared" si="295"/>
        <v>92.843261899415751</v>
      </c>
      <c r="J6287" s="24">
        <f t="shared" si="296"/>
        <v>-2.4386380567652782E-2</v>
      </c>
    </row>
    <row r="6288" spans="6:10" x14ac:dyDescent="0.35">
      <c r="F6288" s="2">
        <v>6284</v>
      </c>
      <c r="G6288" s="3">
        <v>6.1065694600106551E-2</v>
      </c>
      <c r="H6288" s="4">
        <f t="shared" si="294"/>
        <v>61.065694600106553</v>
      </c>
      <c r="I6288" s="2">
        <f t="shared" si="295"/>
        <v>76.306197759071495</v>
      </c>
      <c r="J6288" s="24">
        <f t="shared" si="296"/>
        <v>-4.7252585339334949E-2</v>
      </c>
    </row>
    <row r="6289" spans="6:10" x14ac:dyDescent="0.35">
      <c r="F6289" s="2">
        <v>6285</v>
      </c>
      <c r="G6289" s="3">
        <v>6.8919003265446366E-2</v>
      </c>
      <c r="H6289" s="4">
        <f t="shared" si="294"/>
        <v>68.919003265446364</v>
      </c>
      <c r="I6289" s="2">
        <f t="shared" si="295"/>
        <v>77.83826183716009</v>
      </c>
      <c r="J6289" s="24">
        <f t="shared" si="296"/>
        <v>-4.444377048173101E-2</v>
      </c>
    </row>
    <row r="6290" spans="6:10" x14ac:dyDescent="0.35">
      <c r="F6290" s="2">
        <v>6286</v>
      </c>
      <c r="G6290" s="3">
        <v>0.14094246436305186</v>
      </c>
      <c r="H6290" s="4">
        <f t="shared" si="294"/>
        <v>140.94246436305187</v>
      </c>
      <c r="I6290" s="2">
        <f t="shared" si="295"/>
        <v>91.888971191581874</v>
      </c>
      <c r="J6290" s="24">
        <f t="shared" si="296"/>
        <v>-2.5335243024391302E-2</v>
      </c>
    </row>
    <row r="6291" spans="6:10" x14ac:dyDescent="0.35">
      <c r="F6291" s="2">
        <v>6287</v>
      </c>
      <c r="G6291" s="3">
        <v>0.16306172147390618</v>
      </c>
      <c r="H6291" s="4">
        <f t="shared" si="294"/>
        <v>163.06172147390618</v>
      </c>
      <c r="I6291" s="2">
        <f t="shared" si="295"/>
        <v>96.204110287426786</v>
      </c>
      <c r="J6291" s="24">
        <f t="shared" si="296"/>
        <v>-2.1318833149688035E-2</v>
      </c>
    </row>
    <row r="6292" spans="6:10" x14ac:dyDescent="0.35">
      <c r="F6292" s="2">
        <v>6288</v>
      </c>
      <c r="G6292" s="3">
        <v>0.11924456417747739</v>
      </c>
      <c r="H6292" s="4">
        <f t="shared" si="294"/>
        <v>119.24456417747739</v>
      </c>
      <c r="I6292" s="2">
        <f t="shared" si="295"/>
        <v>87.656032584318837</v>
      </c>
      <c r="J6292" s="24">
        <f t="shared" si="296"/>
        <v>-3.000949932205144E-2</v>
      </c>
    </row>
    <row r="6293" spans="6:10" x14ac:dyDescent="0.35">
      <c r="F6293" s="2">
        <v>6289</v>
      </c>
      <c r="G6293" s="3">
        <v>7.3213569163856004E-2</v>
      </c>
      <c r="H6293" s="4">
        <f t="shared" si="294"/>
        <v>73.213569163856008</v>
      </c>
      <c r="I6293" s="2">
        <f t="shared" si="295"/>
        <v>78.676067967584586</v>
      </c>
      <c r="J6293" s="24">
        <f t="shared" si="296"/>
        <v>-4.2979040227103804E-2</v>
      </c>
    </row>
    <row r="6294" spans="6:10" x14ac:dyDescent="0.35">
      <c r="F6294" s="2">
        <v>6290</v>
      </c>
      <c r="G6294" s="3">
        <v>0.22831337277157063</v>
      </c>
      <c r="H6294" s="4">
        <f t="shared" si="294"/>
        <v>228.31337277157064</v>
      </c>
      <c r="I6294" s="2">
        <f t="shared" si="295"/>
        <v>108.93373995680744</v>
      </c>
      <c r="J6294" s="24">
        <f t="shared" si="296"/>
        <v>-1.2812300431635421E-2</v>
      </c>
    </row>
    <row r="6295" spans="6:10" x14ac:dyDescent="0.35">
      <c r="F6295" s="2">
        <v>6291</v>
      </c>
      <c r="G6295" s="3">
        <v>0.13523875595669704</v>
      </c>
      <c r="H6295" s="4">
        <f t="shared" si="294"/>
        <v>135.23875595669705</v>
      </c>
      <c r="I6295" s="2">
        <f t="shared" si="295"/>
        <v>90.776262251484468</v>
      </c>
      <c r="J6295" s="24">
        <f t="shared" si="296"/>
        <v>-2.6488344046332268E-2</v>
      </c>
    </row>
    <row r="6296" spans="6:10" x14ac:dyDescent="0.35">
      <c r="F6296" s="2">
        <v>6292</v>
      </c>
      <c r="G6296" s="3">
        <v>-4.0214169425692364E-2</v>
      </c>
      <c r="H6296" s="4">
        <f t="shared" si="294"/>
        <v>-40.214169425692361</v>
      </c>
      <c r="I6296" s="2">
        <f t="shared" si="295"/>
        <v>56.547997983676751</v>
      </c>
      <c r="J6296" s="24">
        <f t="shared" si="296"/>
        <v>-0.10415033243984069</v>
      </c>
    </row>
    <row r="6297" spans="6:10" x14ac:dyDescent="0.35">
      <c r="F6297" s="2">
        <v>6293</v>
      </c>
      <c r="G6297" s="3">
        <v>6.3096822060643459E-2</v>
      </c>
      <c r="H6297" s="4">
        <f t="shared" si="294"/>
        <v>63.096822060643461</v>
      </c>
      <c r="I6297" s="2">
        <f t="shared" si="295"/>
        <v>76.702440610704429</v>
      </c>
      <c r="J6297" s="24">
        <f t="shared" si="296"/>
        <v>-4.6509549381581014E-2</v>
      </c>
    </row>
    <row r="6298" spans="6:10" x14ac:dyDescent="0.35">
      <c r="F6298" s="2">
        <v>6294</v>
      </c>
      <c r="G6298" s="3">
        <v>6.1778958129377198E-2</v>
      </c>
      <c r="H6298" s="4">
        <f t="shared" si="294"/>
        <v>61.778958129377202</v>
      </c>
      <c r="I6298" s="2">
        <f t="shared" si="295"/>
        <v>76.44534489793655</v>
      </c>
      <c r="J6298" s="24">
        <f t="shared" si="296"/>
        <v>-4.6990313421993432E-2</v>
      </c>
    </row>
    <row r="6299" spans="6:10" x14ac:dyDescent="0.35">
      <c r="F6299" s="2">
        <v>6295</v>
      </c>
      <c r="G6299" s="3">
        <v>9.9165196583062998E-2</v>
      </c>
      <c r="H6299" s="4">
        <f t="shared" si="294"/>
        <v>99.165196583062993</v>
      </c>
      <c r="I6299" s="2">
        <f t="shared" si="295"/>
        <v>83.738845687296859</v>
      </c>
      <c r="J6299" s="24">
        <f t="shared" si="296"/>
        <v>-3.5100011267749143E-2</v>
      </c>
    </row>
    <row r="6300" spans="6:10" x14ac:dyDescent="0.35">
      <c r="F6300" s="2">
        <v>6296</v>
      </c>
      <c r="G6300" s="3">
        <v>0.16457680277624162</v>
      </c>
      <c r="H6300" s="4">
        <f t="shared" si="294"/>
        <v>164.57680277624161</v>
      </c>
      <c r="I6300" s="2">
        <f t="shared" si="295"/>
        <v>96.499680185110321</v>
      </c>
      <c r="J6300" s="24">
        <f t="shared" si="296"/>
        <v>-2.1068269039163055E-2</v>
      </c>
    </row>
    <row r="6301" spans="6:10" x14ac:dyDescent="0.35">
      <c r="F6301" s="2">
        <v>6297</v>
      </c>
      <c r="G6301" s="3">
        <v>3.335736639936554E-2</v>
      </c>
      <c r="H6301" s="4">
        <f t="shared" si="294"/>
        <v>33.357366399365539</v>
      </c>
      <c r="I6301" s="2">
        <f t="shared" si="295"/>
        <v>70.900713763822552</v>
      </c>
      <c r="J6301" s="24">
        <f t="shared" si="296"/>
        <v>-5.8658161910655218E-2</v>
      </c>
    </row>
    <row r="6302" spans="6:10" x14ac:dyDescent="0.35">
      <c r="F6302" s="2">
        <v>6298</v>
      </c>
      <c r="G6302" s="3">
        <v>0.14517629461894199</v>
      </c>
      <c r="H6302" s="4">
        <f t="shared" si="294"/>
        <v>145.17629461894199</v>
      </c>
      <c r="I6302" s="2">
        <f t="shared" si="295"/>
        <v>92.714928698689903</v>
      </c>
      <c r="J6302" s="24">
        <f t="shared" si="296"/>
        <v>-2.4511885712486976E-2</v>
      </c>
    </row>
    <row r="6303" spans="6:10" x14ac:dyDescent="0.35">
      <c r="F6303" s="2">
        <v>6299</v>
      </c>
      <c r="G6303" s="3">
        <v>0.16262972808727189</v>
      </c>
      <c r="H6303" s="4">
        <f t="shared" si="294"/>
        <v>162.62972808727187</v>
      </c>
      <c r="I6303" s="2">
        <f t="shared" si="295"/>
        <v>96.119834782943528</v>
      </c>
      <c r="J6303" s="24">
        <f t="shared" si="296"/>
        <v>-2.1390820633895583E-2</v>
      </c>
    </row>
    <row r="6304" spans="6:10" x14ac:dyDescent="0.35">
      <c r="F6304" s="2">
        <v>6300</v>
      </c>
      <c r="G6304" s="3">
        <v>4.8147119951408128E-2</v>
      </c>
      <c r="H6304" s="4">
        <f t="shared" si="294"/>
        <v>48.147119951408129</v>
      </c>
      <c r="I6304" s="2">
        <f t="shared" si="295"/>
        <v>73.785975391303353</v>
      </c>
      <c r="J6304" s="24">
        <f t="shared" si="296"/>
        <v>-5.2264442458002651E-2</v>
      </c>
    </row>
    <row r="6305" spans="6:10" x14ac:dyDescent="0.35">
      <c r="F6305" s="2">
        <v>6301</v>
      </c>
      <c r="G6305" s="3">
        <v>2.8020054155153698E-2</v>
      </c>
      <c r="H6305" s="4">
        <f t="shared" si="294"/>
        <v>28.020054155153698</v>
      </c>
      <c r="I6305" s="2">
        <f t="shared" si="295"/>
        <v>69.859483282332803</v>
      </c>
      <c r="J6305" s="24">
        <f t="shared" si="296"/>
        <v>-6.1152818196666188E-2</v>
      </c>
    </row>
    <row r="6306" spans="6:10" x14ac:dyDescent="0.35">
      <c r="F6306" s="2">
        <v>6302</v>
      </c>
      <c r="G6306" s="3">
        <v>0.1036053001133828</v>
      </c>
      <c r="H6306" s="4">
        <f t="shared" si="294"/>
        <v>103.6053001133828</v>
      </c>
      <c r="I6306" s="2">
        <f t="shared" si="295"/>
        <v>84.605044051792561</v>
      </c>
      <c r="J6306" s="24">
        <f t="shared" si="296"/>
        <v>-3.3904695560730613E-2</v>
      </c>
    </row>
    <row r="6307" spans="6:10" x14ac:dyDescent="0.35">
      <c r="F6307" s="2">
        <v>6303</v>
      </c>
      <c r="G6307" s="3">
        <v>0.10335517288823132</v>
      </c>
      <c r="H6307" s="4">
        <f t="shared" si="294"/>
        <v>103.35517288823132</v>
      </c>
      <c r="I6307" s="2">
        <f t="shared" si="295"/>
        <v>84.556247938850021</v>
      </c>
      <c r="J6307" s="24">
        <f t="shared" si="296"/>
        <v>-3.3970936880233393E-2</v>
      </c>
    </row>
    <row r="6308" spans="6:10" x14ac:dyDescent="0.35">
      <c r="F6308" s="2">
        <v>6304</v>
      </c>
      <c r="G6308" s="3">
        <v>5.7558085653052621E-2</v>
      </c>
      <c r="H6308" s="4">
        <f t="shared" si="294"/>
        <v>57.558085653052622</v>
      </c>
      <c r="I6308" s="2">
        <f t="shared" si="295"/>
        <v>75.62191526149428</v>
      </c>
      <c r="J6308" s="24">
        <f t="shared" si="296"/>
        <v>-4.8563813166912093E-2</v>
      </c>
    </row>
    <row r="6309" spans="6:10" x14ac:dyDescent="0.35">
      <c r="F6309" s="2">
        <v>6305</v>
      </c>
      <c r="G6309" s="3">
        <v>0.14519625666473757</v>
      </c>
      <c r="H6309" s="4">
        <f t="shared" si="294"/>
        <v>145.19625666473758</v>
      </c>
      <c r="I6309" s="2">
        <f t="shared" si="295"/>
        <v>92.718822997843517</v>
      </c>
      <c r="J6309" s="24">
        <f t="shared" si="296"/>
        <v>-2.450806774522948E-2</v>
      </c>
    </row>
    <row r="6310" spans="6:10" x14ac:dyDescent="0.35">
      <c r="F6310" s="2">
        <v>6306</v>
      </c>
      <c r="G6310" s="3">
        <v>6.5479120437640564E-2</v>
      </c>
      <c r="H6310" s="4">
        <f t="shared" si="294"/>
        <v>65.47912043764056</v>
      </c>
      <c r="I6310" s="2">
        <f t="shared" si="295"/>
        <v>77.167191701259981</v>
      </c>
      <c r="J6310" s="24">
        <f t="shared" si="296"/>
        <v>-4.5652921871117767E-2</v>
      </c>
    </row>
    <row r="6311" spans="6:10" x14ac:dyDescent="0.35">
      <c r="F6311" s="2">
        <v>6307</v>
      </c>
      <c r="G6311" s="3">
        <v>2.749491818656899E-3</v>
      </c>
      <c r="H6311" s="4">
        <f t="shared" si="294"/>
        <v>2.7494918186568991</v>
      </c>
      <c r="I6311" s="2">
        <f t="shared" si="295"/>
        <v>64.929571261974232</v>
      </c>
      <c r="J6311" s="24">
        <f t="shared" si="296"/>
        <v>-7.4483112996453077E-2</v>
      </c>
    </row>
    <row r="6312" spans="6:10" x14ac:dyDescent="0.35">
      <c r="F6312" s="2">
        <v>6308</v>
      </c>
      <c r="G6312" s="3">
        <v>0.16593001291220405</v>
      </c>
      <c r="H6312" s="4">
        <f t="shared" si="294"/>
        <v>165.93001291220406</v>
      </c>
      <c r="I6312" s="2">
        <f t="shared" si="295"/>
        <v>96.763671418329437</v>
      </c>
      <c r="J6312" s="24">
        <f t="shared" si="296"/>
        <v>-2.0846966003754529E-2</v>
      </c>
    </row>
    <row r="6313" spans="6:10" x14ac:dyDescent="0.35">
      <c r="F6313" s="2">
        <v>6309</v>
      </c>
      <c r="G6313" s="3">
        <v>0.10445564692412028</v>
      </c>
      <c r="H6313" s="4">
        <f t="shared" si="294"/>
        <v>104.45564692412027</v>
      </c>
      <c r="I6313" s="2">
        <f t="shared" si="295"/>
        <v>84.7709341063116</v>
      </c>
      <c r="J6313" s="24">
        <f t="shared" si="296"/>
        <v>-3.3680462273147249E-2</v>
      </c>
    </row>
    <row r="6314" spans="6:10" x14ac:dyDescent="0.35">
      <c r="F6314" s="2">
        <v>6310</v>
      </c>
      <c r="G6314" s="3">
        <v>0.15066683137807332</v>
      </c>
      <c r="H6314" s="4">
        <f t="shared" si="294"/>
        <v>150.66683137807331</v>
      </c>
      <c r="I6314" s="2">
        <f t="shared" si="295"/>
        <v>93.786051011151059</v>
      </c>
      <c r="J6314" s="24">
        <f t="shared" si="296"/>
        <v>-2.3483856755884169E-2</v>
      </c>
    </row>
    <row r="6315" spans="6:10" x14ac:dyDescent="0.35">
      <c r="F6315" s="2">
        <v>6311</v>
      </c>
      <c r="G6315" s="3">
        <v>5.7548108749988197E-2</v>
      </c>
      <c r="H6315" s="4">
        <f t="shared" si="294"/>
        <v>57.548108749988195</v>
      </c>
      <c r="I6315" s="2">
        <f t="shared" si="295"/>
        <v>75.61996891563588</v>
      </c>
      <c r="J6315" s="24">
        <f t="shared" si="296"/>
        <v>-4.856759419315889E-2</v>
      </c>
    </row>
    <row r="6316" spans="6:10" x14ac:dyDescent="0.35">
      <c r="F6316" s="2">
        <v>6312</v>
      </c>
      <c r="G6316" s="3">
        <v>0.13166308488000297</v>
      </c>
      <c r="H6316" s="4">
        <f t="shared" si="294"/>
        <v>131.66308488000297</v>
      </c>
      <c r="I6316" s="2">
        <f t="shared" si="295"/>
        <v>90.07870184158476</v>
      </c>
      <c r="J6316" s="24">
        <f t="shared" si="296"/>
        <v>-2.7237840608374784E-2</v>
      </c>
    </row>
    <row r="6317" spans="6:10" x14ac:dyDescent="0.35">
      <c r="F6317" s="2">
        <v>6313</v>
      </c>
      <c r="G6317" s="3">
        <v>7.3614499456919696E-2</v>
      </c>
      <c r="H6317" s="4">
        <f t="shared" si="294"/>
        <v>73.614499456919702</v>
      </c>
      <c r="I6317" s="2">
        <f t="shared" si="295"/>
        <v>78.754283523090692</v>
      </c>
      <c r="J6317" s="24">
        <f t="shared" si="296"/>
        <v>-4.2844785173027644E-2</v>
      </c>
    </row>
    <row r="6318" spans="6:10" x14ac:dyDescent="0.35">
      <c r="F6318" s="2">
        <v>6314</v>
      </c>
      <c r="G6318" s="3">
        <v>0.16031037586281166</v>
      </c>
      <c r="H6318" s="4">
        <f t="shared" si="294"/>
        <v>160.31037586281167</v>
      </c>
      <c r="I6318" s="2">
        <f t="shared" si="295"/>
        <v>95.667363553433191</v>
      </c>
      <c r="J6318" s="24">
        <f t="shared" si="296"/>
        <v>-2.1781494580503068E-2</v>
      </c>
    </row>
    <row r="6319" spans="6:10" x14ac:dyDescent="0.35">
      <c r="F6319" s="2">
        <v>6315</v>
      </c>
      <c r="G6319" s="3">
        <v>0.13622467040628572</v>
      </c>
      <c r="H6319" s="4">
        <f t="shared" si="294"/>
        <v>136.22467040628572</v>
      </c>
      <c r="I6319" s="2">
        <f t="shared" si="295"/>
        <v>90.968599542255902</v>
      </c>
      <c r="J6319" s="24">
        <f t="shared" si="296"/>
        <v>-2.6285338106668103E-2</v>
      </c>
    </row>
    <row r="6320" spans="6:10" x14ac:dyDescent="0.35">
      <c r="F6320" s="2">
        <v>6316</v>
      </c>
      <c r="G6320" s="3">
        <v>0.14573540317642081</v>
      </c>
      <c r="H6320" s="4">
        <f t="shared" si="294"/>
        <v>145.73540317642082</v>
      </c>
      <c r="I6320" s="2">
        <f t="shared" si="295"/>
        <v>92.824002488243806</v>
      </c>
      <c r="J6320" s="24">
        <f t="shared" si="296"/>
        <v>-2.4405174499138295E-2</v>
      </c>
    </row>
    <row r="6321" spans="6:10" x14ac:dyDescent="0.35">
      <c r="F6321" s="2">
        <v>6317</v>
      </c>
      <c r="G6321" s="3">
        <v>0.16586491348232041</v>
      </c>
      <c r="H6321" s="4">
        <f t="shared" si="294"/>
        <v>165.86491348232042</v>
      </c>
      <c r="I6321" s="2">
        <f t="shared" si="295"/>
        <v>96.750971484800914</v>
      </c>
      <c r="J6321" s="24">
        <f t="shared" si="296"/>
        <v>-2.0857558897408389E-2</v>
      </c>
    </row>
    <row r="6322" spans="6:10" x14ac:dyDescent="0.35">
      <c r="F6322" s="2">
        <v>6318</v>
      </c>
      <c r="G6322" s="3">
        <v>5.9266131762627433E-2</v>
      </c>
      <c r="H6322" s="4">
        <f t="shared" si="294"/>
        <v>59.266131762627431</v>
      </c>
      <c r="I6322" s="2">
        <f t="shared" si="295"/>
        <v>75.955129731943885</v>
      </c>
      <c r="J6322" s="24">
        <f t="shared" si="296"/>
        <v>-4.7920821159228869E-2</v>
      </c>
    </row>
    <row r="6323" spans="6:10" x14ac:dyDescent="0.35">
      <c r="F6323" s="2">
        <v>6319</v>
      </c>
      <c r="G6323" s="3">
        <v>7.7127322016627337E-2</v>
      </c>
      <c r="H6323" s="4">
        <f t="shared" si="294"/>
        <v>77.127322016627332</v>
      </c>
      <c r="I6323" s="2">
        <f t="shared" si="295"/>
        <v>79.439583119193401</v>
      </c>
      <c r="J6323" s="24">
        <f t="shared" si="296"/>
        <v>-4.1686275678555075E-2</v>
      </c>
    </row>
    <row r="6324" spans="6:10" x14ac:dyDescent="0.35">
      <c r="F6324" s="2">
        <v>6320</v>
      </c>
      <c r="G6324" s="3">
        <v>8.2913704190380771E-2</v>
      </c>
      <c r="H6324" s="4">
        <f t="shared" si="294"/>
        <v>82.91370419038077</v>
      </c>
      <c r="I6324" s="2">
        <f t="shared" si="295"/>
        <v>80.568420485490407</v>
      </c>
      <c r="J6324" s="24">
        <f t="shared" si="296"/>
        <v>-3.9845857980179165E-2</v>
      </c>
    </row>
    <row r="6325" spans="6:10" x14ac:dyDescent="0.35">
      <c r="F6325" s="2">
        <v>6321</v>
      </c>
      <c r="G6325" s="3">
        <v>9.6799800742236347E-2</v>
      </c>
      <c r="H6325" s="4">
        <f t="shared" si="294"/>
        <v>96.799800742236343</v>
      </c>
      <c r="I6325" s="2">
        <f t="shared" si="295"/>
        <v>83.277392030931011</v>
      </c>
      <c r="J6325" s="24">
        <f t="shared" si="296"/>
        <v>-3.5753908711287544E-2</v>
      </c>
    </row>
    <row r="6326" spans="6:10" x14ac:dyDescent="0.35">
      <c r="F6326" s="2">
        <v>6322</v>
      </c>
      <c r="G6326" s="3">
        <v>0.1262899836193547</v>
      </c>
      <c r="H6326" s="4">
        <f t="shared" si="294"/>
        <v>126.2899836193547</v>
      </c>
      <c r="I6326" s="2">
        <f t="shared" si="295"/>
        <v>89.030489453638907</v>
      </c>
      <c r="J6326" s="24">
        <f t="shared" si="296"/>
        <v>-2.8404162486022053E-2</v>
      </c>
    </row>
    <row r="6327" spans="6:10" x14ac:dyDescent="0.35">
      <c r="F6327" s="2">
        <v>6323</v>
      </c>
      <c r="G6327" s="3">
        <v>0.11652000677176169</v>
      </c>
      <c r="H6327" s="4">
        <f t="shared" si="294"/>
        <v>116.52000677176169</v>
      </c>
      <c r="I6327" s="2">
        <f t="shared" si="295"/>
        <v>87.124511832000792</v>
      </c>
      <c r="J6327" s="24">
        <f t="shared" si="296"/>
        <v>-3.0654357002406527E-2</v>
      </c>
    </row>
    <row r="6328" spans="6:10" x14ac:dyDescent="0.35">
      <c r="F6328" s="2">
        <v>6324</v>
      </c>
      <c r="G6328" s="3">
        <v>0.10728235855810891</v>
      </c>
      <c r="H6328" s="4">
        <f t="shared" si="294"/>
        <v>107.28235855810891</v>
      </c>
      <c r="I6328" s="2">
        <f t="shared" si="295"/>
        <v>85.322383633905289</v>
      </c>
      <c r="J6328" s="24">
        <f t="shared" si="296"/>
        <v>-3.2945673048850314E-2</v>
      </c>
    </row>
    <row r="6329" spans="6:10" x14ac:dyDescent="0.35">
      <c r="F6329" s="2">
        <v>6325</v>
      </c>
      <c r="G6329" s="3">
        <v>8.57427231917927E-2</v>
      </c>
      <c r="H6329" s="4">
        <f t="shared" si="294"/>
        <v>85.742723191792706</v>
      </c>
      <c r="I6329" s="2">
        <f t="shared" si="295"/>
        <v>81.120320146256617</v>
      </c>
      <c r="J6329" s="24">
        <f t="shared" si="296"/>
        <v>-3.8975859727360528E-2</v>
      </c>
    </row>
    <row r="6330" spans="6:10" x14ac:dyDescent="0.35">
      <c r="F6330" s="2">
        <v>6326</v>
      </c>
      <c r="G6330" s="3">
        <v>4.6478481542583931E-2</v>
      </c>
      <c r="H6330" s="4">
        <f t="shared" si="294"/>
        <v>46.478481542583928</v>
      </c>
      <c r="I6330" s="2">
        <f t="shared" si="295"/>
        <v>73.460448778964633</v>
      </c>
      <c r="J6330" s="24">
        <f t="shared" si="296"/>
        <v>-5.2949431096402627E-2</v>
      </c>
    </row>
    <row r="6331" spans="6:10" x14ac:dyDescent="0.35">
      <c r="F6331" s="2">
        <v>6327</v>
      </c>
      <c r="G6331" s="3">
        <v>7.7141155849032764E-2</v>
      </c>
      <c r="H6331" s="4">
        <f t="shared" si="294"/>
        <v>77.141155849032771</v>
      </c>
      <c r="I6331" s="2">
        <f t="shared" si="295"/>
        <v>79.442281894778802</v>
      </c>
      <c r="J6331" s="24">
        <f t="shared" si="296"/>
        <v>-4.1681775845318347E-2</v>
      </c>
    </row>
    <row r="6332" spans="6:10" x14ac:dyDescent="0.35">
      <c r="F6332" s="2">
        <v>6328</v>
      </c>
      <c r="G6332" s="3">
        <v>9.1675900181105718E-2</v>
      </c>
      <c r="H6332" s="4">
        <f t="shared" si="294"/>
        <v>91.675900181105717</v>
      </c>
      <c r="I6332" s="2">
        <f t="shared" si="295"/>
        <v>82.277795004514317</v>
      </c>
      <c r="J6332" s="24">
        <f t="shared" si="296"/>
        <v>-3.7212453575934411E-2</v>
      </c>
    </row>
    <row r="6333" spans="6:10" x14ac:dyDescent="0.35">
      <c r="F6333" s="2">
        <v>6329</v>
      </c>
      <c r="G6333" s="3">
        <v>0.11198750441987626</v>
      </c>
      <c r="H6333" s="4">
        <f t="shared" si="294"/>
        <v>111.98750441987626</v>
      </c>
      <c r="I6333" s="2">
        <f t="shared" si="295"/>
        <v>86.240287827432766</v>
      </c>
      <c r="J6333" s="24">
        <f t="shared" si="296"/>
        <v>-3.1757971537887231E-2</v>
      </c>
    </row>
    <row r="6334" spans="6:10" x14ac:dyDescent="0.35">
      <c r="F6334" s="2">
        <v>6330</v>
      </c>
      <c r="G6334" s="3">
        <v>6.563712660369278E-2</v>
      </c>
      <c r="H6334" s="4">
        <f t="shared" si="294"/>
        <v>65.637126603692778</v>
      </c>
      <c r="I6334" s="2">
        <f t="shared" si="295"/>
        <v>77.198016361468916</v>
      </c>
      <c r="J6334" s="24">
        <f t="shared" si="296"/>
        <v>-4.5596667126743297E-2</v>
      </c>
    </row>
    <row r="6335" spans="6:10" x14ac:dyDescent="0.35">
      <c r="F6335" s="2">
        <v>6331</v>
      </c>
      <c r="G6335" s="3">
        <v>0.14609835884715322</v>
      </c>
      <c r="H6335" s="4">
        <f t="shared" si="294"/>
        <v>146.09835884715321</v>
      </c>
      <c r="I6335" s="2">
        <f t="shared" si="295"/>
        <v>92.894809757990103</v>
      </c>
      <c r="J6335" s="24">
        <f t="shared" si="296"/>
        <v>-2.4336149743411917E-2</v>
      </c>
    </row>
    <row r="6336" spans="6:10" x14ac:dyDescent="0.35">
      <c r="F6336" s="2">
        <v>6332</v>
      </c>
      <c r="G6336" s="3">
        <v>-5.5101852392190481E-3</v>
      </c>
      <c r="H6336" s="4">
        <f t="shared" si="294"/>
        <v>-5.510185239219048</v>
      </c>
      <c r="I6336" s="2">
        <f t="shared" si="295"/>
        <v>63.318230735804214</v>
      </c>
      <c r="J6336" s="24">
        <f t="shared" si="296"/>
        <v>-7.9441908951284571E-2</v>
      </c>
    </row>
    <row r="6337" spans="6:10" x14ac:dyDescent="0.35">
      <c r="F6337" s="2">
        <v>6333</v>
      </c>
      <c r="G6337" s="3">
        <v>0.18907336957967627</v>
      </c>
      <c r="H6337" s="4">
        <f t="shared" si="294"/>
        <v>189.07336957967627</v>
      </c>
      <c r="I6337" s="2">
        <f t="shared" si="295"/>
        <v>101.27859715314924</v>
      </c>
      <c r="J6337" s="24">
        <f t="shared" si="296"/>
        <v>-1.7402456820891959E-2</v>
      </c>
    </row>
    <row r="6338" spans="6:10" x14ac:dyDescent="0.35">
      <c r="F6338" s="2">
        <v>6334</v>
      </c>
      <c r="G6338" s="3">
        <v>6.6685744395318131E-2</v>
      </c>
      <c r="H6338" s="4">
        <f t="shared" si="294"/>
        <v>66.685744395318125</v>
      </c>
      <c r="I6338" s="2">
        <f t="shared" si="295"/>
        <v>77.402586144557191</v>
      </c>
      <c r="J6338" s="24">
        <f t="shared" si="296"/>
        <v>-4.5225081491837148E-2</v>
      </c>
    </row>
    <row r="6339" spans="6:10" x14ac:dyDescent="0.35">
      <c r="F6339" s="2">
        <v>6335</v>
      </c>
      <c r="G6339" s="3">
        <v>7.8390743248768824E-2</v>
      </c>
      <c r="H6339" s="4">
        <f t="shared" si="294"/>
        <v>78.390743248768828</v>
      </c>
      <c r="I6339" s="2">
        <f t="shared" si="295"/>
        <v>79.686057868594389</v>
      </c>
      <c r="J6339" s="24">
        <f t="shared" si="296"/>
        <v>-4.1277310409349136E-2</v>
      </c>
    </row>
    <row r="6340" spans="6:10" x14ac:dyDescent="0.35">
      <c r="F6340" s="2">
        <v>6336</v>
      </c>
      <c r="G6340" s="3">
        <v>0.12689601974494288</v>
      </c>
      <c r="H6340" s="4">
        <f t="shared" si="294"/>
        <v>126.89601974494289</v>
      </c>
      <c r="I6340" s="2">
        <f t="shared" si="295"/>
        <v>89.148718115926883</v>
      </c>
      <c r="J6340" s="24">
        <f t="shared" si="296"/>
        <v>-2.8270152167629969E-2</v>
      </c>
    </row>
    <row r="6341" spans="6:10" x14ac:dyDescent="0.35">
      <c r="F6341" s="2">
        <v>6337</v>
      </c>
      <c r="G6341" s="3">
        <v>7.9350269756074371E-2</v>
      </c>
      <c r="H6341" s="4">
        <f t="shared" si="294"/>
        <v>79.350269756074368</v>
      </c>
      <c r="I6341" s="2">
        <f t="shared" si="295"/>
        <v>79.873247263085489</v>
      </c>
      <c r="J6341" s="24">
        <f t="shared" si="296"/>
        <v>-4.0969397618418897E-2</v>
      </c>
    </row>
    <row r="6342" spans="6:10" x14ac:dyDescent="0.35">
      <c r="F6342" s="2">
        <v>6338</v>
      </c>
      <c r="G6342" s="3">
        <v>4.5163449889792741E-2</v>
      </c>
      <c r="H6342" s="4">
        <f t="shared" ref="H6342:H6405" si="297">$D$4*G6342</f>
        <v>45.163449889792744</v>
      </c>
      <c r="I6342" s="2">
        <f t="shared" ref="I6342:I6405" si="298">($D$12*G6342+$D$13*$D$5)*$D$4</f>
        <v>73.203905601732515</v>
      </c>
      <c r="J6342" s="24">
        <f t="shared" ref="J6342:J6405" si="299">-EXP(-I6342/$D$6)</f>
        <v>-5.3495581136581191E-2</v>
      </c>
    </row>
    <row r="6343" spans="6:10" x14ac:dyDescent="0.35">
      <c r="F6343" s="2">
        <v>6339</v>
      </c>
      <c r="G6343" s="3">
        <v>4.8319374573216549E-2</v>
      </c>
      <c r="H6343" s="4">
        <f t="shared" si="297"/>
        <v>48.31937457321655</v>
      </c>
      <c r="I6343" s="2">
        <f t="shared" si="298"/>
        <v>73.819579713965737</v>
      </c>
      <c r="J6343" s="24">
        <f t="shared" si="299"/>
        <v>-5.2194237205047546E-2</v>
      </c>
    </row>
    <row r="6344" spans="6:10" x14ac:dyDescent="0.35">
      <c r="F6344" s="2">
        <v>6340</v>
      </c>
      <c r="G6344" s="3">
        <v>4.7529880727804501E-2</v>
      </c>
      <c r="H6344" s="4">
        <f t="shared" si="297"/>
        <v>47.529880727804503</v>
      </c>
      <c r="I6344" s="2">
        <f t="shared" si="298"/>
        <v>73.665561170703072</v>
      </c>
      <c r="J6344" s="24">
        <f t="shared" si="299"/>
        <v>-5.2516784966832659E-2</v>
      </c>
    </row>
    <row r="6345" spans="6:10" x14ac:dyDescent="0.35">
      <c r="F6345" s="2">
        <v>6341</v>
      </c>
      <c r="G6345" s="3">
        <v>0.14342178313120976</v>
      </c>
      <c r="H6345" s="4">
        <f t="shared" si="297"/>
        <v>143.42178313120976</v>
      </c>
      <c r="I6345" s="2">
        <f t="shared" si="298"/>
        <v>92.372649521912876</v>
      </c>
      <c r="J6345" s="24">
        <f t="shared" si="299"/>
        <v>-2.4849789908128264E-2</v>
      </c>
    </row>
    <row r="6346" spans="6:10" x14ac:dyDescent="0.35">
      <c r="F6346" s="2">
        <v>6342</v>
      </c>
      <c r="G6346" s="3">
        <v>5.07252883325464E-2</v>
      </c>
      <c r="H6346" s="4">
        <f t="shared" si="297"/>
        <v>50.725288332546398</v>
      </c>
      <c r="I6346" s="2">
        <f t="shared" si="298"/>
        <v>74.288937815464593</v>
      </c>
      <c r="J6346" s="24">
        <f t="shared" si="299"/>
        <v>-5.1223466973361907E-2</v>
      </c>
    </row>
    <row r="6347" spans="6:10" x14ac:dyDescent="0.35">
      <c r="F6347" s="2">
        <v>6343</v>
      </c>
      <c r="G6347" s="3">
        <v>0.1683986460568907</v>
      </c>
      <c r="H6347" s="4">
        <f t="shared" si="297"/>
        <v>168.3986460568907</v>
      </c>
      <c r="I6347" s="2">
        <f t="shared" si="298"/>
        <v>97.245265141958996</v>
      </c>
      <c r="J6347" s="24">
        <f t="shared" si="299"/>
        <v>-2.0449218637093782E-2</v>
      </c>
    </row>
    <row r="6348" spans="6:10" x14ac:dyDescent="0.35">
      <c r="F6348" s="2">
        <v>6344</v>
      </c>
      <c r="G6348" s="3">
        <v>1.095386657319064E-2</v>
      </c>
      <c r="H6348" s="4">
        <f t="shared" si="297"/>
        <v>10.953866573190641</v>
      </c>
      <c r="I6348" s="2">
        <f t="shared" si="298"/>
        <v>66.530123128740058</v>
      </c>
      <c r="J6348" s="24">
        <f t="shared" si="299"/>
        <v>-6.9863990129691828E-2</v>
      </c>
    </row>
    <row r="6349" spans="6:10" x14ac:dyDescent="0.35">
      <c r="F6349" s="2">
        <v>6345</v>
      </c>
      <c r="G6349" s="3">
        <v>7.7140765785203805E-2</v>
      </c>
      <c r="H6349" s="4">
        <f t="shared" si="297"/>
        <v>77.140765785203811</v>
      </c>
      <c r="I6349" s="2">
        <f t="shared" si="298"/>
        <v>79.442205799109317</v>
      </c>
      <c r="J6349" s="24">
        <f t="shared" si="299"/>
        <v>-4.1681902717616959E-2</v>
      </c>
    </row>
    <row r="6350" spans="6:10" x14ac:dyDescent="0.35">
      <c r="F6350" s="2">
        <v>6346</v>
      </c>
      <c r="G6350" s="3">
        <v>8.7964492871591735E-2</v>
      </c>
      <c r="H6350" s="4">
        <f t="shared" si="297"/>
        <v>87.96449287159173</v>
      </c>
      <c r="I6350" s="2">
        <f t="shared" si="298"/>
        <v>81.553754468178695</v>
      </c>
      <c r="J6350" s="24">
        <f t="shared" si="299"/>
        <v>-3.8305944777134157E-2</v>
      </c>
    </row>
    <row r="6351" spans="6:10" x14ac:dyDescent="0.35">
      <c r="F6351" s="2">
        <v>6347</v>
      </c>
      <c r="G6351" s="3">
        <v>0.18164059856753403</v>
      </c>
      <c r="H6351" s="4">
        <f t="shared" si="297"/>
        <v>181.64059856753403</v>
      </c>
      <c r="I6351" s="2">
        <f t="shared" si="298"/>
        <v>99.828573735806785</v>
      </c>
      <c r="J6351" s="24">
        <f t="shared" si="299"/>
        <v>-1.8441661729480228E-2</v>
      </c>
    </row>
    <row r="6352" spans="6:10" x14ac:dyDescent="0.35">
      <c r="F6352" s="2">
        <v>6348</v>
      </c>
      <c r="G6352" s="3">
        <v>0.1017479853538498</v>
      </c>
      <c r="H6352" s="4">
        <f t="shared" si="297"/>
        <v>101.7479853538498</v>
      </c>
      <c r="I6352" s="2">
        <f t="shared" si="298"/>
        <v>84.242709480971129</v>
      </c>
      <c r="J6352" s="24">
        <f t="shared" si="299"/>
        <v>-3.4399667538126066E-2</v>
      </c>
    </row>
    <row r="6353" spans="6:10" x14ac:dyDescent="0.35">
      <c r="F6353" s="2">
        <v>6349</v>
      </c>
      <c r="G6353" s="3">
        <v>9.4432210922462373E-2</v>
      </c>
      <c r="H6353" s="4">
        <f t="shared" si="297"/>
        <v>94.432210922462374</v>
      </c>
      <c r="I6353" s="2">
        <f t="shared" si="298"/>
        <v>82.815510361803092</v>
      </c>
      <c r="J6353" s="24">
        <f t="shared" si="299"/>
        <v>-3.6420611504601914E-2</v>
      </c>
    </row>
    <row r="6354" spans="6:10" x14ac:dyDescent="0.35">
      <c r="F6354" s="2">
        <v>6350</v>
      </c>
      <c r="G6354" s="3">
        <v>8.8753174008028721E-2</v>
      </c>
      <c r="H6354" s="4">
        <f t="shared" si="297"/>
        <v>88.753174008028722</v>
      </c>
      <c r="I6354" s="2">
        <f t="shared" si="298"/>
        <v>81.707614463970543</v>
      </c>
      <c r="J6354" s="24">
        <f t="shared" si="299"/>
        <v>-3.8070918641283952E-2</v>
      </c>
    </row>
    <row r="6355" spans="6:10" x14ac:dyDescent="0.35">
      <c r="F6355" s="2">
        <v>6351</v>
      </c>
      <c r="G6355" s="3">
        <v>0.10445147498922713</v>
      </c>
      <c r="H6355" s="4">
        <f t="shared" si="297"/>
        <v>104.45147498922714</v>
      </c>
      <c r="I6355" s="2">
        <f t="shared" si="298"/>
        <v>84.770120223672023</v>
      </c>
      <c r="J6355" s="24">
        <f t="shared" si="299"/>
        <v>-3.3681558768737012E-2</v>
      </c>
    </row>
    <row r="6356" spans="6:10" x14ac:dyDescent="0.35">
      <c r="F6356" s="2">
        <v>6352</v>
      </c>
      <c r="G6356" s="3">
        <v>0.12105295802949034</v>
      </c>
      <c r="H6356" s="4">
        <f t="shared" si="297"/>
        <v>121.05295802949034</v>
      </c>
      <c r="I6356" s="2">
        <f t="shared" si="298"/>
        <v>88.008823411442833</v>
      </c>
      <c r="J6356" s="24">
        <f t="shared" si="299"/>
        <v>-2.9588990291390803E-2</v>
      </c>
    </row>
    <row r="6357" spans="6:10" x14ac:dyDescent="0.35">
      <c r="F6357" s="2">
        <v>6353</v>
      </c>
      <c r="G6357" s="3">
        <v>0.10122869567522864</v>
      </c>
      <c r="H6357" s="4">
        <f t="shared" si="297"/>
        <v>101.22869567522865</v>
      </c>
      <c r="I6357" s="2">
        <f t="shared" si="298"/>
        <v>84.141403764280156</v>
      </c>
      <c r="J6357" s="24">
        <f t="shared" si="299"/>
        <v>-3.4539345669813377E-2</v>
      </c>
    </row>
    <row r="6358" spans="6:10" x14ac:dyDescent="0.35">
      <c r="F6358" s="2">
        <v>6354</v>
      </c>
      <c r="G6358" s="3">
        <v>7.6438815380163186E-2</v>
      </c>
      <c r="H6358" s="4">
        <f t="shared" si="297"/>
        <v>76.438815380163192</v>
      </c>
      <c r="I6358" s="2">
        <f t="shared" si="298"/>
        <v>79.305265683039664</v>
      </c>
      <c r="J6358" s="24">
        <f t="shared" si="299"/>
        <v>-4.1910846159856678E-2</v>
      </c>
    </row>
    <row r="6359" spans="6:10" x14ac:dyDescent="0.35">
      <c r="F6359" s="2">
        <v>6355</v>
      </c>
      <c r="G6359" s="3">
        <v>0.14101110166899769</v>
      </c>
      <c r="H6359" s="4">
        <f t="shared" si="297"/>
        <v>141.0111016689977</v>
      </c>
      <c r="I6359" s="2">
        <f t="shared" si="298"/>
        <v>91.902361312273356</v>
      </c>
      <c r="J6359" s="24">
        <f t="shared" si="299"/>
        <v>-2.5321676979261448E-2</v>
      </c>
    </row>
    <row r="6360" spans="6:10" x14ac:dyDescent="0.35">
      <c r="F6360" s="2">
        <v>6356</v>
      </c>
      <c r="G6360" s="3">
        <v>0.14511557735676306</v>
      </c>
      <c r="H6360" s="4">
        <f t="shared" si="297"/>
        <v>145.11557735676305</v>
      </c>
      <c r="I6360" s="2">
        <f t="shared" si="298"/>
        <v>92.703083661105325</v>
      </c>
      <c r="J6360" s="24">
        <f t="shared" si="299"/>
        <v>-2.4523502232533325E-2</v>
      </c>
    </row>
    <row r="6361" spans="6:10" x14ac:dyDescent="0.35">
      <c r="F6361" s="2">
        <v>6357</v>
      </c>
      <c r="G6361" s="3">
        <v>0.15027548041839855</v>
      </c>
      <c r="H6361" s="4">
        <f t="shared" si="297"/>
        <v>150.27548041839856</v>
      </c>
      <c r="I6361" s="2">
        <f t="shared" si="298"/>
        <v>93.709704241554519</v>
      </c>
      <c r="J6361" s="24">
        <f t="shared" si="299"/>
        <v>-2.355568303819415E-2</v>
      </c>
    </row>
    <row r="6362" spans="6:10" x14ac:dyDescent="0.35">
      <c r="F6362" s="2">
        <v>6358</v>
      </c>
      <c r="G6362" s="3">
        <v>0.12966274240714987</v>
      </c>
      <c r="H6362" s="4">
        <f t="shared" si="297"/>
        <v>129.66274240714986</v>
      </c>
      <c r="I6362" s="2">
        <f t="shared" si="298"/>
        <v>89.688464684593995</v>
      </c>
      <c r="J6362" s="24">
        <f t="shared" si="299"/>
        <v>-2.7666344973537184E-2</v>
      </c>
    </row>
    <row r="6363" spans="6:10" x14ac:dyDescent="0.35">
      <c r="F6363" s="2">
        <v>6359</v>
      </c>
      <c r="G6363" s="3">
        <v>0.10148209321987089</v>
      </c>
      <c r="H6363" s="4">
        <f t="shared" si="297"/>
        <v>101.48209321987089</v>
      </c>
      <c r="I6363" s="2">
        <f t="shared" si="298"/>
        <v>84.190837868065699</v>
      </c>
      <c r="J6363" s="24">
        <f t="shared" si="299"/>
        <v>-3.4471116285273072E-2</v>
      </c>
    </row>
    <row r="6364" spans="6:10" x14ac:dyDescent="0.35">
      <c r="F6364" s="2">
        <v>6360</v>
      </c>
      <c r="G6364" s="3">
        <v>9.9950885495158376E-2</v>
      </c>
      <c r="H6364" s="4">
        <f t="shared" si="297"/>
        <v>99.950885495158374</v>
      </c>
      <c r="I6364" s="2">
        <f t="shared" si="298"/>
        <v>83.89212194448595</v>
      </c>
      <c r="J6364" s="24">
        <f t="shared" si="299"/>
        <v>-3.4885469688226034E-2</v>
      </c>
    </row>
    <row r="6365" spans="6:10" x14ac:dyDescent="0.35">
      <c r="F6365" s="2">
        <v>6361</v>
      </c>
      <c r="G6365" s="3">
        <v>9.4246805631215347E-2</v>
      </c>
      <c r="H6365" s="4">
        <f t="shared" si="297"/>
        <v>94.246805631215352</v>
      </c>
      <c r="I6365" s="2">
        <f t="shared" si="298"/>
        <v>82.779340538520728</v>
      </c>
      <c r="J6365" s="24">
        <f t="shared" si="299"/>
        <v>-3.6473342724260005E-2</v>
      </c>
    </row>
    <row r="6366" spans="6:10" x14ac:dyDescent="0.35">
      <c r="F6366" s="2">
        <v>6362</v>
      </c>
      <c r="G6366" s="3">
        <v>0.16177196791355661</v>
      </c>
      <c r="H6366" s="4">
        <f t="shared" si="297"/>
        <v>161.77196791355661</v>
      </c>
      <c r="I6366" s="2">
        <f t="shared" si="298"/>
        <v>95.952498491226876</v>
      </c>
      <c r="J6366" s="24">
        <f t="shared" si="299"/>
        <v>-2.1534479307804166E-2</v>
      </c>
    </row>
    <row r="6367" spans="6:10" x14ac:dyDescent="0.35">
      <c r="F6367" s="2">
        <v>6363</v>
      </c>
      <c r="G6367" s="3">
        <v>4.7257725183916778E-2</v>
      </c>
      <c r="H6367" s="4">
        <f t="shared" si="297"/>
        <v>47.257725183916776</v>
      </c>
      <c r="I6367" s="2">
        <f t="shared" si="298"/>
        <v>73.612467659393204</v>
      </c>
      <c r="J6367" s="24">
        <f t="shared" si="299"/>
        <v>-5.2628435503912989E-2</v>
      </c>
    </row>
    <row r="6368" spans="6:10" x14ac:dyDescent="0.35">
      <c r="F6368" s="2">
        <v>6364</v>
      </c>
      <c r="G6368" s="3">
        <v>2.7288097550094745E-2</v>
      </c>
      <c r="H6368" s="4">
        <f t="shared" si="297"/>
        <v>27.288097550094744</v>
      </c>
      <c r="I6368" s="2">
        <f t="shared" si="298"/>
        <v>69.716689401547285</v>
      </c>
      <c r="J6368" s="24">
        <f t="shared" si="299"/>
        <v>-6.15031075571369E-2</v>
      </c>
    </row>
    <row r="6369" spans="6:10" x14ac:dyDescent="0.35">
      <c r="F6369" s="2">
        <v>6365</v>
      </c>
      <c r="G6369" s="3">
        <v>8.6305093170572875E-2</v>
      </c>
      <c r="H6369" s="4">
        <f t="shared" si="297"/>
        <v>86.305093170572874</v>
      </c>
      <c r="I6369" s="2">
        <f t="shared" si="298"/>
        <v>81.230030190748707</v>
      </c>
      <c r="J6369" s="24">
        <f t="shared" si="299"/>
        <v>-3.8805192746702091E-2</v>
      </c>
    </row>
    <row r="6370" spans="6:10" x14ac:dyDescent="0.35">
      <c r="F6370" s="2">
        <v>6366</v>
      </c>
      <c r="G6370" s="3">
        <v>6.0667155098873549E-2</v>
      </c>
      <c r="H6370" s="4">
        <f t="shared" si="297"/>
        <v>60.66715509887355</v>
      </c>
      <c r="I6370" s="2">
        <f t="shared" si="298"/>
        <v>76.228448611602829</v>
      </c>
      <c r="J6370" s="24">
        <f t="shared" si="299"/>
        <v>-4.7399768016293156E-2</v>
      </c>
    </row>
    <row r="6371" spans="6:10" x14ac:dyDescent="0.35">
      <c r="F6371" s="2">
        <v>6367</v>
      </c>
      <c r="G6371" s="3">
        <v>0.20041280026759423</v>
      </c>
      <c r="H6371" s="4">
        <f t="shared" si="297"/>
        <v>200.41280026759424</v>
      </c>
      <c r="I6371" s="2">
        <f t="shared" si="298"/>
        <v>103.49075194844056</v>
      </c>
      <c r="J6371" s="24">
        <f t="shared" si="299"/>
        <v>-1.5928742808173597E-2</v>
      </c>
    </row>
    <row r="6372" spans="6:10" x14ac:dyDescent="0.35">
      <c r="F6372" s="2">
        <v>6368</v>
      </c>
      <c r="G6372" s="3">
        <v>0.12246191520826172</v>
      </c>
      <c r="H6372" s="4">
        <f t="shared" si="297"/>
        <v>122.46191520826171</v>
      </c>
      <c r="I6372" s="2">
        <f t="shared" si="298"/>
        <v>88.283690066141844</v>
      </c>
      <c r="J6372" s="24">
        <f t="shared" si="299"/>
        <v>-2.9265451082283706E-2</v>
      </c>
    </row>
    <row r="6373" spans="6:10" x14ac:dyDescent="0.35">
      <c r="F6373" s="2">
        <v>6369</v>
      </c>
      <c r="G6373" s="3">
        <v>0.17113899834864582</v>
      </c>
      <c r="H6373" s="4">
        <f t="shared" si="297"/>
        <v>171.13899834864583</v>
      </c>
      <c r="I6373" s="2">
        <f t="shared" si="298"/>
        <v>97.779867242349525</v>
      </c>
      <c r="J6373" s="24">
        <f t="shared" si="299"/>
        <v>-2.0016573177647625E-2</v>
      </c>
    </row>
    <row r="6374" spans="6:10" x14ac:dyDescent="0.35">
      <c r="F6374" s="2">
        <v>6370</v>
      </c>
      <c r="G6374" s="3">
        <v>4.206832495090497E-2</v>
      </c>
      <c r="H6374" s="4">
        <f t="shared" si="297"/>
        <v>42.068324950904973</v>
      </c>
      <c r="I6374" s="2">
        <f t="shared" si="298"/>
        <v>72.600092618168745</v>
      </c>
      <c r="J6374" s="24">
        <f t="shared" si="299"/>
        <v>-5.4803363743750423E-2</v>
      </c>
    </row>
    <row r="6375" spans="6:10" x14ac:dyDescent="0.35">
      <c r="F6375" s="2">
        <v>6371</v>
      </c>
      <c r="G6375" s="3">
        <v>2.4750839522546184E-2</v>
      </c>
      <c r="H6375" s="4">
        <f t="shared" si="297"/>
        <v>24.750839522546183</v>
      </c>
      <c r="I6375" s="2">
        <f t="shared" si="298"/>
        <v>69.221707980785709</v>
      </c>
      <c r="J6375" s="24">
        <f t="shared" si="299"/>
        <v>-6.2732958268638173E-2</v>
      </c>
    </row>
    <row r="6376" spans="6:10" x14ac:dyDescent="0.35">
      <c r="F6376" s="2">
        <v>6372</v>
      </c>
      <c r="G6376" s="3">
        <v>4.6633715644570972E-2</v>
      </c>
      <c r="H6376" s="4">
        <f t="shared" si="297"/>
        <v>46.63371564457097</v>
      </c>
      <c r="I6376" s="2">
        <f t="shared" si="298"/>
        <v>73.490732650576405</v>
      </c>
      <c r="J6376" s="24">
        <f t="shared" si="299"/>
        <v>-5.2885329378275545E-2</v>
      </c>
    </row>
    <row r="6377" spans="6:10" x14ac:dyDescent="0.35">
      <c r="F6377" s="2">
        <v>6373</v>
      </c>
      <c r="G6377" s="3">
        <v>5.1871177603016516E-2</v>
      </c>
      <c r="H6377" s="4">
        <f t="shared" si="297"/>
        <v>51.87117760301652</v>
      </c>
      <c r="I6377" s="2">
        <f t="shared" si="298"/>
        <v>74.512483821812538</v>
      </c>
      <c r="J6377" s="24">
        <f t="shared" si="299"/>
        <v>-5.0767476649031772E-2</v>
      </c>
    </row>
    <row r="6378" spans="6:10" x14ac:dyDescent="0.35">
      <c r="F6378" s="2">
        <v>6374</v>
      </c>
      <c r="G6378" s="3">
        <v>0.11180603832440368</v>
      </c>
      <c r="H6378" s="4">
        <f t="shared" si="297"/>
        <v>111.80603832440369</v>
      </c>
      <c r="I6378" s="2">
        <f t="shared" si="298"/>
        <v>86.204886482838774</v>
      </c>
      <c r="J6378" s="24">
        <f t="shared" si="299"/>
        <v>-3.1802974389357044E-2</v>
      </c>
    </row>
    <row r="6379" spans="6:10" x14ac:dyDescent="0.35">
      <c r="F6379" s="2">
        <v>6375</v>
      </c>
      <c r="G6379" s="3">
        <v>-1.9559197901974662E-2</v>
      </c>
      <c r="H6379" s="4">
        <f t="shared" si="297"/>
        <v>-19.559197901974663</v>
      </c>
      <c r="I6379" s="2">
        <f t="shared" si="298"/>
        <v>60.577476672715548</v>
      </c>
      <c r="J6379" s="24">
        <f t="shared" si="299"/>
        <v>-8.864646998768369E-2</v>
      </c>
    </row>
    <row r="6380" spans="6:10" x14ac:dyDescent="0.35">
      <c r="F6380" s="2">
        <v>6376</v>
      </c>
      <c r="G6380" s="3">
        <v>0.11593697982567702</v>
      </c>
      <c r="H6380" s="4">
        <f t="shared" si="297"/>
        <v>115.93697982567703</v>
      </c>
      <c r="I6380" s="2">
        <f t="shared" si="298"/>
        <v>87.010771919472433</v>
      </c>
      <c r="J6380" s="24">
        <f t="shared" si="299"/>
        <v>-3.0794139694080274E-2</v>
      </c>
    </row>
    <row r="6381" spans="6:10" x14ac:dyDescent="0.35">
      <c r="F6381" s="2">
        <v>6377</v>
      </c>
      <c r="G6381" s="3">
        <v>0.15283566451100003</v>
      </c>
      <c r="H6381" s="4">
        <f t="shared" si="297"/>
        <v>152.83566451100003</v>
      </c>
      <c r="I6381" s="2">
        <f t="shared" si="298"/>
        <v>94.209158197678718</v>
      </c>
      <c r="J6381" s="24">
        <f t="shared" si="299"/>
        <v>-2.3089753578106154E-2</v>
      </c>
    </row>
    <row r="6382" spans="6:10" x14ac:dyDescent="0.35">
      <c r="F6382" s="2">
        <v>6378</v>
      </c>
      <c r="G6382" s="3">
        <v>6.6504851510462898E-2</v>
      </c>
      <c r="H6382" s="4">
        <f t="shared" si="297"/>
        <v>66.504851510462899</v>
      </c>
      <c r="I6382" s="2">
        <f t="shared" si="298"/>
        <v>77.367296624855555</v>
      </c>
      <c r="J6382" s="24">
        <f t="shared" si="299"/>
        <v>-4.5288965426069132E-2</v>
      </c>
    </row>
    <row r="6383" spans="6:10" x14ac:dyDescent="0.35">
      <c r="F6383" s="2">
        <v>6379</v>
      </c>
      <c r="G6383" s="3">
        <v>0.12855926378387469</v>
      </c>
      <c r="H6383" s="4">
        <f t="shared" si="297"/>
        <v>128.55926378387468</v>
      </c>
      <c r="I6383" s="2">
        <f t="shared" si="298"/>
        <v>89.473192366682966</v>
      </c>
      <c r="J6383" s="24">
        <f t="shared" si="299"/>
        <v>-2.7905605547146922E-2</v>
      </c>
    </row>
    <row r="6384" spans="6:10" x14ac:dyDescent="0.35">
      <c r="F6384" s="2">
        <v>6380</v>
      </c>
      <c r="G6384" s="3">
        <v>4.1538659293481051E-2</v>
      </c>
      <c r="H6384" s="4">
        <f t="shared" si="297"/>
        <v>41.538659293481054</v>
      </c>
      <c r="I6384" s="2">
        <f t="shared" si="298"/>
        <v>72.496762701859979</v>
      </c>
      <c r="J6384" s="24">
        <f t="shared" si="299"/>
        <v>-5.503034558046406E-2</v>
      </c>
    </row>
    <row r="6385" spans="6:10" x14ac:dyDescent="0.35">
      <c r="F6385" s="2">
        <v>6381</v>
      </c>
      <c r="G6385" s="3">
        <v>0.11631521604545082</v>
      </c>
      <c r="H6385" s="4">
        <f t="shared" si="297"/>
        <v>116.31521604545082</v>
      </c>
      <c r="I6385" s="2">
        <f t="shared" si="298"/>
        <v>87.084560197769051</v>
      </c>
      <c r="J6385" s="24">
        <f t="shared" si="299"/>
        <v>-3.0703383832355088E-2</v>
      </c>
    </row>
    <row r="6386" spans="6:10" x14ac:dyDescent="0.35">
      <c r="F6386" s="2">
        <v>6382</v>
      </c>
      <c r="G6386" s="3">
        <v>1.0191372362875095E-2</v>
      </c>
      <c r="H6386" s="4">
        <f t="shared" si="297"/>
        <v>10.191372362875095</v>
      </c>
      <c r="I6386" s="2">
        <f t="shared" si="298"/>
        <v>66.381371813955923</v>
      </c>
      <c r="J6386" s="24">
        <f t="shared" si="299"/>
        <v>-7.0280923703489803E-2</v>
      </c>
    </row>
    <row r="6387" spans="6:10" x14ac:dyDescent="0.35">
      <c r="F6387" s="2">
        <v>6383</v>
      </c>
      <c r="G6387" s="3">
        <v>0.18165360192132746</v>
      </c>
      <c r="H6387" s="4">
        <f t="shared" si="297"/>
        <v>181.65360192132746</v>
      </c>
      <c r="I6387" s="2">
        <f t="shared" si="298"/>
        <v>99.831110497328652</v>
      </c>
      <c r="J6387" s="24">
        <f t="shared" si="299"/>
        <v>-1.8439790540502043E-2</v>
      </c>
    </row>
    <row r="6388" spans="6:10" x14ac:dyDescent="0.35">
      <c r="F6388" s="2">
        <v>6384</v>
      </c>
      <c r="G6388" s="3">
        <v>9.630854537013496E-2</v>
      </c>
      <c r="H6388" s="4">
        <f t="shared" si="297"/>
        <v>96.308545370134965</v>
      </c>
      <c r="I6388" s="2">
        <f t="shared" si="298"/>
        <v>83.181555391771994</v>
      </c>
      <c r="J6388" s="24">
        <f t="shared" si="299"/>
        <v>-3.5891233135250007E-2</v>
      </c>
    </row>
    <row r="6389" spans="6:10" x14ac:dyDescent="0.35">
      <c r="F6389" s="2">
        <v>6385</v>
      </c>
      <c r="G6389" s="3">
        <v>0.15038994375165149</v>
      </c>
      <c r="H6389" s="4">
        <f t="shared" si="297"/>
        <v>150.38994375165149</v>
      </c>
      <c r="I6389" s="2">
        <f t="shared" si="298"/>
        <v>93.732034340702285</v>
      </c>
      <c r="J6389" s="24">
        <f t="shared" si="299"/>
        <v>-2.3534652402406552E-2</v>
      </c>
    </row>
    <row r="6390" spans="6:10" x14ac:dyDescent="0.35">
      <c r="F6390" s="2">
        <v>6386</v>
      </c>
      <c r="G6390" s="3">
        <v>0.11050566664844448</v>
      </c>
      <c r="H6390" s="4">
        <f t="shared" si="297"/>
        <v>110.50566664844447</v>
      </c>
      <c r="I6390" s="2">
        <f t="shared" si="298"/>
        <v>85.95120324972028</v>
      </c>
      <c r="J6390" s="24">
        <f t="shared" si="299"/>
        <v>-3.2127332545293499E-2</v>
      </c>
    </row>
    <row r="6391" spans="6:10" x14ac:dyDescent="0.35">
      <c r="F6391" s="2">
        <v>6387</v>
      </c>
      <c r="G6391" s="3">
        <v>5.2581947906611561E-2</v>
      </c>
      <c r="H6391" s="4">
        <f t="shared" si="297"/>
        <v>52.58194790661156</v>
      </c>
      <c r="I6391" s="2">
        <f t="shared" si="298"/>
        <v>74.651144569315832</v>
      </c>
      <c r="J6391" s="24">
        <f t="shared" si="299"/>
        <v>-5.0486677833911489E-2</v>
      </c>
    </row>
    <row r="6392" spans="6:10" x14ac:dyDescent="0.35">
      <c r="F6392" s="2">
        <v>6388</v>
      </c>
      <c r="G6392" s="3">
        <v>0.10491412453963421</v>
      </c>
      <c r="H6392" s="4">
        <f t="shared" si="297"/>
        <v>104.91412453963422</v>
      </c>
      <c r="I6392" s="2">
        <f t="shared" si="298"/>
        <v>84.860376291162524</v>
      </c>
      <c r="J6392" s="24">
        <f t="shared" si="299"/>
        <v>-3.356017940340085E-2</v>
      </c>
    </row>
    <row r="6393" spans="6:10" x14ac:dyDescent="0.35">
      <c r="F6393" s="2">
        <v>6389</v>
      </c>
      <c r="G6393" s="3">
        <v>3.2740995882691706E-2</v>
      </c>
      <c r="H6393" s="4">
        <f t="shared" si="297"/>
        <v>32.740995882691706</v>
      </c>
      <c r="I6393" s="2">
        <f t="shared" si="298"/>
        <v>70.780469015063787</v>
      </c>
      <c r="J6393" s="24">
        <f t="shared" si="299"/>
        <v>-5.8940974938731225E-2</v>
      </c>
    </row>
    <row r="6394" spans="6:10" x14ac:dyDescent="0.35">
      <c r="F6394" s="2">
        <v>6390</v>
      </c>
      <c r="G6394" s="3">
        <v>6.8888550385702421E-2</v>
      </c>
      <c r="H6394" s="4">
        <f t="shared" si="297"/>
        <v>68.888550385702416</v>
      </c>
      <c r="I6394" s="2">
        <f t="shared" si="298"/>
        <v>77.832320931852749</v>
      </c>
      <c r="J6394" s="24">
        <f t="shared" si="299"/>
        <v>-4.4454333185999152E-2</v>
      </c>
    </row>
    <row r="6395" spans="6:10" x14ac:dyDescent="0.35">
      <c r="F6395" s="2">
        <v>6391</v>
      </c>
      <c r="G6395" s="3">
        <v>1.8739447244439086E-2</v>
      </c>
      <c r="H6395" s="4">
        <f t="shared" si="297"/>
        <v>18.739447244439088</v>
      </c>
      <c r="I6395" s="2">
        <f t="shared" si="298"/>
        <v>68.04897447939743</v>
      </c>
      <c r="J6395" s="24">
        <f t="shared" si="299"/>
        <v>-6.5745833472225498E-2</v>
      </c>
    </row>
    <row r="6396" spans="6:10" x14ac:dyDescent="0.35">
      <c r="F6396" s="2">
        <v>6392</v>
      </c>
      <c r="G6396" s="3">
        <v>7.3913370873450263E-2</v>
      </c>
      <c r="H6396" s="4">
        <f t="shared" si="297"/>
        <v>73.913370873450262</v>
      </c>
      <c r="I6396" s="2">
        <f t="shared" si="298"/>
        <v>78.812588905031774</v>
      </c>
      <c r="J6396" s="24">
        <f t="shared" si="299"/>
        <v>-4.274497834122807E-2</v>
      </c>
    </row>
    <row r="6397" spans="6:10" x14ac:dyDescent="0.35">
      <c r="F6397" s="2">
        <v>6393</v>
      </c>
      <c r="G6397" s="3">
        <v>0.100034762410007</v>
      </c>
      <c r="H6397" s="4">
        <f t="shared" si="297"/>
        <v>100.034762410007</v>
      </c>
      <c r="I6397" s="2">
        <f t="shared" si="298"/>
        <v>83.908485086913743</v>
      </c>
      <c r="J6397" s="24">
        <f t="shared" si="299"/>
        <v>-3.4862643722764652E-2</v>
      </c>
    </row>
    <row r="6398" spans="6:10" x14ac:dyDescent="0.35">
      <c r="F6398" s="2">
        <v>6394</v>
      </c>
      <c r="G6398" s="3">
        <v>0.13166746562937168</v>
      </c>
      <c r="H6398" s="4">
        <f t="shared" si="297"/>
        <v>131.66746562937169</v>
      </c>
      <c r="I6398" s="2">
        <f t="shared" si="298"/>
        <v>90.079556460832379</v>
      </c>
      <c r="J6398" s="24">
        <f t="shared" si="299"/>
        <v>-2.7236909504975756E-2</v>
      </c>
    </row>
    <row r="6399" spans="6:10" x14ac:dyDescent="0.35">
      <c r="F6399" s="2">
        <v>6395</v>
      </c>
      <c r="G6399" s="3">
        <v>-9.7683319105688754E-3</v>
      </c>
      <c r="H6399" s="4">
        <f t="shared" si="297"/>
        <v>-9.7683319105688753</v>
      </c>
      <c r="I6399" s="2">
        <f t="shared" si="298"/>
        <v>62.487529456584177</v>
      </c>
      <c r="J6399" s="24">
        <f t="shared" si="299"/>
        <v>-8.2125954619485061E-2</v>
      </c>
    </row>
    <row r="6400" spans="6:10" x14ac:dyDescent="0.35">
      <c r="F6400" s="2">
        <v>6396</v>
      </c>
      <c r="G6400" s="3">
        <v>0.12813533160317866</v>
      </c>
      <c r="H6400" s="4">
        <f t="shared" si="297"/>
        <v>128.13533160317866</v>
      </c>
      <c r="I6400" s="2">
        <f t="shared" si="298"/>
        <v>89.390489483953218</v>
      </c>
      <c r="J6400" s="24">
        <f t="shared" si="299"/>
        <v>-2.7998073370853492E-2</v>
      </c>
    </row>
    <row r="6401" spans="6:10" x14ac:dyDescent="0.35">
      <c r="F6401" s="2">
        <v>6397</v>
      </c>
      <c r="G6401" s="3">
        <v>0.14774224488942553</v>
      </c>
      <c r="H6401" s="4">
        <f t="shared" si="297"/>
        <v>147.74224488942554</v>
      </c>
      <c r="I6401" s="2">
        <f t="shared" si="298"/>
        <v>93.215507550622675</v>
      </c>
      <c r="J6401" s="24">
        <f t="shared" si="299"/>
        <v>-2.4025961550214994E-2</v>
      </c>
    </row>
    <row r="6402" spans="6:10" x14ac:dyDescent="0.35">
      <c r="F6402" s="2">
        <v>6398</v>
      </c>
      <c r="G6402" s="3">
        <v>0.1239850395178821</v>
      </c>
      <c r="H6402" s="4">
        <f t="shared" si="297"/>
        <v>123.9850395178821</v>
      </c>
      <c r="I6402" s="2">
        <f t="shared" si="298"/>
        <v>88.580829035291458</v>
      </c>
      <c r="J6402" s="24">
        <f t="shared" si="299"/>
        <v>-2.8919673792334909E-2</v>
      </c>
    </row>
    <row r="6403" spans="6:10" x14ac:dyDescent="0.35">
      <c r="F6403" s="2">
        <v>6399</v>
      </c>
      <c r="G6403" s="3">
        <v>9.6761554224986029E-2</v>
      </c>
      <c r="H6403" s="4">
        <f t="shared" si="297"/>
        <v>96.761554224986028</v>
      </c>
      <c r="I6403" s="2">
        <f t="shared" si="298"/>
        <v>83.269930702503956</v>
      </c>
      <c r="J6403" s="24">
        <f t="shared" si="299"/>
        <v>-3.5764581170040548E-2</v>
      </c>
    </row>
    <row r="6404" spans="6:10" x14ac:dyDescent="0.35">
      <c r="F6404" s="2">
        <v>6400</v>
      </c>
      <c r="G6404" s="3">
        <v>8.9028528472425428E-3</v>
      </c>
      <c r="H6404" s="4">
        <f t="shared" si="297"/>
        <v>8.9028528472425421</v>
      </c>
      <c r="I6404" s="2">
        <f t="shared" si="298"/>
        <v>66.130000761582892</v>
      </c>
      <c r="J6404" s="24">
        <f t="shared" si="299"/>
        <v>-7.0991151926275545E-2</v>
      </c>
    </row>
    <row r="6405" spans="6:10" x14ac:dyDescent="0.35">
      <c r="F6405" s="2">
        <v>6401</v>
      </c>
      <c r="G6405" s="3">
        <v>0.2160676010270364</v>
      </c>
      <c r="H6405" s="4">
        <f t="shared" si="297"/>
        <v>216.0676010270364</v>
      </c>
      <c r="I6405" s="2">
        <f t="shared" si="298"/>
        <v>106.54477145986358</v>
      </c>
      <c r="J6405" s="24">
        <f t="shared" si="299"/>
        <v>-1.4097033999168758E-2</v>
      </c>
    </row>
    <row r="6406" spans="6:10" x14ac:dyDescent="0.35">
      <c r="F6406" s="2">
        <v>6402</v>
      </c>
      <c r="G6406" s="3">
        <v>0.17008877044863602</v>
      </c>
      <c r="H6406" s="4">
        <f t="shared" ref="H6406:H6469" si="300">$D$4*G6406</f>
        <v>170.08877044863601</v>
      </c>
      <c r="I6406" s="2">
        <f t="shared" ref="I6406:I6469" si="301">($D$12*G6406+$D$13*$D$5)*$D$4</f>
        <v>97.57498335098883</v>
      </c>
      <c r="J6406" s="24">
        <f t="shared" ref="J6406:J6469" si="302">-EXP(-I6406/$D$6)</f>
        <v>-2.0181290148984683E-2</v>
      </c>
    </row>
    <row r="6407" spans="6:10" x14ac:dyDescent="0.35">
      <c r="F6407" s="2">
        <v>6403</v>
      </c>
      <c r="G6407" s="3">
        <v>0.11596375491050399</v>
      </c>
      <c r="H6407" s="4">
        <f t="shared" si="300"/>
        <v>115.96375491050399</v>
      </c>
      <c r="I6407" s="2">
        <f t="shared" si="301"/>
        <v>87.015995341522839</v>
      </c>
      <c r="J6407" s="24">
        <f t="shared" si="302"/>
        <v>-3.0787706334654656E-2</v>
      </c>
    </row>
    <row r="6408" spans="6:10" x14ac:dyDescent="0.35">
      <c r="F6408" s="2">
        <v>6404</v>
      </c>
      <c r="G6408" s="3">
        <v>6.11534853052908E-2</v>
      </c>
      <c r="H6408" s="4">
        <f t="shared" si="300"/>
        <v>61.153485305290801</v>
      </c>
      <c r="I6408" s="2">
        <f t="shared" si="301"/>
        <v>76.323324423963257</v>
      </c>
      <c r="J6408" s="24">
        <f t="shared" si="302"/>
        <v>-4.722022525723113E-2</v>
      </c>
    </row>
    <row r="6409" spans="6:10" x14ac:dyDescent="0.35">
      <c r="F6409" s="2">
        <v>6405</v>
      </c>
      <c r="G6409" s="3">
        <v>5.7856443019041283E-2</v>
      </c>
      <c r="H6409" s="4">
        <f t="shared" si="300"/>
        <v>57.856443019041286</v>
      </c>
      <c r="I6409" s="2">
        <f t="shared" si="301"/>
        <v>75.680120359796589</v>
      </c>
      <c r="J6409" s="24">
        <f t="shared" si="302"/>
        <v>-4.8450878224941429E-2</v>
      </c>
    </row>
    <row r="6410" spans="6:10" x14ac:dyDescent="0.35">
      <c r="F6410" s="2">
        <v>6406</v>
      </c>
      <c r="G6410" s="3">
        <v>7.026143201901569E-2</v>
      </c>
      <c r="H6410" s="4">
        <f t="shared" si="300"/>
        <v>70.261432019015686</v>
      </c>
      <c r="I6410" s="2">
        <f t="shared" si="301"/>
        <v>78.100149782531915</v>
      </c>
      <c r="J6410" s="24">
        <f t="shared" si="302"/>
        <v>-4.3980629030834079E-2</v>
      </c>
    </row>
    <row r="6411" spans="6:10" x14ac:dyDescent="0.35">
      <c r="F6411" s="2">
        <v>6407</v>
      </c>
      <c r="G6411" s="3">
        <v>8.1647603367742766E-2</v>
      </c>
      <c r="H6411" s="4">
        <f t="shared" si="300"/>
        <v>81.647603367742761</v>
      </c>
      <c r="I6411" s="2">
        <f t="shared" si="301"/>
        <v>80.321422987714342</v>
      </c>
      <c r="J6411" s="24">
        <f t="shared" si="302"/>
        <v>-4.0241482214664427E-2</v>
      </c>
    </row>
    <row r="6412" spans="6:10" x14ac:dyDescent="0.35">
      <c r="F6412" s="2">
        <v>6408</v>
      </c>
      <c r="G6412" s="3">
        <v>7.256345828462249E-2</v>
      </c>
      <c r="H6412" s="4">
        <f t="shared" si="300"/>
        <v>72.563458284622484</v>
      </c>
      <c r="I6412" s="2">
        <f t="shared" si="301"/>
        <v>78.549240974365276</v>
      </c>
      <c r="J6412" s="24">
        <f t="shared" si="302"/>
        <v>-4.3197630318517651E-2</v>
      </c>
    </row>
    <row r="6413" spans="6:10" x14ac:dyDescent="0.35">
      <c r="F6413" s="2">
        <v>6409</v>
      </c>
      <c r="G6413" s="3">
        <v>0.13952876014819171</v>
      </c>
      <c r="H6413" s="4">
        <f t="shared" si="300"/>
        <v>139.52876014819171</v>
      </c>
      <c r="I6413" s="2">
        <f t="shared" si="301"/>
        <v>91.61317846052718</v>
      </c>
      <c r="J6413" s="24">
        <f t="shared" si="302"/>
        <v>-2.5616281375545554E-2</v>
      </c>
    </row>
    <row r="6414" spans="6:10" x14ac:dyDescent="0.35">
      <c r="F6414" s="2">
        <v>6410</v>
      </c>
      <c r="G6414" s="3">
        <v>0.12123828142445559</v>
      </c>
      <c r="H6414" s="4">
        <f t="shared" si="300"/>
        <v>121.23828142445558</v>
      </c>
      <c r="I6414" s="2">
        <f t="shared" si="301"/>
        <v>88.044977257974921</v>
      </c>
      <c r="J6414" s="24">
        <f t="shared" si="302"/>
        <v>-2.9546230984549875E-2</v>
      </c>
    </row>
    <row r="6415" spans="6:10" x14ac:dyDescent="0.35">
      <c r="F6415" s="2">
        <v>6411</v>
      </c>
      <c r="G6415" s="3">
        <v>2.0131872140000756E-2</v>
      </c>
      <c r="H6415" s="4">
        <f t="shared" si="300"/>
        <v>20.131872140000755</v>
      </c>
      <c r="I6415" s="2">
        <f t="shared" si="301"/>
        <v>68.320615930769563</v>
      </c>
      <c r="J6415" s="24">
        <f t="shared" si="302"/>
        <v>-6.5035328768081518E-2</v>
      </c>
    </row>
    <row r="6416" spans="6:10" x14ac:dyDescent="0.35">
      <c r="F6416" s="2">
        <v>6412</v>
      </c>
      <c r="G6416" s="3">
        <v>0.17887191412190723</v>
      </c>
      <c r="H6416" s="4">
        <f t="shared" si="300"/>
        <v>178.87191412190722</v>
      </c>
      <c r="I6416" s="2">
        <f t="shared" si="301"/>
        <v>99.288444452282192</v>
      </c>
      <c r="J6416" s="24">
        <f t="shared" si="302"/>
        <v>-1.8844432287318094E-2</v>
      </c>
    </row>
    <row r="6417" spans="6:10" x14ac:dyDescent="0.35">
      <c r="F6417" s="2">
        <v>6413</v>
      </c>
      <c r="G6417" s="3">
        <v>0.10945327943479076</v>
      </c>
      <c r="H6417" s="4">
        <f t="shared" si="300"/>
        <v>109.45327943479076</v>
      </c>
      <c r="I6417" s="2">
        <f t="shared" si="301"/>
        <v>85.745898108284223</v>
      </c>
      <c r="J6417" s="24">
        <f t="shared" si="302"/>
        <v>-3.2392255117834695E-2</v>
      </c>
    </row>
    <row r="6418" spans="6:10" x14ac:dyDescent="0.35">
      <c r="F6418" s="2">
        <v>6414</v>
      </c>
      <c r="G6418" s="3">
        <v>9.436794050012394E-2</v>
      </c>
      <c r="H6418" s="4">
        <f t="shared" si="300"/>
        <v>94.367940500123936</v>
      </c>
      <c r="I6418" s="2">
        <f t="shared" si="301"/>
        <v>82.80297215535478</v>
      </c>
      <c r="J6418" s="24">
        <f t="shared" si="302"/>
        <v>-3.6438882051657503E-2</v>
      </c>
    </row>
    <row r="6419" spans="6:10" x14ac:dyDescent="0.35">
      <c r="F6419" s="2">
        <v>6415</v>
      </c>
      <c r="G6419" s="3">
        <v>9.484939119803204E-2</v>
      </c>
      <c r="H6419" s="4">
        <f t="shared" si="300"/>
        <v>94.849391198032038</v>
      </c>
      <c r="I6419" s="2">
        <f t="shared" si="301"/>
        <v>82.896896047954499</v>
      </c>
      <c r="J6419" s="24">
        <f t="shared" si="302"/>
        <v>-3.6302239626378477E-2</v>
      </c>
    </row>
    <row r="6420" spans="6:10" x14ac:dyDescent="0.35">
      <c r="F6420" s="2">
        <v>6416</v>
      </c>
      <c r="G6420" s="3">
        <v>0.12078436091402291</v>
      </c>
      <c r="H6420" s="4">
        <f t="shared" si="300"/>
        <v>120.78436091402291</v>
      </c>
      <c r="I6420" s="2">
        <f t="shared" si="301"/>
        <v>87.95642409675628</v>
      </c>
      <c r="J6420" s="24">
        <f t="shared" si="302"/>
        <v>-2.9651073043077108E-2</v>
      </c>
    </row>
    <row r="6421" spans="6:10" x14ac:dyDescent="0.35">
      <c r="F6421" s="2">
        <v>6417</v>
      </c>
      <c r="G6421" s="3">
        <v>0.14599650009009846</v>
      </c>
      <c r="H6421" s="4">
        <f t="shared" si="300"/>
        <v>145.99650009009846</v>
      </c>
      <c r="I6421" s="2">
        <f t="shared" si="301"/>
        <v>92.874938624768134</v>
      </c>
      <c r="J6421" s="24">
        <f t="shared" si="302"/>
        <v>-2.435550090793092E-2</v>
      </c>
    </row>
    <row r="6422" spans="6:10" x14ac:dyDescent="0.35">
      <c r="F6422" s="2">
        <v>6418</v>
      </c>
      <c r="G6422" s="3">
        <v>4.236481046175633E-4</v>
      </c>
      <c r="H6422" s="4">
        <f t="shared" si="300"/>
        <v>0.4236481046175633</v>
      </c>
      <c r="I6422" s="2">
        <f t="shared" si="301"/>
        <v>64.475833639097573</v>
      </c>
      <c r="J6422" s="24">
        <f t="shared" si="302"/>
        <v>-7.5847286713787751E-2</v>
      </c>
    </row>
    <row r="6423" spans="6:10" x14ac:dyDescent="0.35">
      <c r="F6423" s="2">
        <v>6419</v>
      </c>
      <c r="G6423" s="3">
        <v>9.8432633149327139E-2</v>
      </c>
      <c r="H6423" s="4">
        <f t="shared" si="300"/>
        <v>98.432633149327145</v>
      </c>
      <c r="I6423" s="2">
        <f t="shared" si="301"/>
        <v>83.595933423234044</v>
      </c>
      <c r="J6423" s="24">
        <f t="shared" si="302"/>
        <v>-3.5301234749001868E-2</v>
      </c>
    </row>
    <row r="6424" spans="6:10" x14ac:dyDescent="0.35">
      <c r="F6424" s="2">
        <v>6420</v>
      </c>
      <c r="G6424" s="3">
        <v>1.2785105162875773E-2</v>
      </c>
      <c r="H6424" s="4">
        <f t="shared" si="300"/>
        <v>12.785105162875773</v>
      </c>
      <c r="I6424" s="2">
        <f t="shared" si="301"/>
        <v>66.887370625460576</v>
      </c>
      <c r="J6424" s="24">
        <f t="shared" si="302"/>
        <v>-6.8872740006621885E-2</v>
      </c>
    </row>
    <row r="6425" spans="6:10" x14ac:dyDescent="0.35">
      <c r="F6425" s="2">
        <v>6421</v>
      </c>
      <c r="G6425" s="3">
        <v>0.13050356237848931</v>
      </c>
      <c r="H6425" s="4">
        <f t="shared" si="300"/>
        <v>130.50356237848931</v>
      </c>
      <c r="I6425" s="2">
        <f t="shared" si="301"/>
        <v>89.852496194002768</v>
      </c>
      <c r="J6425" s="24">
        <f t="shared" si="302"/>
        <v>-2.7485413100164346E-2</v>
      </c>
    </row>
    <row r="6426" spans="6:10" x14ac:dyDescent="0.35">
      <c r="F6426" s="2">
        <v>6422</v>
      </c>
      <c r="G6426" s="3">
        <v>4.1957774973533736E-2</v>
      </c>
      <c r="H6426" s="4">
        <f t="shared" si="300"/>
        <v>41.957774973533738</v>
      </c>
      <c r="I6426" s="2">
        <f t="shared" si="301"/>
        <v>72.578525956729393</v>
      </c>
      <c r="J6426" s="24">
        <f t="shared" si="302"/>
        <v>-5.4850661165430796E-2</v>
      </c>
    </row>
    <row r="6427" spans="6:10" x14ac:dyDescent="0.35">
      <c r="F6427" s="2">
        <v>6423</v>
      </c>
      <c r="G6427" s="3">
        <v>4.6729331606783379E-2</v>
      </c>
      <c r="H6427" s="4">
        <f t="shared" si="300"/>
        <v>46.729331606783383</v>
      </c>
      <c r="I6427" s="2">
        <f t="shared" si="301"/>
        <v>73.509385907087761</v>
      </c>
      <c r="J6427" s="24">
        <f t="shared" si="302"/>
        <v>-5.2845884750937287E-2</v>
      </c>
    </row>
    <row r="6428" spans="6:10" x14ac:dyDescent="0.35">
      <c r="F6428" s="2">
        <v>6424</v>
      </c>
      <c r="G6428" s="3">
        <v>0.13846903447409425</v>
      </c>
      <c r="H6428" s="4">
        <f t="shared" si="300"/>
        <v>138.46903447409426</v>
      </c>
      <c r="I6428" s="2">
        <f t="shared" si="301"/>
        <v>91.406441694267315</v>
      </c>
      <c r="J6428" s="24">
        <f t="shared" si="302"/>
        <v>-2.5828992755637777E-2</v>
      </c>
    </row>
    <row r="6429" spans="6:10" x14ac:dyDescent="0.35">
      <c r="F6429" s="2">
        <v>6425</v>
      </c>
      <c r="G6429" s="3">
        <v>9.0139099230120229E-2</v>
      </c>
      <c r="H6429" s="4">
        <f t="shared" si="300"/>
        <v>90.139099230120223</v>
      </c>
      <c r="I6429" s="2">
        <f t="shared" si="301"/>
        <v>81.977987925420564</v>
      </c>
      <c r="J6429" s="24">
        <f t="shared" si="302"/>
        <v>-3.7661402436921697E-2</v>
      </c>
    </row>
    <row r="6430" spans="6:10" x14ac:dyDescent="0.35">
      <c r="F6430" s="2">
        <v>6426</v>
      </c>
      <c r="G6430" s="3">
        <v>5.9610425813092074E-2</v>
      </c>
      <c r="H6430" s="4">
        <f t="shared" si="300"/>
        <v>59.610425813092071</v>
      </c>
      <c r="I6430" s="2">
        <f t="shared" si="301"/>
        <v>76.022296396275394</v>
      </c>
      <c r="J6430" s="24">
        <f t="shared" si="302"/>
        <v>-4.7792246686565558E-2</v>
      </c>
    </row>
    <row r="6431" spans="6:10" x14ac:dyDescent="0.35">
      <c r="F6431" s="2">
        <v>6427</v>
      </c>
      <c r="G6431" s="3">
        <v>0.2196038394372879</v>
      </c>
      <c r="H6431" s="4">
        <f t="shared" si="300"/>
        <v>219.60383943728789</v>
      </c>
      <c r="I6431" s="2">
        <f t="shared" si="301"/>
        <v>107.23463914121609</v>
      </c>
      <c r="J6431" s="24">
        <f t="shared" si="302"/>
        <v>-1.3713348661787641E-2</v>
      </c>
    </row>
    <row r="6432" spans="6:10" x14ac:dyDescent="0.35">
      <c r="F6432" s="2">
        <v>6428</v>
      </c>
      <c r="G6432" s="3">
        <v>0.1315161386919772</v>
      </c>
      <c r="H6432" s="4">
        <f t="shared" si="300"/>
        <v>131.5161386919772</v>
      </c>
      <c r="I6432" s="2">
        <f t="shared" si="301"/>
        <v>90.050034819100347</v>
      </c>
      <c r="J6432" s="24">
        <f t="shared" si="302"/>
        <v>-2.7269091633993485E-2</v>
      </c>
    </row>
    <row r="6433" spans="6:10" x14ac:dyDescent="0.35">
      <c r="F6433" s="2">
        <v>6429</v>
      </c>
      <c r="G6433" s="3">
        <v>5.6844302893090073E-2</v>
      </c>
      <c r="H6433" s="4">
        <f t="shared" si="300"/>
        <v>56.844302893090074</v>
      </c>
      <c r="I6433" s="2">
        <f t="shared" si="301"/>
        <v>75.482666828419966</v>
      </c>
      <c r="J6433" s="24">
        <f t="shared" si="302"/>
        <v>-4.883506528979658E-2</v>
      </c>
    </row>
    <row r="6434" spans="6:10" x14ac:dyDescent="0.35">
      <c r="F6434" s="2">
        <v>6430</v>
      </c>
      <c r="G6434" s="3">
        <v>0.18340204633408014</v>
      </c>
      <c r="H6434" s="4">
        <f t="shared" si="300"/>
        <v>183.40204633408013</v>
      </c>
      <c r="I6434" s="2">
        <f t="shared" si="301"/>
        <v>100.17220607773483</v>
      </c>
      <c r="J6434" s="24">
        <f t="shared" si="302"/>
        <v>-1.8189909838627401E-2</v>
      </c>
    </row>
    <row r="6435" spans="6:10" x14ac:dyDescent="0.35">
      <c r="F6435" s="2">
        <v>6431</v>
      </c>
      <c r="G6435" s="3">
        <v>6.3371842846640741E-2</v>
      </c>
      <c r="H6435" s="4">
        <f t="shared" si="300"/>
        <v>63.371842846640739</v>
      </c>
      <c r="I6435" s="2">
        <f t="shared" si="301"/>
        <v>76.756093088266368</v>
      </c>
      <c r="J6435" s="24">
        <f t="shared" si="302"/>
        <v>-4.6409842308295556E-2</v>
      </c>
    </row>
    <row r="6436" spans="6:10" x14ac:dyDescent="0.35">
      <c r="F6436" s="2">
        <v>6432</v>
      </c>
      <c r="G6436" s="3">
        <v>8.306911052308541E-2</v>
      </c>
      <c r="H6436" s="4">
        <f t="shared" si="300"/>
        <v>83.069110523085413</v>
      </c>
      <c r="I6436" s="2">
        <f t="shared" si="301"/>
        <v>80.598737956761482</v>
      </c>
      <c r="J6436" s="24">
        <f t="shared" si="302"/>
        <v>-3.9797566241582018E-2</v>
      </c>
    </row>
    <row r="6437" spans="6:10" x14ac:dyDescent="0.35">
      <c r="F6437" s="2">
        <v>6433</v>
      </c>
      <c r="G6437" s="3">
        <v>3.6614205203553213E-2</v>
      </c>
      <c r="H6437" s="4">
        <f t="shared" si="300"/>
        <v>36.614205203553212</v>
      </c>
      <c r="I6437" s="2">
        <f t="shared" si="301"/>
        <v>71.536074724743727</v>
      </c>
      <c r="J6437" s="24">
        <f t="shared" si="302"/>
        <v>-5.7186181669279128E-2</v>
      </c>
    </row>
    <row r="6438" spans="6:10" x14ac:dyDescent="0.35">
      <c r="F6438" s="2">
        <v>6434</v>
      </c>
      <c r="G6438" s="3">
        <v>7.1641148808475622E-2</v>
      </c>
      <c r="H6438" s="4">
        <f t="shared" si="300"/>
        <v>71.64114880847562</v>
      </c>
      <c r="I6438" s="2">
        <f t="shared" si="301"/>
        <v>78.369312070829139</v>
      </c>
      <c r="J6438" s="24">
        <f t="shared" si="302"/>
        <v>-4.3509651895999341E-2</v>
      </c>
    </row>
    <row r="6439" spans="6:10" x14ac:dyDescent="0.35">
      <c r="F6439" s="2">
        <v>6435</v>
      </c>
      <c r="G6439" s="3">
        <v>3.6432071441286532E-2</v>
      </c>
      <c r="H6439" s="4">
        <f t="shared" si="300"/>
        <v>36.432071441286531</v>
      </c>
      <c r="I6439" s="2">
        <f t="shared" si="301"/>
        <v>71.500543128257846</v>
      </c>
      <c r="J6439" s="24">
        <f t="shared" si="302"/>
        <v>-5.7267516107702469E-2</v>
      </c>
    </row>
    <row r="6440" spans="6:10" x14ac:dyDescent="0.35">
      <c r="F6440" s="2">
        <v>6436</v>
      </c>
      <c r="G6440" s="3">
        <v>0.12408534374019872</v>
      </c>
      <c r="H6440" s="4">
        <f t="shared" si="300"/>
        <v>124.08534374019872</v>
      </c>
      <c r="I6440" s="2">
        <f t="shared" si="301"/>
        <v>88.600396901835424</v>
      </c>
      <c r="J6440" s="24">
        <f t="shared" si="302"/>
        <v>-2.8897046796040434E-2</v>
      </c>
    </row>
    <row r="6441" spans="6:10" x14ac:dyDescent="0.35">
      <c r="F6441" s="2">
        <v>6437</v>
      </c>
      <c r="G6441" s="3">
        <v>8.2316687899530533E-2</v>
      </c>
      <c r="H6441" s="4">
        <f t="shared" si="300"/>
        <v>82.316687899530535</v>
      </c>
      <c r="I6441" s="2">
        <f t="shared" si="301"/>
        <v>80.451951459220993</v>
      </c>
      <c r="J6441" s="24">
        <f t="shared" si="302"/>
        <v>-4.0031923391987689E-2</v>
      </c>
    </row>
    <row r="6442" spans="6:10" x14ac:dyDescent="0.35">
      <c r="F6442" s="2">
        <v>6438</v>
      </c>
      <c r="G6442" s="3">
        <v>0.13845073055603466</v>
      </c>
      <c r="H6442" s="4">
        <f t="shared" si="300"/>
        <v>138.45073055603467</v>
      </c>
      <c r="I6442" s="2">
        <f t="shared" si="301"/>
        <v>91.402870871249604</v>
      </c>
      <c r="J6442" s="24">
        <f t="shared" si="302"/>
        <v>-2.5832682249596343E-2</v>
      </c>
    </row>
    <row r="6443" spans="6:10" x14ac:dyDescent="0.35">
      <c r="F6443" s="2">
        <v>6439</v>
      </c>
      <c r="G6443" s="3">
        <v>0.10121508942103204</v>
      </c>
      <c r="H6443" s="4">
        <f t="shared" si="300"/>
        <v>101.21508942103203</v>
      </c>
      <c r="I6443" s="2">
        <f t="shared" si="301"/>
        <v>84.13874938582893</v>
      </c>
      <c r="J6443" s="24">
        <f t="shared" si="302"/>
        <v>-3.454301308429867E-2</v>
      </c>
    </row>
    <row r="6444" spans="6:10" x14ac:dyDescent="0.35">
      <c r="F6444" s="2">
        <v>6440</v>
      </c>
      <c r="G6444" s="3">
        <v>0.15329851420344873</v>
      </c>
      <c r="H6444" s="4">
        <f t="shared" si="300"/>
        <v>153.29851420344872</v>
      </c>
      <c r="I6444" s="2">
        <f t="shared" si="301"/>
        <v>94.299453309913986</v>
      </c>
      <c r="J6444" s="24">
        <f t="shared" si="302"/>
        <v>-2.3006508325756868E-2</v>
      </c>
    </row>
    <row r="6445" spans="6:10" x14ac:dyDescent="0.35">
      <c r="F6445" s="2">
        <v>6441</v>
      </c>
      <c r="G6445" s="3">
        <v>0.10304052649826383</v>
      </c>
      <c r="H6445" s="4">
        <f t="shared" si="300"/>
        <v>103.04052649826383</v>
      </c>
      <c r="I6445" s="2">
        <f t="shared" si="301"/>
        <v>84.494865093489949</v>
      </c>
      <c r="J6445" s="24">
        <f t="shared" si="302"/>
        <v>-3.405444867271782E-2</v>
      </c>
    </row>
    <row r="6446" spans="6:10" x14ac:dyDescent="0.35">
      <c r="F6446" s="2">
        <v>6442</v>
      </c>
      <c r="G6446" s="3">
        <v>9.6683600762835359E-2</v>
      </c>
      <c r="H6446" s="4">
        <f t="shared" si="300"/>
        <v>96.683600762835354</v>
      </c>
      <c r="I6446" s="2">
        <f t="shared" si="301"/>
        <v>83.254723137869348</v>
      </c>
      <c r="J6446" s="24">
        <f t="shared" si="302"/>
        <v>-3.5786343475593785E-2</v>
      </c>
    </row>
    <row r="6447" spans="6:10" x14ac:dyDescent="0.35">
      <c r="F6447" s="2">
        <v>6443</v>
      </c>
      <c r="G6447" s="3">
        <v>9.3503476116849935E-2</v>
      </c>
      <c r="H6447" s="4">
        <f t="shared" si="300"/>
        <v>93.503476116849939</v>
      </c>
      <c r="I6447" s="2">
        <f t="shared" si="301"/>
        <v>82.634327971757841</v>
      </c>
      <c r="J6447" s="24">
        <f t="shared" si="302"/>
        <v>-3.6685521222196836E-2</v>
      </c>
    </row>
    <row r="6448" spans="6:10" x14ac:dyDescent="0.35">
      <c r="F6448" s="2">
        <v>6444</v>
      </c>
      <c r="G6448" s="3">
        <v>0.13015906556980714</v>
      </c>
      <c r="H6448" s="4">
        <f t="shared" si="300"/>
        <v>130.15906556980713</v>
      </c>
      <c r="I6448" s="2">
        <f t="shared" si="301"/>
        <v>89.785289974549372</v>
      </c>
      <c r="J6448" s="24">
        <f t="shared" si="302"/>
        <v>-2.7559400131564084E-2</v>
      </c>
    </row>
    <row r="6449" spans="6:10" x14ac:dyDescent="0.35">
      <c r="F6449" s="2">
        <v>6445</v>
      </c>
      <c r="G6449" s="3">
        <v>0.10441948079473337</v>
      </c>
      <c r="H6449" s="4">
        <f t="shared" si="300"/>
        <v>104.41948079473337</v>
      </c>
      <c r="I6449" s="2">
        <f t="shared" si="301"/>
        <v>84.763878630710394</v>
      </c>
      <c r="J6449" s="24">
        <f t="shared" si="302"/>
        <v>-3.3689968881749265E-2</v>
      </c>
    </row>
    <row r="6450" spans="6:10" x14ac:dyDescent="0.35">
      <c r="F6450" s="2">
        <v>6446</v>
      </c>
      <c r="G6450" s="3">
        <v>6.14794302793902E-2</v>
      </c>
      <c r="H6450" s="4">
        <f t="shared" si="300"/>
        <v>61.479430279390201</v>
      </c>
      <c r="I6450" s="2">
        <f t="shared" si="301"/>
        <v>76.386911455561176</v>
      </c>
      <c r="J6450" s="24">
        <f t="shared" si="302"/>
        <v>-4.7100274110425291E-2</v>
      </c>
    </row>
    <row r="6451" spans="6:10" x14ac:dyDescent="0.35">
      <c r="F6451" s="2">
        <v>6447</v>
      </c>
      <c r="G6451" s="3">
        <v>4.444131711795149E-2</v>
      </c>
      <c r="H6451" s="4">
        <f t="shared" si="300"/>
        <v>44.441317117951492</v>
      </c>
      <c r="I6451" s="2">
        <f t="shared" si="301"/>
        <v>73.063028205147887</v>
      </c>
      <c r="J6451" s="24">
        <f t="shared" si="302"/>
        <v>-5.3797884819717284E-2</v>
      </c>
    </row>
    <row r="6452" spans="6:10" x14ac:dyDescent="0.35">
      <c r="F6452" s="2">
        <v>6448</v>
      </c>
      <c r="G6452" s="3">
        <v>0.2039072240836215</v>
      </c>
      <c r="H6452" s="4">
        <f t="shared" si="300"/>
        <v>203.90722408362149</v>
      </c>
      <c r="I6452" s="2">
        <f t="shared" si="301"/>
        <v>104.17246222245295</v>
      </c>
      <c r="J6452" s="24">
        <f t="shared" si="302"/>
        <v>-1.5500259877640246E-2</v>
      </c>
    </row>
    <row r="6453" spans="6:10" x14ac:dyDescent="0.35">
      <c r="F6453" s="2">
        <v>6449</v>
      </c>
      <c r="G6453" s="3">
        <v>4.7412238575170178E-2</v>
      </c>
      <c r="H6453" s="4">
        <f t="shared" si="300"/>
        <v>47.412238575170178</v>
      </c>
      <c r="I6453" s="2">
        <f t="shared" si="301"/>
        <v>73.642610931026965</v>
      </c>
      <c r="J6453" s="24">
        <f t="shared" si="302"/>
        <v>-5.2565018014725823E-2</v>
      </c>
    </row>
    <row r="6454" spans="6:10" x14ac:dyDescent="0.35">
      <c r="F6454" s="2">
        <v>6450</v>
      </c>
      <c r="G6454" s="3">
        <v>0.1128007328756437</v>
      </c>
      <c r="H6454" s="4">
        <f t="shared" si="300"/>
        <v>112.8007328756437</v>
      </c>
      <c r="I6454" s="2">
        <f t="shared" si="301"/>
        <v>86.398936641258146</v>
      </c>
      <c r="J6454" s="24">
        <f t="shared" si="302"/>
        <v>-3.1557075071243744E-2</v>
      </c>
    </row>
    <row r="6455" spans="6:10" x14ac:dyDescent="0.35">
      <c r="F6455" s="2">
        <v>6451</v>
      </c>
      <c r="G6455" s="3">
        <v>0.13578845054828534</v>
      </c>
      <c r="H6455" s="4">
        <f t="shared" si="300"/>
        <v>135.78845054828534</v>
      </c>
      <c r="I6455" s="2">
        <f t="shared" si="301"/>
        <v>90.883499515875826</v>
      </c>
      <c r="J6455" s="24">
        <f t="shared" si="302"/>
        <v>-2.6374965885301357E-2</v>
      </c>
    </row>
    <row r="6456" spans="6:10" x14ac:dyDescent="0.35">
      <c r="F6456" s="2">
        <v>6452</v>
      </c>
      <c r="G6456" s="3">
        <v>0.11793500902519635</v>
      </c>
      <c r="H6456" s="4">
        <f t="shared" si="300"/>
        <v>117.93500902519635</v>
      </c>
      <c r="I6456" s="2">
        <f t="shared" si="301"/>
        <v>87.400557791135114</v>
      </c>
      <c r="J6456" s="24">
        <f t="shared" si="302"/>
        <v>-3.0317738411327753E-2</v>
      </c>
    </row>
    <row r="6457" spans="6:10" x14ac:dyDescent="0.35">
      <c r="F6457" s="2">
        <v>6453</v>
      </c>
      <c r="G6457" s="3">
        <v>0.14677290256902786</v>
      </c>
      <c r="H6457" s="4">
        <f t="shared" si="300"/>
        <v>146.77290256902785</v>
      </c>
      <c r="I6457" s="2">
        <f t="shared" si="301"/>
        <v>93.026403236538258</v>
      </c>
      <c r="J6457" s="24">
        <f t="shared" si="302"/>
        <v>-2.4208387148921005E-2</v>
      </c>
    </row>
    <row r="6458" spans="6:10" x14ac:dyDescent="0.35">
      <c r="F6458" s="2">
        <v>6454</v>
      </c>
      <c r="G6458" s="3">
        <v>0.1485457348825647</v>
      </c>
      <c r="H6458" s="4">
        <f t="shared" si="300"/>
        <v>148.54573488256469</v>
      </c>
      <c r="I6458" s="2">
        <f t="shared" si="301"/>
        <v>93.372256534783347</v>
      </c>
      <c r="J6458" s="24">
        <f t="shared" si="302"/>
        <v>-2.3875791021076894E-2</v>
      </c>
    </row>
    <row r="6459" spans="6:10" x14ac:dyDescent="0.35">
      <c r="F6459" s="2">
        <v>6455</v>
      </c>
      <c r="G6459" s="3">
        <v>6.6992321691808188E-2</v>
      </c>
      <c r="H6459" s="4">
        <f t="shared" si="300"/>
        <v>66.992321691808186</v>
      </c>
      <c r="I6459" s="2">
        <f t="shared" si="301"/>
        <v>77.462394829421811</v>
      </c>
      <c r="J6459" s="24">
        <f t="shared" si="302"/>
        <v>-4.5117016701760604E-2</v>
      </c>
    </row>
    <row r="6460" spans="6:10" x14ac:dyDescent="0.35">
      <c r="F6460" s="2">
        <v>6456</v>
      </c>
      <c r="G6460" s="3">
        <v>0.12401187701577067</v>
      </c>
      <c r="H6460" s="4">
        <f t="shared" si="300"/>
        <v>124.01187701577066</v>
      </c>
      <c r="I6460" s="2">
        <f t="shared" si="301"/>
        <v>88.586064633204771</v>
      </c>
      <c r="J6460" s="24">
        <f t="shared" si="302"/>
        <v>-2.8913617955125172E-2</v>
      </c>
    </row>
    <row r="6461" spans="6:10" x14ac:dyDescent="0.35">
      <c r="F6461" s="2">
        <v>6457</v>
      </c>
      <c r="G6461" s="3">
        <v>1.9306058159662826E-2</v>
      </c>
      <c r="H6461" s="4">
        <f t="shared" si="300"/>
        <v>19.306058159662825</v>
      </c>
      <c r="I6461" s="2">
        <f t="shared" si="301"/>
        <v>68.15951186770846</v>
      </c>
      <c r="J6461" s="24">
        <f t="shared" si="302"/>
        <v>-6.5455780270255517E-2</v>
      </c>
    </row>
    <row r="6462" spans="6:10" x14ac:dyDescent="0.35">
      <c r="F6462" s="2">
        <v>6458</v>
      </c>
      <c r="G6462" s="3">
        <v>3.7631624886163034E-2</v>
      </c>
      <c r="H6462" s="4">
        <f t="shared" si="300"/>
        <v>37.631624886163031</v>
      </c>
      <c r="I6462" s="2">
        <f t="shared" si="301"/>
        <v>71.734558219343441</v>
      </c>
      <c r="J6462" s="24">
        <f t="shared" si="302"/>
        <v>-5.6733958693405744E-2</v>
      </c>
    </row>
    <row r="6463" spans="6:10" x14ac:dyDescent="0.35">
      <c r="F6463" s="2">
        <v>6459</v>
      </c>
      <c r="G6463" s="3">
        <v>9.3596849126648007E-2</v>
      </c>
      <c r="H6463" s="4">
        <f t="shared" si="300"/>
        <v>93.59684912664801</v>
      </c>
      <c r="I6463" s="2">
        <f t="shared" si="301"/>
        <v>82.652543661509853</v>
      </c>
      <c r="J6463" s="24">
        <f t="shared" si="302"/>
        <v>-3.6658800875051085E-2</v>
      </c>
    </row>
    <row r="6464" spans="6:10" x14ac:dyDescent="0.35">
      <c r="F6464" s="2">
        <v>6460</v>
      </c>
      <c r="G6464" s="3">
        <v>0.10214989864083528</v>
      </c>
      <c r="H6464" s="4">
        <f t="shared" si="300"/>
        <v>102.14989864083527</v>
      </c>
      <c r="I6464" s="2">
        <f t="shared" si="301"/>
        <v>84.321116804016327</v>
      </c>
      <c r="J6464" s="24">
        <f t="shared" si="302"/>
        <v>-3.4291949110880342E-2</v>
      </c>
    </row>
    <row r="6465" spans="6:10" x14ac:dyDescent="0.35">
      <c r="F6465" s="2">
        <v>6461</v>
      </c>
      <c r="G6465" s="3">
        <v>0.14421301587860796</v>
      </c>
      <c r="H6465" s="4">
        <f t="shared" si="300"/>
        <v>144.21301587860796</v>
      </c>
      <c r="I6465" s="2">
        <f t="shared" si="301"/>
        <v>92.527007299170037</v>
      </c>
      <c r="J6465" s="24">
        <f t="shared" si="302"/>
        <v>-2.4696832264666534E-2</v>
      </c>
    </row>
    <row r="6466" spans="6:10" x14ac:dyDescent="0.35">
      <c r="F6466" s="2">
        <v>6462</v>
      </c>
      <c r="G6466" s="3">
        <v>0.1071734333486916</v>
      </c>
      <c r="H6466" s="4">
        <f t="shared" si="300"/>
        <v>107.1734333486916</v>
      </c>
      <c r="I6466" s="2">
        <f t="shared" si="301"/>
        <v>85.301133940603023</v>
      </c>
      <c r="J6466" s="24">
        <f t="shared" si="302"/>
        <v>-3.297368837142084E-2</v>
      </c>
    </row>
    <row r="6467" spans="6:10" x14ac:dyDescent="0.35">
      <c r="F6467" s="2">
        <v>6463</v>
      </c>
      <c r="G6467" s="3">
        <v>9.7153489521441233E-2</v>
      </c>
      <c r="H6467" s="4">
        <f t="shared" si="300"/>
        <v>97.15348952144123</v>
      </c>
      <c r="I6467" s="2">
        <f t="shared" si="301"/>
        <v>83.346391467542276</v>
      </c>
      <c r="J6467" s="24">
        <f t="shared" si="302"/>
        <v>-3.5655364781046375E-2</v>
      </c>
    </row>
    <row r="6468" spans="6:10" x14ac:dyDescent="0.35">
      <c r="F6468" s="2">
        <v>6464</v>
      </c>
      <c r="G6468" s="3">
        <v>4.3367174943016874E-2</v>
      </c>
      <c r="H6468" s="4">
        <f t="shared" si="300"/>
        <v>43.367174943016877</v>
      </c>
      <c r="I6468" s="2">
        <f t="shared" si="301"/>
        <v>72.853478993330924</v>
      </c>
      <c r="J6468" s="24">
        <f t="shared" si="302"/>
        <v>-5.4250712135110998E-2</v>
      </c>
    </row>
    <row r="6469" spans="6:10" x14ac:dyDescent="0.35">
      <c r="F6469" s="2">
        <v>6465</v>
      </c>
      <c r="G6469" s="3">
        <v>5.9842596630381162E-2</v>
      </c>
      <c r="H6469" s="4">
        <f t="shared" si="300"/>
        <v>59.842596630381159</v>
      </c>
      <c r="I6469" s="2">
        <f t="shared" si="301"/>
        <v>76.067589480287097</v>
      </c>
      <c r="J6469" s="24">
        <f t="shared" si="302"/>
        <v>-4.7705738744686206E-2</v>
      </c>
    </row>
    <row r="6470" spans="6:10" x14ac:dyDescent="0.35">
      <c r="F6470" s="2">
        <v>6466</v>
      </c>
      <c r="G6470" s="3">
        <v>5.4794697381395814E-2</v>
      </c>
      <c r="H6470" s="4">
        <f t="shared" ref="H6470:H6533" si="303">$D$4*G6470</f>
        <v>54.794697381395814</v>
      </c>
      <c r="I6470" s="2">
        <f t="shared" ref="I6470:I6533" si="304">($D$12*G6470+$D$13*$D$5)*$D$4</f>
        <v>75.082819182983854</v>
      </c>
      <c r="J6470" s="24">
        <f t="shared" ref="J6470:J6533" si="305">-EXP(-I6470/$D$6)</f>
        <v>-4.9622408285705411E-2</v>
      </c>
    </row>
    <row r="6471" spans="6:10" x14ac:dyDescent="0.35">
      <c r="F6471" s="2">
        <v>6467</v>
      </c>
      <c r="G6471" s="3">
        <v>7.6515682144252667E-3</v>
      </c>
      <c r="H6471" s="4">
        <f t="shared" si="303"/>
        <v>7.651568214425267</v>
      </c>
      <c r="I6471" s="2">
        <f t="shared" si="304"/>
        <v>65.885893682758336</v>
      </c>
      <c r="J6471" s="24">
        <f t="shared" si="305"/>
        <v>-7.1687724868427657E-2</v>
      </c>
    </row>
    <row r="6472" spans="6:10" x14ac:dyDescent="0.35">
      <c r="F6472" s="2">
        <v>6468</v>
      </c>
      <c r="G6472" s="3">
        <v>0.10398304375354417</v>
      </c>
      <c r="H6472" s="4">
        <f t="shared" si="303"/>
        <v>103.98304375354417</v>
      </c>
      <c r="I6472" s="2">
        <f t="shared" si="304"/>
        <v>84.678736235110378</v>
      </c>
      <c r="J6472" s="24">
        <f t="shared" si="305"/>
        <v>-3.3804902271072176E-2</v>
      </c>
    </row>
    <row r="6473" spans="6:10" x14ac:dyDescent="0.35">
      <c r="F6473" s="2">
        <v>6469</v>
      </c>
      <c r="G6473" s="3">
        <v>9.5142541225404914E-2</v>
      </c>
      <c r="H6473" s="4">
        <f t="shared" si="303"/>
        <v>95.142541225404912</v>
      </c>
      <c r="I6473" s="2">
        <f t="shared" si="304"/>
        <v>82.954085271703065</v>
      </c>
      <c r="J6473" s="24">
        <f t="shared" si="305"/>
        <v>-3.6219290662105809E-2</v>
      </c>
    </row>
    <row r="6474" spans="6:10" x14ac:dyDescent="0.35">
      <c r="F6474" s="2">
        <v>6470</v>
      </c>
      <c r="G6474" s="3">
        <v>0.12594893657821038</v>
      </c>
      <c r="H6474" s="4">
        <f t="shared" si="303"/>
        <v>125.94893657821038</v>
      </c>
      <c r="I6474" s="2">
        <f t="shared" si="304"/>
        <v>88.963956232681767</v>
      </c>
      <c r="J6474" s="24">
        <f t="shared" si="305"/>
        <v>-2.8479855980737632E-2</v>
      </c>
    </row>
    <row r="6475" spans="6:10" x14ac:dyDescent="0.35">
      <c r="F6475" s="2">
        <v>6471</v>
      </c>
      <c r="G6475" s="3">
        <v>0.15379823732751088</v>
      </c>
      <c r="H6475" s="4">
        <f t="shared" si="303"/>
        <v>153.79823732751089</v>
      </c>
      <c r="I6475" s="2">
        <f t="shared" si="304"/>
        <v>94.396941881927575</v>
      </c>
      <c r="J6475" s="24">
        <f t="shared" si="305"/>
        <v>-2.2916968156339614E-2</v>
      </c>
    </row>
    <row r="6476" spans="6:10" x14ac:dyDescent="0.35">
      <c r="F6476" s="2">
        <v>6472</v>
      </c>
      <c r="G6476" s="3">
        <v>7.6142697773973755E-2</v>
      </c>
      <c r="H6476" s="4">
        <f t="shared" si="303"/>
        <v>76.142697773973751</v>
      </c>
      <c r="I6476" s="2">
        <f t="shared" si="304"/>
        <v>79.247497528664852</v>
      </c>
      <c r="J6476" s="24">
        <f t="shared" si="305"/>
        <v>-4.2007802625875036E-2</v>
      </c>
    </row>
    <row r="6477" spans="6:10" x14ac:dyDescent="0.35">
      <c r="F6477" s="2">
        <v>6473</v>
      </c>
      <c r="G6477" s="3">
        <v>0.12994020387937405</v>
      </c>
      <c r="H6477" s="4">
        <f t="shared" si="303"/>
        <v>129.94020387937405</v>
      </c>
      <c r="I6477" s="2">
        <f t="shared" si="304"/>
        <v>89.742593303850285</v>
      </c>
      <c r="J6477" s="24">
        <f t="shared" si="305"/>
        <v>-2.7606508132493001E-2</v>
      </c>
    </row>
    <row r="6478" spans="6:10" x14ac:dyDescent="0.35">
      <c r="F6478" s="2">
        <v>6474</v>
      </c>
      <c r="G6478" s="3">
        <v>0.16631815462839822</v>
      </c>
      <c r="H6478" s="4">
        <f t="shared" si="303"/>
        <v>166.31815462839822</v>
      </c>
      <c r="I6478" s="2">
        <f t="shared" si="304"/>
        <v>96.839392112106992</v>
      </c>
      <c r="J6478" s="24">
        <f t="shared" si="305"/>
        <v>-2.0783919661050122E-2</v>
      </c>
    </row>
    <row r="6479" spans="6:10" x14ac:dyDescent="0.35">
      <c r="F6479" s="2">
        <v>6475</v>
      </c>
      <c r="G6479" s="3">
        <v>9.3441978150509544E-2</v>
      </c>
      <c r="H6479" s="4">
        <f t="shared" si="303"/>
        <v>93.441978150509541</v>
      </c>
      <c r="I6479" s="2">
        <f t="shared" si="304"/>
        <v>82.622330630367017</v>
      </c>
      <c r="J6479" s="24">
        <f t="shared" si="305"/>
        <v>-3.6703130596060403E-2</v>
      </c>
    </row>
    <row r="6480" spans="6:10" x14ac:dyDescent="0.35">
      <c r="F6480" s="2">
        <v>6476</v>
      </c>
      <c r="G6480" s="3">
        <v>3.6471279359893236E-2</v>
      </c>
      <c r="H6480" s="4">
        <f t="shared" si="303"/>
        <v>36.471279359893238</v>
      </c>
      <c r="I6480" s="2">
        <f t="shared" si="304"/>
        <v>71.508192011834666</v>
      </c>
      <c r="J6480" s="24">
        <f t="shared" si="305"/>
        <v>-5.7249997485259524E-2</v>
      </c>
    </row>
    <row r="6481" spans="6:10" x14ac:dyDescent="0.35">
      <c r="F6481" s="2">
        <v>6477</v>
      </c>
      <c r="G6481" s="3">
        <v>1.5695001532688158E-3</v>
      </c>
      <c r="H6481" s="4">
        <f t="shared" si="303"/>
        <v>1.5695001532688158</v>
      </c>
      <c r="I6481" s="2">
        <f t="shared" si="304"/>
        <v>64.699372384020563</v>
      </c>
      <c r="J6481" s="24">
        <f t="shared" si="305"/>
        <v>-7.5172117450851214E-2</v>
      </c>
    </row>
    <row r="6482" spans="6:10" x14ac:dyDescent="0.35">
      <c r="F6482" s="2">
        <v>6478</v>
      </c>
      <c r="G6482" s="3">
        <v>8.6823609535606444E-2</v>
      </c>
      <c r="H6482" s="4">
        <f t="shared" si="303"/>
        <v>86.823609535606451</v>
      </c>
      <c r="I6482" s="2">
        <f t="shared" si="304"/>
        <v>81.331185045424803</v>
      </c>
      <c r="J6482" s="24">
        <f t="shared" si="305"/>
        <v>-3.8648496626629947E-2</v>
      </c>
    </row>
    <row r="6483" spans="6:10" x14ac:dyDescent="0.35">
      <c r="F6483" s="2">
        <v>6479</v>
      </c>
      <c r="G6483" s="3">
        <v>0.10792816241632554</v>
      </c>
      <c r="H6483" s="4">
        <f t="shared" si="303"/>
        <v>107.92816241632553</v>
      </c>
      <c r="I6483" s="2">
        <f t="shared" si="304"/>
        <v>85.44837039118525</v>
      </c>
      <c r="J6483" s="24">
        <f t="shared" si="305"/>
        <v>-3.2780061954882797E-2</v>
      </c>
    </row>
    <row r="6484" spans="6:10" x14ac:dyDescent="0.35">
      <c r="F6484" s="2">
        <v>6480</v>
      </c>
      <c r="G6484" s="3">
        <v>9.3444009221591406E-2</v>
      </c>
      <c r="H6484" s="4">
        <f t="shared" si="303"/>
        <v>93.444009221591401</v>
      </c>
      <c r="I6484" s="2">
        <f t="shared" si="304"/>
        <v>82.622726862219992</v>
      </c>
      <c r="J6484" s="24">
        <f t="shared" si="305"/>
        <v>-3.6702548882692441E-2</v>
      </c>
    </row>
    <row r="6485" spans="6:10" x14ac:dyDescent="0.35">
      <c r="F6485" s="2">
        <v>6481</v>
      </c>
      <c r="G6485" s="3">
        <v>5.2346853761198159E-2</v>
      </c>
      <c r="H6485" s="4">
        <f t="shared" si="303"/>
        <v>52.346853761198162</v>
      </c>
      <c r="I6485" s="2">
        <f t="shared" si="304"/>
        <v>74.605281187331812</v>
      </c>
      <c r="J6485" s="24">
        <f t="shared" si="305"/>
        <v>-5.057938243446574E-2</v>
      </c>
    </row>
    <row r="6486" spans="6:10" x14ac:dyDescent="0.35">
      <c r="F6486" s="2">
        <v>6482</v>
      </c>
      <c r="G6486" s="3">
        <v>7.7381434566779761E-2</v>
      </c>
      <c r="H6486" s="4">
        <f t="shared" si="303"/>
        <v>77.38143456677976</v>
      </c>
      <c r="I6486" s="2">
        <f t="shared" si="304"/>
        <v>79.489156709952439</v>
      </c>
      <c r="J6486" s="24">
        <f t="shared" si="305"/>
        <v>-4.1603696046161869E-2</v>
      </c>
    </row>
    <row r="6487" spans="6:10" x14ac:dyDescent="0.35">
      <c r="F6487" s="2">
        <v>6483</v>
      </c>
      <c r="G6487" s="3">
        <v>0.19957404576229701</v>
      </c>
      <c r="H6487" s="4">
        <f t="shared" si="303"/>
        <v>199.574045762297</v>
      </c>
      <c r="I6487" s="2">
        <f t="shared" si="304"/>
        <v>103.32712338083158</v>
      </c>
      <c r="J6487" s="24">
        <f t="shared" si="305"/>
        <v>-1.603334063339612E-2</v>
      </c>
    </row>
    <row r="6488" spans="6:10" x14ac:dyDescent="0.35">
      <c r="F6488" s="2">
        <v>6484</v>
      </c>
      <c r="G6488" s="3">
        <v>0.18710387573228854</v>
      </c>
      <c r="H6488" s="4">
        <f t="shared" si="303"/>
        <v>187.10387573228854</v>
      </c>
      <c r="I6488" s="2">
        <f t="shared" si="304"/>
        <v>100.89437810558827</v>
      </c>
      <c r="J6488" s="24">
        <f t="shared" si="305"/>
        <v>-1.7671976825675232E-2</v>
      </c>
    </row>
    <row r="6489" spans="6:10" x14ac:dyDescent="0.35">
      <c r="F6489" s="2">
        <v>6485</v>
      </c>
      <c r="G6489" s="3">
        <v>0.12686698989897724</v>
      </c>
      <c r="H6489" s="4">
        <f t="shared" si="303"/>
        <v>126.86698989897724</v>
      </c>
      <c r="I6489" s="2">
        <f t="shared" si="304"/>
        <v>89.143054823410083</v>
      </c>
      <c r="J6489" s="24">
        <f t="shared" si="305"/>
        <v>-2.8276556978697742E-2</v>
      </c>
    </row>
    <row r="6490" spans="6:10" x14ac:dyDescent="0.35">
      <c r="F6490" s="2">
        <v>6486</v>
      </c>
      <c r="G6490" s="3">
        <v>0.14786806396769159</v>
      </c>
      <c r="H6490" s="4">
        <f t="shared" si="303"/>
        <v>147.8680639676916</v>
      </c>
      <c r="I6490" s="2">
        <f t="shared" si="304"/>
        <v>93.240052987248689</v>
      </c>
      <c r="J6490" s="24">
        <f t="shared" si="305"/>
        <v>-2.400238401786112E-2</v>
      </c>
    </row>
    <row r="6491" spans="6:10" x14ac:dyDescent="0.35">
      <c r="F6491" s="2">
        <v>6487</v>
      </c>
      <c r="G6491" s="3">
        <v>0.17936107442940763</v>
      </c>
      <c r="H6491" s="4">
        <f t="shared" si="303"/>
        <v>179.36107442940764</v>
      </c>
      <c r="I6491" s="2">
        <f t="shared" si="304"/>
        <v>99.383872375401481</v>
      </c>
      <c r="J6491" s="24">
        <f t="shared" si="305"/>
        <v>-1.8772637996669918E-2</v>
      </c>
    </row>
    <row r="6492" spans="6:10" x14ac:dyDescent="0.35">
      <c r="F6492" s="2">
        <v>6488</v>
      </c>
      <c r="G6492" s="3">
        <v>8.8395319650823423E-2</v>
      </c>
      <c r="H6492" s="4">
        <f t="shared" si="303"/>
        <v>88.395319650823424</v>
      </c>
      <c r="I6492" s="2">
        <f t="shared" si="304"/>
        <v>81.63780238485522</v>
      </c>
      <c r="J6492" s="24">
        <f t="shared" si="305"/>
        <v>-3.8177379616710326E-2</v>
      </c>
    </row>
    <row r="6493" spans="6:10" x14ac:dyDescent="0.35">
      <c r="F6493" s="2">
        <v>6489</v>
      </c>
      <c r="G6493" s="3">
        <v>9.7569733326811847E-2</v>
      </c>
      <c r="H6493" s="4">
        <f t="shared" si="303"/>
        <v>97.569733326811843</v>
      </c>
      <c r="I6493" s="2">
        <f t="shared" si="304"/>
        <v>83.427594462243064</v>
      </c>
      <c r="J6493" s="24">
        <f t="shared" si="305"/>
        <v>-3.5539739768753159E-2</v>
      </c>
    </row>
    <row r="6494" spans="6:10" x14ac:dyDescent="0.35">
      <c r="F6494" s="2">
        <v>6490</v>
      </c>
      <c r="G6494" s="3">
        <v>7.6823469562716837E-2</v>
      </c>
      <c r="H6494" s="4">
        <f t="shared" si="303"/>
        <v>76.823469562716838</v>
      </c>
      <c r="I6494" s="2">
        <f t="shared" si="304"/>
        <v>79.380306010714278</v>
      </c>
      <c r="J6494" s="24">
        <f t="shared" si="305"/>
        <v>-4.178523462761919E-2</v>
      </c>
    </row>
    <row r="6495" spans="6:10" x14ac:dyDescent="0.35">
      <c r="F6495" s="2">
        <v>6491</v>
      </c>
      <c r="G6495" s="3">
        <v>0.10498695839920989</v>
      </c>
      <c r="H6495" s="4">
        <f t="shared" si="303"/>
        <v>104.9869583992099</v>
      </c>
      <c r="I6495" s="2">
        <f t="shared" si="304"/>
        <v>84.874585097244079</v>
      </c>
      <c r="J6495" s="24">
        <f t="shared" si="305"/>
        <v>-3.354111081950216E-2</v>
      </c>
    </row>
    <row r="6496" spans="6:10" x14ac:dyDescent="0.35">
      <c r="F6496" s="2">
        <v>6492</v>
      </c>
      <c r="G6496" s="3">
        <v>3.1137200394011452E-2</v>
      </c>
      <c r="H6496" s="4">
        <f t="shared" si="303"/>
        <v>31.137200394011451</v>
      </c>
      <c r="I6496" s="2">
        <f t="shared" si="304"/>
        <v>70.467592295006682</v>
      </c>
      <c r="J6496" s="24">
        <f t="shared" si="305"/>
        <v>-5.9683260484231629E-2</v>
      </c>
    </row>
    <row r="6497" spans="6:10" x14ac:dyDescent="0.35">
      <c r="F6497" s="2">
        <v>6493</v>
      </c>
      <c r="G6497" s="3">
        <v>7.036815077017354E-2</v>
      </c>
      <c r="H6497" s="4">
        <f t="shared" si="303"/>
        <v>70.368150770173543</v>
      </c>
      <c r="I6497" s="2">
        <f t="shared" si="304"/>
        <v>78.120969028543357</v>
      </c>
      <c r="J6497" s="24">
        <f t="shared" si="305"/>
        <v>-4.3944018535586785E-2</v>
      </c>
    </row>
    <row r="6498" spans="6:10" x14ac:dyDescent="0.35">
      <c r="F6498" s="2">
        <v>6494</v>
      </c>
      <c r="G6498" s="3">
        <v>9.0421452226444113E-2</v>
      </c>
      <c r="H6498" s="4">
        <f t="shared" si="303"/>
        <v>90.421452226444117</v>
      </c>
      <c r="I6498" s="2">
        <f t="shared" si="304"/>
        <v>82.033070808501122</v>
      </c>
      <c r="J6498" s="24">
        <f t="shared" si="305"/>
        <v>-3.7578513840228561E-2</v>
      </c>
    </row>
    <row r="6499" spans="6:10" x14ac:dyDescent="0.35">
      <c r="F6499" s="2">
        <v>6495</v>
      </c>
      <c r="G6499" s="3">
        <v>0.15357686983866375</v>
      </c>
      <c r="H6499" s="4">
        <f t="shared" si="303"/>
        <v>153.57686983866375</v>
      </c>
      <c r="I6499" s="2">
        <f t="shared" si="304"/>
        <v>94.353756367111856</v>
      </c>
      <c r="J6499" s="24">
        <f t="shared" si="305"/>
        <v>-2.2956589610659071E-2</v>
      </c>
    </row>
    <row r="6500" spans="6:10" x14ac:dyDescent="0.35">
      <c r="F6500" s="2">
        <v>6496</v>
      </c>
      <c r="G6500" s="3">
        <v>0.15980221779133941</v>
      </c>
      <c r="H6500" s="4">
        <f t="shared" si="303"/>
        <v>159.80221779133942</v>
      </c>
      <c r="I6500" s="2">
        <f t="shared" si="304"/>
        <v>95.568229448246498</v>
      </c>
      <c r="J6500" s="24">
        <f t="shared" si="305"/>
        <v>-2.1868037613419305E-2</v>
      </c>
    </row>
    <row r="6501" spans="6:10" x14ac:dyDescent="0.35">
      <c r="F6501" s="2">
        <v>6497</v>
      </c>
      <c r="G6501" s="3">
        <v>0.17369766918036478</v>
      </c>
      <c r="H6501" s="4">
        <f t="shared" si="303"/>
        <v>173.69766918036478</v>
      </c>
      <c r="I6501" s="2">
        <f t="shared" si="304"/>
        <v>98.27902598371297</v>
      </c>
      <c r="J6501" s="24">
        <f t="shared" si="305"/>
        <v>-1.9620878711116008E-2</v>
      </c>
    </row>
    <row r="6502" spans="6:10" x14ac:dyDescent="0.35">
      <c r="F6502" s="2">
        <v>6498</v>
      </c>
      <c r="G6502" s="3">
        <v>0.13112615196186228</v>
      </c>
      <c r="H6502" s="4">
        <f t="shared" si="303"/>
        <v>131.12615196186229</v>
      </c>
      <c r="I6502" s="2">
        <f t="shared" si="304"/>
        <v>89.973954190463246</v>
      </c>
      <c r="J6502" s="24">
        <f t="shared" si="305"/>
        <v>-2.7352204020056652E-2</v>
      </c>
    </row>
    <row r="6503" spans="6:10" x14ac:dyDescent="0.35">
      <c r="F6503" s="2">
        <v>6499</v>
      </c>
      <c r="G6503" s="3">
        <v>4.0530674314070619E-2</v>
      </c>
      <c r="H6503" s="4">
        <f t="shared" si="303"/>
        <v>40.530674314070616</v>
      </c>
      <c r="I6503" s="2">
        <f t="shared" si="304"/>
        <v>72.300119777964312</v>
      </c>
      <c r="J6503" s="24">
        <f t="shared" si="305"/>
        <v>-5.5464905525045169E-2</v>
      </c>
    </row>
    <row r="6504" spans="6:10" x14ac:dyDescent="0.35">
      <c r="F6504" s="2">
        <v>6500</v>
      </c>
      <c r="G6504" s="3">
        <v>5.6726811111499374E-2</v>
      </c>
      <c r="H6504" s="4">
        <f t="shared" si="303"/>
        <v>56.726811111499373</v>
      </c>
      <c r="I6504" s="2">
        <f t="shared" si="304"/>
        <v>75.459745923904876</v>
      </c>
      <c r="J6504" s="24">
        <f t="shared" si="305"/>
        <v>-4.88798595759097E-2</v>
      </c>
    </row>
    <row r="6505" spans="6:10" x14ac:dyDescent="0.35">
      <c r="F6505" s="2">
        <v>6501</v>
      </c>
      <c r="G6505" s="3">
        <v>0.1134945603375245</v>
      </c>
      <c r="H6505" s="4">
        <f t="shared" si="303"/>
        <v>113.4945603375245</v>
      </c>
      <c r="I6505" s="2">
        <f t="shared" si="304"/>
        <v>86.534292091557745</v>
      </c>
      <c r="J6505" s="24">
        <f t="shared" si="305"/>
        <v>-3.138667988158339E-2</v>
      </c>
    </row>
    <row r="6506" spans="6:10" x14ac:dyDescent="0.35">
      <c r="F6506" s="2">
        <v>6502</v>
      </c>
      <c r="G6506" s="3">
        <v>0.15063005834744686</v>
      </c>
      <c r="H6506" s="4">
        <f t="shared" si="303"/>
        <v>150.63005834744686</v>
      </c>
      <c r="I6506" s="2">
        <f t="shared" si="304"/>
        <v>93.778877138116641</v>
      </c>
      <c r="J6506" s="24">
        <f t="shared" si="305"/>
        <v>-2.3490596531112764E-2</v>
      </c>
    </row>
    <row r="6507" spans="6:10" x14ac:dyDescent="0.35">
      <c r="F6507" s="2">
        <v>6503</v>
      </c>
      <c r="G6507" s="3">
        <v>0.15548139762412014</v>
      </c>
      <c r="H6507" s="4">
        <f t="shared" si="303"/>
        <v>155.48139762412015</v>
      </c>
      <c r="I6507" s="2">
        <f t="shared" si="304"/>
        <v>94.725301499254329</v>
      </c>
      <c r="J6507" s="24">
        <f t="shared" si="305"/>
        <v>-2.2617935981262657E-2</v>
      </c>
    </row>
    <row r="6508" spans="6:10" x14ac:dyDescent="0.35">
      <c r="F6508" s="2">
        <v>6504</v>
      </c>
      <c r="G6508" s="3">
        <v>1.8447966260970311E-2</v>
      </c>
      <c r="H6508" s="4">
        <f t="shared" si="303"/>
        <v>18.447966260970311</v>
      </c>
      <c r="I6508" s="2">
        <f t="shared" si="304"/>
        <v>67.992110861367308</v>
      </c>
      <c r="J6508" s="24">
        <f t="shared" si="305"/>
        <v>-6.5895545509507755E-2</v>
      </c>
    </row>
    <row r="6509" spans="6:10" x14ac:dyDescent="0.35">
      <c r="F6509" s="2">
        <v>6505</v>
      </c>
      <c r="G6509" s="3">
        <v>9.721909956743327E-2</v>
      </c>
      <c r="H6509" s="4">
        <f t="shared" si="303"/>
        <v>97.219099567433275</v>
      </c>
      <c r="I6509" s="2">
        <f t="shared" si="304"/>
        <v>83.359191014702546</v>
      </c>
      <c r="J6509" s="24">
        <f t="shared" si="305"/>
        <v>-3.5637114552417005E-2</v>
      </c>
    </row>
    <row r="6510" spans="6:10" x14ac:dyDescent="0.35">
      <c r="F6510" s="2">
        <v>6506</v>
      </c>
      <c r="G6510" s="3">
        <v>0.12498937356998444</v>
      </c>
      <c r="H6510" s="4">
        <f t="shared" si="303"/>
        <v>124.98937356998444</v>
      </c>
      <c r="I6510" s="2">
        <f t="shared" si="304"/>
        <v>88.776759717402314</v>
      </c>
      <c r="J6510" s="24">
        <f t="shared" si="305"/>
        <v>-2.8693909574153419E-2</v>
      </c>
    </row>
    <row r="6511" spans="6:10" x14ac:dyDescent="0.35">
      <c r="F6511" s="2">
        <v>6507</v>
      </c>
      <c r="G6511" s="3">
        <v>8.3691570406349503E-2</v>
      </c>
      <c r="H6511" s="4">
        <f t="shared" si="303"/>
        <v>83.691570406349499</v>
      </c>
      <c r="I6511" s="2">
        <f t="shared" si="304"/>
        <v>80.720170650653799</v>
      </c>
      <c r="J6511" s="24">
        <f t="shared" si="305"/>
        <v>-3.9604725935922243E-2</v>
      </c>
    </row>
    <row r="6512" spans="6:10" x14ac:dyDescent="0.35">
      <c r="F6512" s="2">
        <v>6508</v>
      </c>
      <c r="G6512" s="3">
        <v>5.4542413207805875E-2</v>
      </c>
      <c r="H6512" s="4">
        <f t="shared" si="303"/>
        <v>54.542413207805872</v>
      </c>
      <c r="I6512" s="2">
        <f t="shared" si="304"/>
        <v>75.033602281382457</v>
      </c>
      <c r="J6512" s="24">
        <f t="shared" si="305"/>
        <v>-4.9720194956695024E-2</v>
      </c>
    </row>
    <row r="6513" spans="6:10" x14ac:dyDescent="0.35">
      <c r="F6513" s="2">
        <v>6509</v>
      </c>
      <c r="G6513" s="3">
        <v>0.11515143773129841</v>
      </c>
      <c r="H6513" s="4">
        <f t="shared" si="303"/>
        <v>115.1514377312984</v>
      </c>
      <c r="I6513" s="2">
        <f t="shared" si="304"/>
        <v>86.857524304243</v>
      </c>
      <c r="J6513" s="24">
        <f t="shared" si="305"/>
        <v>-3.0983484573052517E-2</v>
      </c>
    </row>
    <row r="6514" spans="6:10" x14ac:dyDescent="0.35">
      <c r="F6514" s="2">
        <v>6510</v>
      </c>
      <c r="G6514" s="3">
        <v>0.13643118576594027</v>
      </c>
      <c r="H6514" s="4">
        <f t="shared" si="303"/>
        <v>136.43118576594026</v>
      </c>
      <c r="I6514" s="2">
        <f t="shared" si="304"/>
        <v>91.008887626881517</v>
      </c>
      <c r="J6514" s="24">
        <f t="shared" si="305"/>
        <v>-2.6243012782910365E-2</v>
      </c>
    </row>
    <row r="6515" spans="6:10" x14ac:dyDescent="0.35">
      <c r="F6515" s="2">
        <v>6511</v>
      </c>
      <c r="G6515" s="3">
        <v>6.9318324962960962E-2</v>
      </c>
      <c r="H6515" s="4">
        <f t="shared" si="303"/>
        <v>69.318324962960958</v>
      </c>
      <c r="I6515" s="2">
        <f t="shared" si="304"/>
        <v>77.916163579525502</v>
      </c>
      <c r="J6515" s="24">
        <f t="shared" si="305"/>
        <v>-4.4305496143541505E-2</v>
      </c>
    </row>
    <row r="6516" spans="6:10" x14ac:dyDescent="0.35">
      <c r="F6516" s="2">
        <v>6512</v>
      </c>
      <c r="G6516" s="3">
        <v>5.6483928872059663E-2</v>
      </c>
      <c r="H6516" s="4">
        <f t="shared" si="303"/>
        <v>56.483928872059664</v>
      </c>
      <c r="I6516" s="2">
        <f t="shared" si="304"/>
        <v>75.412363200251903</v>
      </c>
      <c r="J6516" s="24">
        <f t="shared" si="305"/>
        <v>-4.8972589859558255E-2</v>
      </c>
    </row>
    <row r="6517" spans="6:10" x14ac:dyDescent="0.35">
      <c r="F6517" s="2">
        <v>6513</v>
      </c>
      <c r="G6517" s="3">
        <v>2.080255328294553E-2</v>
      </c>
      <c r="H6517" s="4">
        <f t="shared" si="303"/>
        <v>20.802553282945528</v>
      </c>
      <c r="I6517" s="2">
        <f t="shared" si="304"/>
        <v>68.451455877439685</v>
      </c>
      <c r="J6517" s="24">
        <f t="shared" si="305"/>
        <v>-6.46958491349931E-2</v>
      </c>
    </row>
    <row r="6518" spans="6:10" x14ac:dyDescent="0.35">
      <c r="F6518" s="2">
        <v>6514</v>
      </c>
      <c r="G6518" s="3">
        <v>6.8337273725878223E-2</v>
      </c>
      <c r="H6518" s="4">
        <f t="shared" si="303"/>
        <v>68.337273725878219</v>
      </c>
      <c r="I6518" s="2">
        <f t="shared" si="304"/>
        <v>77.724775029406189</v>
      </c>
      <c r="J6518" s="24">
        <f t="shared" si="305"/>
        <v>-4.4645980363028678E-2</v>
      </c>
    </row>
    <row r="6519" spans="6:10" x14ac:dyDescent="0.35">
      <c r="F6519" s="2">
        <v>6515</v>
      </c>
      <c r="G6519" s="3">
        <v>0.16541178336711881</v>
      </c>
      <c r="H6519" s="4">
        <f t="shared" si="303"/>
        <v>165.4117833671188</v>
      </c>
      <c r="I6519" s="2">
        <f t="shared" si="304"/>
        <v>96.662572517972535</v>
      </c>
      <c r="J6519" s="24">
        <f t="shared" si="305"/>
        <v>-2.0931440908582306E-2</v>
      </c>
    </row>
    <row r="6520" spans="6:10" x14ac:dyDescent="0.35">
      <c r="F6520" s="2">
        <v>6516</v>
      </c>
      <c r="G6520" s="3">
        <v>0.13632519095560469</v>
      </c>
      <c r="H6520" s="4">
        <f t="shared" si="303"/>
        <v>136.32519095560468</v>
      </c>
      <c r="I6520" s="2">
        <f t="shared" si="304"/>
        <v>90.988209610990495</v>
      </c>
      <c r="J6520" s="24">
        <f t="shared" si="305"/>
        <v>-2.6264727899597058E-2</v>
      </c>
    </row>
    <row r="6521" spans="6:10" x14ac:dyDescent="0.35">
      <c r="F6521" s="2">
        <v>6517</v>
      </c>
      <c r="G6521" s="3">
        <v>0.20496537758129812</v>
      </c>
      <c r="H6521" s="4">
        <f t="shared" si="303"/>
        <v>204.96537758129813</v>
      </c>
      <c r="I6521" s="2">
        <f t="shared" si="304"/>
        <v>104.37889228040407</v>
      </c>
      <c r="J6521" s="24">
        <f t="shared" si="305"/>
        <v>-1.5372798059069694E-2</v>
      </c>
    </row>
    <row r="6522" spans="6:10" x14ac:dyDescent="0.35">
      <c r="F6522" s="2">
        <v>6518</v>
      </c>
      <c r="G6522" s="3">
        <v>9.2015690486863949E-2</v>
      </c>
      <c r="H6522" s="4">
        <f t="shared" si="303"/>
        <v>92.015690486863946</v>
      </c>
      <c r="I6522" s="2">
        <f t="shared" si="304"/>
        <v>82.344083055031476</v>
      </c>
      <c r="J6522" s="24">
        <f t="shared" si="305"/>
        <v>-3.7113914632655114E-2</v>
      </c>
    </row>
    <row r="6523" spans="6:10" x14ac:dyDescent="0.35">
      <c r="F6523" s="2">
        <v>6519</v>
      </c>
      <c r="G6523" s="3">
        <v>0.11736629969379481</v>
      </c>
      <c r="H6523" s="4">
        <f t="shared" si="303"/>
        <v>117.3662996937948</v>
      </c>
      <c r="I6523" s="2">
        <f t="shared" si="304"/>
        <v>87.289611032941409</v>
      </c>
      <c r="J6523" s="24">
        <f t="shared" si="305"/>
        <v>-3.0452583594435163E-2</v>
      </c>
    </row>
    <row r="6524" spans="6:10" x14ac:dyDescent="0.35">
      <c r="F6524" s="2">
        <v>6520</v>
      </c>
      <c r="G6524" s="3">
        <v>0.12283612522607684</v>
      </c>
      <c r="H6524" s="4">
        <f t="shared" si="303"/>
        <v>122.83612522607685</v>
      </c>
      <c r="I6524" s="2">
        <f t="shared" si="304"/>
        <v>88.356692892133609</v>
      </c>
      <c r="J6524" s="24">
        <f t="shared" si="305"/>
        <v>-2.9180117309734639E-2</v>
      </c>
    </row>
    <row r="6525" spans="6:10" x14ac:dyDescent="0.35">
      <c r="F6525" s="2">
        <v>6521</v>
      </c>
      <c r="G6525" s="3">
        <v>9.9451969596574055E-2</v>
      </c>
      <c r="H6525" s="4">
        <f t="shared" si="303"/>
        <v>99.45196959657406</v>
      </c>
      <c r="I6525" s="2">
        <f t="shared" si="304"/>
        <v>83.794790850194204</v>
      </c>
      <c r="J6525" s="24">
        <f t="shared" si="305"/>
        <v>-3.5021552054837368E-2</v>
      </c>
    </row>
    <row r="6526" spans="6:10" x14ac:dyDescent="0.35">
      <c r="F6526" s="2">
        <v>6522</v>
      </c>
      <c r="G6526" s="3">
        <v>5.6382692486967333E-2</v>
      </c>
      <c r="H6526" s="4">
        <f t="shared" si="303"/>
        <v>56.382692486967329</v>
      </c>
      <c r="I6526" s="2">
        <f t="shared" si="304"/>
        <v>75.392613482571761</v>
      </c>
      <c r="J6526" s="24">
        <f t="shared" si="305"/>
        <v>-4.9011292937994569E-2</v>
      </c>
    </row>
    <row r="6527" spans="6:10" x14ac:dyDescent="0.35">
      <c r="F6527" s="2">
        <v>6523</v>
      </c>
      <c r="G6527" s="3">
        <v>1.753685301003001E-2</v>
      </c>
      <c r="H6527" s="4">
        <f t="shared" si="303"/>
        <v>17.536853010030011</v>
      </c>
      <c r="I6527" s="2">
        <f t="shared" si="304"/>
        <v>67.814366175360405</v>
      </c>
      <c r="J6527" s="24">
        <f t="shared" si="305"/>
        <v>-6.6365718264952175E-2</v>
      </c>
    </row>
    <row r="6528" spans="6:10" x14ac:dyDescent="0.35">
      <c r="F6528" s="2">
        <v>6524</v>
      </c>
      <c r="G6528" s="3">
        <v>0.11790042073342168</v>
      </c>
      <c r="H6528" s="4">
        <f t="shared" si="303"/>
        <v>117.90042073342168</v>
      </c>
      <c r="I6528" s="2">
        <f t="shared" si="304"/>
        <v>87.393810128257144</v>
      </c>
      <c r="J6528" s="24">
        <f t="shared" si="305"/>
        <v>-3.032592247086445E-2</v>
      </c>
    </row>
    <row r="6529" spans="6:10" x14ac:dyDescent="0.35">
      <c r="F6529" s="2">
        <v>6525</v>
      </c>
      <c r="G6529" s="3">
        <v>6.962433004844118E-2</v>
      </c>
      <c r="H6529" s="4">
        <f t="shared" si="303"/>
        <v>69.62433004844118</v>
      </c>
      <c r="I6529" s="2">
        <f t="shared" si="304"/>
        <v>77.97586063450639</v>
      </c>
      <c r="J6529" s="24">
        <f t="shared" si="305"/>
        <v>-4.4199826052048009E-2</v>
      </c>
    </row>
    <row r="6530" spans="6:10" x14ac:dyDescent="0.35">
      <c r="F6530" s="2">
        <v>6526</v>
      </c>
      <c r="G6530" s="3">
        <v>8.6620654857987908E-2</v>
      </c>
      <c r="H6530" s="4">
        <f t="shared" si="303"/>
        <v>86.620654857987901</v>
      </c>
      <c r="I6530" s="2">
        <f t="shared" si="304"/>
        <v>81.291591597069484</v>
      </c>
      <c r="J6530" s="24">
        <f t="shared" si="305"/>
        <v>-3.8709754212014717E-2</v>
      </c>
    </row>
    <row r="6531" spans="6:10" x14ac:dyDescent="0.35">
      <c r="F6531" s="2">
        <v>6527</v>
      </c>
      <c r="G6531" s="3">
        <v>0.12885281966082543</v>
      </c>
      <c r="H6531" s="4">
        <f t="shared" si="303"/>
        <v>128.85281966082542</v>
      </c>
      <c r="I6531" s="2">
        <f t="shared" si="304"/>
        <v>89.530460765666561</v>
      </c>
      <c r="J6531" s="24">
        <f t="shared" si="305"/>
        <v>-2.7841754334109126E-2</v>
      </c>
    </row>
    <row r="6532" spans="6:10" x14ac:dyDescent="0.35">
      <c r="F6532" s="2">
        <v>6528</v>
      </c>
      <c r="G6532" s="3">
        <v>0.17909454669238378</v>
      </c>
      <c r="H6532" s="4">
        <f t="shared" si="303"/>
        <v>179.09454669238377</v>
      </c>
      <c r="I6532" s="2">
        <f t="shared" si="304"/>
        <v>99.331876765766182</v>
      </c>
      <c r="J6532" s="24">
        <f t="shared" si="305"/>
        <v>-1.8811722417230538E-2</v>
      </c>
    </row>
    <row r="6533" spans="6:10" x14ac:dyDescent="0.35">
      <c r="F6533" s="2">
        <v>6529</v>
      </c>
      <c r="G6533" s="3">
        <v>0.11105425240439343</v>
      </c>
      <c r="H6533" s="4">
        <f t="shared" si="303"/>
        <v>111.05425240439342</v>
      </c>
      <c r="I6533" s="2">
        <f t="shared" si="304"/>
        <v>86.058224196719323</v>
      </c>
      <c r="J6533" s="24">
        <f t="shared" si="305"/>
        <v>-3.1990094599430349E-2</v>
      </c>
    </row>
    <row r="6534" spans="6:10" x14ac:dyDescent="0.35">
      <c r="F6534" s="2">
        <v>6530</v>
      </c>
      <c r="G6534" s="3">
        <v>6.9838550061150778E-2</v>
      </c>
      <c r="H6534" s="4">
        <f t="shared" ref="H6534:H6597" si="306">$D$4*G6534</f>
        <v>69.838550061150784</v>
      </c>
      <c r="I6534" s="2">
        <f t="shared" ref="I6534:I6597" si="307">($D$12*G6534+$D$13*$D$5)*$D$4</f>
        <v>78.017651782704675</v>
      </c>
      <c r="J6534" s="24">
        <f t="shared" ref="J6534:J6597" si="308">-EXP(-I6534/$D$6)</f>
        <v>-4.4126001314415166E-2</v>
      </c>
    </row>
    <row r="6535" spans="6:10" x14ac:dyDescent="0.35">
      <c r="F6535" s="2">
        <v>6531</v>
      </c>
      <c r="G6535" s="3">
        <v>8.359668294626954E-2</v>
      </c>
      <c r="H6535" s="4">
        <f t="shared" si="306"/>
        <v>83.596682946269539</v>
      </c>
      <c r="I6535" s="2">
        <f t="shared" si="307"/>
        <v>80.701659514106836</v>
      </c>
      <c r="J6535" s="24">
        <f t="shared" si="308"/>
        <v>-3.9634061935023827E-2</v>
      </c>
    </row>
    <row r="6536" spans="6:10" x14ac:dyDescent="0.35">
      <c r="F6536" s="2">
        <v>6532</v>
      </c>
      <c r="G6536" s="3">
        <v>7.8009854431511511E-2</v>
      </c>
      <c r="H6536" s="4">
        <f t="shared" si="306"/>
        <v>78.009854431511513</v>
      </c>
      <c r="I6536" s="2">
        <f t="shared" si="307"/>
        <v>79.611752107859317</v>
      </c>
      <c r="J6536" s="24">
        <f t="shared" si="308"/>
        <v>-4.1400178593216139E-2</v>
      </c>
    </row>
    <row r="6537" spans="6:10" x14ac:dyDescent="0.35">
      <c r="F6537" s="2">
        <v>6533</v>
      </c>
      <c r="G6537" s="3">
        <v>6.3530074986734367E-2</v>
      </c>
      <c r="H6537" s="4">
        <f t="shared" si="306"/>
        <v>63.53007498673437</v>
      </c>
      <c r="I6537" s="2">
        <f t="shared" si="307"/>
        <v>76.786961832660239</v>
      </c>
      <c r="J6537" s="24">
        <f t="shared" si="308"/>
        <v>-4.6352573129741337E-2</v>
      </c>
    </row>
    <row r="6538" spans="6:10" x14ac:dyDescent="0.35">
      <c r="F6538" s="2">
        <v>6534</v>
      </c>
      <c r="G6538" s="3">
        <v>7.640806732839861E-2</v>
      </c>
      <c r="H6538" s="4">
        <f t="shared" si="306"/>
        <v>76.408067328398616</v>
      </c>
      <c r="I6538" s="2">
        <f t="shared" si="307"/>
        <v>79.299267194047673</v>
      </c>
      <c r="J6538" s="24">
        <f t="shared" si="308"/>
        <v>-4.1920903436351062E-2</v>
      </c>
    </row>
    <row r="6539" spans="6:10" x14ac:dyDescent="0.35">
      <c r="F6539" s="2">
        <v>6535</v>
      </c>
      <c r="G6539" s="3">
        <v>2.214269719748882E-2</v>
      </c>
      <c r="H6539" s="4">
        <f t="shared" si="306"/>
        <v>22.142697197488818</v>
      </c>
      <c r="I6539" s="2">
        <f t="shared" si="307"/>
        <v>68.712898084595295</v>
      </c>
      <c r="J6539" s="24">
        <f t="shared" si="308"/>
        <v>-6.4022805485513271E-2</v>
      </c>
    </row>
    <row r="6540" spans="6:10" x14ac:dyDescent="0.35">
      <c r="F6540" s="2">
        <v>6536</v>
      </c>
      <c r="G6540" s="3">
        <v>0.11526402207951122</v>
      </c>
      <c r="H6540" s="4">
        <f t="shared" si="306"/>
        <v>115.26402207951122</v>
      </c>
      <c r="I6540" s="2">
        <f t="shared" si="307"/>
        <v>86.879487841269523</v>
      </c>
      <c r="J6540" s="24">
        <f t="shared" si="308"/>
        <v>-3.0956276250197447E-2</v>
      </c>
    </row>
    <row r="6541" spans="6:10" x14ac:dyDescent="0.35">
      <c r="F6541" s="2">
        <v>6537</v>
      </c>
      <c r="G6541" s="3">
        <v>8.2285069577591741E-2</v>
      </c>
      <c r="H6541" s="4">
        <f t="shared" si="306"/>
        <v>82.285069577591742</v>
      </c>
      <c r="I6541" s="2">
        <f t="shared" si="307"/>
        <v>80.44578319342169</v>
      </c>
      <c r="J6541" s="24">
        <f t="shared" si="308"/>
        <v>-4.0041801712337247E-2</v>
      </c>
    </row>
    <row r="6542" spans="6:10" x14ac:dyDescent="0.35">
      <c r="F6542" s="2">
        <v>6538</v>
      </c>
      <c r="G6542" s="3">
        <v>0.19206194069562293</v>
      </c>
      <c r="H6542" s="4">
        <f t="shared" si="306"/>
        <v>192.06194069562292</v>
      </c>
      <c r="I6542" s="2">
        <f t="shared" si="307"/>
        <v>101.86162306575125</v>
      </c>
      <c r="J6542" s="24">
        <f t="shared" si="308"/>
        <v>-1.7001309259443705E-2</v>
      </c>
    </row>
    <row r="6543" spans="6:10" x14ac:dyDescent="0.35">
      <c r="F6543" s="2">
        <v>6539</v>
      </c>
      <c r="G6543" s="3">
        <v>0.11242705938327464</v>
      </c>
      <c r="H6543" s="4">
        <f t="shared" si="306"/>
        <v>112.42705938327464</v>
      </c>
      <c r="I6543" s="2">
        <f t="shared" si="307"/>
        <v>86.32603848342572</v>
      </c>
      <c r="J6543" s="24">
        <f t="shared" si="308"/>
        <v>-3.1649227466316723E-2</v>
      </c>
    </row>
    <row r="6544" spans="6:10" x14ac:dyDescent="0.35">
      <c r="F6544" s="2">
        <v>6540</v>
      </c>
      <c r="G6544" s="3">
        <v>0.1258699330282535</v>
      </c>
      <c r="H6544" s="4">
        <f t="shared" si="306"/>
        <v>125.8699330282535</v>
      </c>
      <c r="I6544" s="2">
        <f t="shared" si="307"/>
        <v>88.948543811486033</v>
      </c>
      <c r="J6544" s="24">
        <f t="shared" si="308"/>
        <v>-2.8497419135434868E-2</v>
      </c>
    </row>
    <row r="6545" spans="6:10" x14ac:dyDescent="0.35">
      <c r="F6545" s="2">
        <v>6541</v>
      </c>
      <c r="G6545" s="3">
        <v>4.5886814357883943E-2</v>
      </c>
      <c r="H6545" s="4">
        <f t="shared" si="306"/>
        <v>45.886814357883942</v>
      </c>
      <c r="I6545" s="2">
        <f t="shared" si="307"/>
        <v>73.345023283992887</v>
      </c>
      <c r="J6545" s="24">
        <f t="shared" si="308"/>
        <v>-5.3194464895785845E-2</v>
      </c>
    </row>
    <row r="6546" spans="6:10" x14ac:dyDescent="0.35">
      <c r="F6546" s="2">
        <v>6542</v>
      </c>
      <c r="G6546" s="3">
        <v>0.11127368909259859</v>
      </c>
      <c r="H6546" s="4">
        <f t="shared" si="306"/>
        <v>111.27368909259859</v>
      </c>
      <c r="I6546" s="2">
        <f t="shared" si="307"/>
        <v>86.101033040958129</v>
      </c>
      <c r="J6546" s="24">
        <f t="shared" si="308"/>
        <v>-3.193536311356119E-2</v>
      </c>
    </row>
    <row r="6547" spans="6:10" x14ac:dyDescent="0.35">
      <c r="F6547" s="2">
        <v>6543</v>
      </c>
      <c r="G6547" s="3">
        <v>0.14014679133115318</v>
      </c>
      <c r="H6547" s="4">
        <f t="shared" si="306"/>
        <v>140.14679133115317</v>
      </c>
      <c r="I6547" s="2">
        <f t="shared" si="307"/>
        <v>91.733747180655641</v>
      </c>
      <c r="J6547" s="24">
        <f t="shared" si="308"/>
        <v>-2.5493037910162841E-2</v>
      </c>
    </row>
    <row r="6548" spans="6:10" x14ac:dyDescent="0.35">
      <c r="F6548" s="2">
        <v>6544</v>
      </c>
      <c r="G6548" s="3">
        <v>8.9232373715384852E-2</v>
      </c>
      <c r="H6548" s="4">
        <f t="shared" si="306"/>
        <v>89.232373715384853</v>
      </c>
      <c r="I6548" s="2">
        <f t="shared" si="307"/>
        <v>81.801099221689412</v>
      </c>
      <c r="J6548" s="24">
        <f t="shared" si="308"/>
        <v>-3.792882245919247E-2</v>
      </c>
    </row>
    <row r="6549" spans="6:10" x14ac:dyDescent="0.35">
      <c r="F6549" s="2">
        <v>6545</v>
      </c>
      <c r="G6549" s="3">
        <v>8.4062973199725916E-2</v>
      </c>
      <c r="H6549" s="4">
        <f t="shared" si="306"/>
        <v>84.062973199725917</v>
      </c>
      <c r="I6549" s="2">
        <f t="shared" si="307"/>
        <v>80.792625828780828</v>
      </c>
      <c r="J6549" s="24">
        <f t="shared" si="308"/>
        <v>-3.9490109408473896E-2</v>
      </c>
    </row>
    <row r="6550" spans="6:10" x14ac:dyDescent="0.35">
      <c r="F6550" s="2">
        <v>6546</v>
      </c>
      <c r="G6550" s="3">
        <v>0.11455585933927304</v>
      </c>
      <c r="H6550" s="4">
        <f t="shared" si="306"/>
        <v>114.55585933927304</v>
      </c>
      <c r="I6550" s="2">
        <f t="shared" si="307"/>
        <v>86.741335790714302</v>
      </c>
      <c r="J6550" s="24">
        <f t="shared" si="308"/>
        <v>-3.1127816708644257E-2</v>
      </c>
    </row>
    <row r="6551" spans="6:10" x14ac:dyDescent="0.35">
      <c r="F6551" s="2">
        <v>6547</v>
      </c>
      <c r="G6551" s="3">
        <v>0.11055103347648222</v>
      </c>
      <c r="H6551" s="4">
        <f t="shared" si="306"/>
        <v>110.55103347648222</v>
      </c>
      <c r="I6551" s="2">
        <f t="shared" si="307"/>
        <v>85.960053645207751</v>
      </c>
      <c r="J6551" s="24">
        <f t="shared" si="308"/>
        <v>-3.2115960974310943E-2</v>
      </c>
    </row>
    <row r="6552" spans="6:10" x14ac:dyDescent="0.35">
      <c r="F6552" s="2">
        <v>6548</v>
      </c>
      <c r="G6552" s="3">
        <v>5.5359616860152408E-2</v>
      </c>
      <c r="H6552" s="4">
        <f t="shared" si="306"/>
        <v>55.359616860152407</v>
      </c>
      <c r="I6552" s="2">
        <f t="shared" si="307"/>
        <v>75.193026597119413</v>
      </c>
      <c r="J6552" s="24">
        <f t="shared" si="308"/>
        <v>-4.9404139444053544E-2</v>
      </c>
    </row>
    <row r="6553" spans="6:10" x14ac:dyDescent="0.35">
      <c r="F6553" s="2">
        <v>6549</v>
      </c>
      <c r="G6553" s="3">
        <v>0.16467418822338187</v>
      </c>
      <c r="H6553" s="4">
        <f t="shared" si="306"/>
        <v>164.67418822338186</v>
      </c>
      <c r="I6553" s="2">
        <f t="shared" si="307"/>
        <v>96.518678641894624</v>
      </c>
      <c r="J6553" s="24">
        <f t="shared" si="308"/>
        <v>-2.1052264537195636E-2</v>
      </c>
    </row>
    <row r="6554" spans="6:10" x14ac:dyDescent="0.35">
      <c r="F6554" s="2">
        <v>6550</v>
      </c>
      <c r="G6554" s="3">
        <v>6.0783801887387308E-2</v>
      </c>
      <c r="H6554" s="4">
        <f t="shared" si="306"/>
        <v>60.783801887387305</v>
      </c>
      <c r="I6554" s="2">
        <f t="shared" si="307"/>
        <v>76.251204670497486</v>
      </c>
      <c r="J6554" s="24">
        <f t="shared" si="308"/>
        <v>-4.7356642370162766E-2</v>
      </c>
    </row>
    <row r="6555" spans="6:10" x14ac:dyDescent="0.35">
      <c r="F6555" s="2">
        <v>6551</v>
      </c>
      <c r="G6555" s="3">
        <v>2.33337049693981E-3</v>
      </c>
      <c r="H6555" s="4">
        <f t="shared" si="306"/>
        <v>2.3333704969398101</v>
      </c>
      <c r="I6555" s="2">
        <f t="shared" si="307"/>
        <v>64.848392162018158</v>
      </c>
      <c r="J6555" s="24">
        <f t="shared" si="308"/>
        <v>-7.4725364982555914E-2</v>
      </c>
    </row>
    <row r="6556" spans="6:10" x14ac:dyDescent="0.35">
      <c r="F6556" s="2">
        <v>6552</v>
      </c>
      <c r="G6556" s="3">
        <v>9.3557575846863153E-2</v>
      </c>
      <c r="H6556" s="4">
        <f t="shared" si="306"/>
        <v>93.557575846863159</v>
      </c>
      <c r="I6556" s="2">
        <f t="shared" si="307"/>
        <v>82.644882026936301</v>
      </c>
      <c r="J6556" s="24">
        <f t="shared" si="308"/>
        <v>-3.6670037250191495E-2</v>
      </c>
    </row>
    <row r="6557" spans="6:10" x14ac:dyDescent="0.35">
      <c r="F6557" s="2">
        <v>6553</v>
      </c>
      <c r="G6557" s="3">
        <v>0.11356948843194783</v>
      </c>
      <c r="H6557" s="4">
        <f t="shared" si="306"/>
        <v>113.56948843194783</v>
      </c>
      <c r="I6557" s="2">
        <f t="shared" si="307"/>
        <v>86.548909451806466</v>
      </c>
      <c r="J6557" s="24">
        <f t="shared" si="308"/>
        <v>-3.1368333629308014E-2</v>
      </c>
    </row>
    <row r="6558" spans="6:10" x14ac:dyDescent="0.35">
      <c r="F6558" s="2">
        <v>6554</v>
      </c>
      <c r="G6558" s="3">
        <v>9.1890630965665188E-2</v>
      </c>
      <c r="H6558" s="4">
        <f t="shared" si="306"/>
        <v>91.890630965665181</v>
      </c>
      <c r="I6558" s="2">
        <f t="shared" si="307"/>
        <v>82.319685796727185</v>
      </c>
      <c r="J6558" s="24">
        <f t="shared" si="308"/>
        <v>-3.7150151421824408E-2</v>
      </c>
    </row>
    <row r="6559" spans="6:10" x14ac:dyDescent="0.35">
      <c r="F6559" s="2">
        <v>6555</v>
      </c>
      <c r="G6559" s="3">
        <v>4.8659473701442191E-2</v>
      </c>
      <c r="H6559" s="4">
        <f t="shared" si="306"/>
        <v>48.659473701442188</v>
      </c>
      <c r="I6559" s="2">
        <f t="shared" si="307"/>
        <v>73.885928011167337</v>
      </c>
      <c r="J6559" s="24">
        <f t="shared" si="308"/>
        <v>-5.2055900903313072E-2</v>
      </c>
    </row>
    <row r="6560" spans="6:10" x14ac:dyDescent="0.35">
      <c r="F6560" s="2">
        <v>6556</v>
      </c>
      <c r="G6560" s="3">
        <v>3.3474172555450932E-2</v>
      </c>
      <c r="H6560" s="4">
        <f t="shared" si="306"/>
        <v>33.474172555450934</v>
      </c>
      <c r="I6560" s="2">
        <f t="shared" si="307"/>
        <v>70.923500912967455</v>
      </c>
      <c r="J6560" s="24">
        <f t="shared" si="308"/>
        <v>-5.8604720178688584E-2</v>
      </c>
    </row>
    <row r="6561" spans="6:10" x14ac:dyDescent="0.35">
      <c r="F6561" s="2">
        <v>6557</v>
      </c>
      <c r="G6561" s="3">
        <v>2.8105228390455497E-2</v>
      </c>
      <c r="H6561" s="4">
        <f t="shared" si="306"/>
        <v>28.105228390455498</v>
      </c>
      <c r="I6561" s="2">
        <f t="shared" si="307"/>
        <v>69.876099512745412</v>
      </c>
      <c r="J6561" s="24">
        <f t="shared" si="308"/>
        <v>-6.1112186528363761E-2</v>
      </c>
    </row>
    <row r="6562" spans="6:10" x14ac:dyDescent="0.35">
      <c r="F6562" s="2">
        <v>6558</v>
      </c>
      <c r="G6562" s="3">
        <v>0.11638370697190936</v>
      </c>
      <c r="H6562" s="4">
        <f t="shared" si="306"/>
        <v>116.38370697190936</v>
      </c>
      <c r="I6562" s="2">
        <f t="shared" si="307"/>
        <v>87.097921761992978</v>
      </c>
      <c r="J6562" s="24">
        <f t="shared" si="308"/>
        <v>-3.0686978407389664E-2</v>
      </c>
    </row>
    <row r="6563" spans="6:10" x14ac:dyDescent="0.35">
      <c r="F6563" s="2">
        <v>6559</v>
      </c>
      <c r="G6563" s="3">
        <v>0.17311471149999463</v>
      </c>
      <c r="H6563" s="4">
        <f t="shared" si="306"/>
        <v>173.11471149999463</v>
      </c>
      <c r="I6563" s="2">
        <f t="shared" si="307"/>
        <v>98.165299583898488</v>
      </c>
      <c r="J6563" s="24">
        <f t="shared" si="308"/>
        <v>-1.9710338511544384E-2</v>
      </c>
    </row>
    <row r="6564" spans="6:10" x14ac:dyDescent="0.35">
      <c r="F6564" s="2">
        <v>6560</v>
      </c>
      <c r="G6564" s="3">
        <v>0.15979184408276109</v>
      </c>
      <c r="H6564" s="4">
        <f t="shared" si="306"/>
        <v>159.79184408276109</v>
      </c>
      <c r="I6564" s="2">
        <f t="shared" si="307"/>
        <v>95.566205691515847</v>
      </c>
      <c r="J6564" s="24">
        <f t="shared" si="308"/>
        <v>-2.1869807908603524E-2</v>
      </c>
    </row>
    <row r="6565" spans="6:10" x14ac:dyDescent="0.35">
      <c r="F6565" s="2">
        <v>6561</v>
      </c>
      <c r="G6565" s="3">
        <v>-2.2987453409403502E-3</v>
      </c>
      <c r="H6565" s="4">
        <f t="shared" si="306"/>
        <v>-2.29874534094035</v>
      </c>
      <c r="I6565" s="2">
        <f t="shared" si="307"/>
        <v>63.944735043320861</v>
      </c>
      <c r="J6565" s="24">
        <f t="shared" si="308"/>
        <v>-7.747581919209201E-2</v>
      </c>
    </row>
    <row r="6566" spans="6:10" x14ac:dyDescent="0.35">
      <c r="F6566" s="2">
        <v>6562</v>
      </c>
      <c r="G6566" s="3">
        <v>8.4189741542810975E-2</v>
      </c>
      <c r="H6566" s="4">
        <f t="shared" si="306"/>
        <v>84.189741542810978</v>
      </c>
      <c r="I6566" s="2">
        <f t="shared" si="307"/>
        <v>80.81735645289811</v>
      </c>
      <c r="J6566" s="24">
        <f t="shared" si="308"/>
        <v>-3.9451064121858809E-2</v>
      </c>
    </row>
    <row r="6567" spans="6:10" x14ac:dyDescent="0.35">
      <c r="F6567" s="2">
        <v>6563</v>
      </c>
      <c r="G6567" s="3">
        <v>6.014598643639868E-2</v>
      </c>
      <c r="H6567" s="4">
        <f t="shared" si="306"/>
        <v>60.14598643639868</v>
      </c>
      <c r="I6567" s="2">
        <f t="shared" si="307"/>
        <v>76.126776333022065</v>
      </c>
      <c r="J6567" s="24">
        <f t="shared" si="308"/>
        <v>-4.7592930231645757E-2</v>
      </c>
    </row>
    <row r="6568" spans="6:10" x14ac:dyDescent="0.35">
      <c r="F6568" s="2">
        <v>6564</v>
      </c>
      <c r="G6568" s="3">
        <v>8.6957412359250641E-3</v>
      </c>
      <c r="H6568" s="4">
        <f t="shared" si="306"/>
        <v>8.6957412359250643</v>
      </c>
      <c r="I6568" s="2">
        <f t="shared" si="307"/>
        <v>66.089596357098571</v>
      </c>
      <c r="J6568" s="24">
        <f t="shared" si="308"/>
        <v>-7.1105978900280864E-2</v>
      </c>
    </row>
    <row r="6569" spans="6:10" x14ac:dyDescent="0.35">
      <c r="F6569" s="2">
        <v>6565</v>
      </c>
      <c r="G6569" s="3">
        <v>4.5084726213603744E-2</v>
      </c>
      <c r="H6569" s="4">
        <f t="shared" si="306"/>
        <v>45.084726213603744</v>
      </c>
      <c r="I6569" s="2">
        <f t="shared" si="307"/>
        <v>73.188547779759134</v>
      </c>
      <c r="J6569" s="24">
        <f t="shared" si="308"/>
        <v>-5.3528454257196378E-2</v>
      </c>
    </row>
    <row r="6570" spans="6:10" x14ac:dyDescent="0.35">
      <c r="F6570" s="2">
        <v>6566</v>
      </c>
      <c r="G6570" s="3">
        <v>3.8345752139735401E-3</v>
      </c>
      <c r="H6570" s="4">
        <f t="shared" si="306"/>
        <v>3.8345752139735403</v>
      </c>
      <c r="I6570" s="2">
        <f t="shared" si="307"/>
        <v>65.14125494366013</v>
      </c>
      <c r="J6570" s="24">
        <f t="shared" si="308"/>
        <v>-7.3855101162451003E-2</v>
      </c>
    </row>
    <row r="6571" spans="6:10" x14ac:dyDescent="0.35">
      <c r="F6571" s="2">
        <v>6567</v>
      </c>
      <c r="G6571" s="3">
        <v>0.14819005576144895</v>
      </c>
      <c r="H6571" s="4">
        <f t="shared" si="306"/>
        <v>148.19005576144895</v>
      </c>
      <c r="I6571" s="2">
        <f t="shared" si="307"/>
        <v>93.302868811976438</v>
      </c>
      <c r="J6571" s="24">
        <f t="shared" si="308"/>
        <v>-2.3942150539961821E-2</v>
      </c>
    </row>
    <row r="6572" spans="6:10" x14ac:dyDescent="0.35">
      <c r="F6572" s="2">
        <v>6568</v>
      </c>
      <c r="G6572" s="3">
        <v>9.4755512201860903E-2</v>
      </c>
      <c r="H6572" s="4">
        <f t="shared" si="306"/>
        <v>94.75551220186091</v>
      </c>
      <c r="I6572" s="2">
        <f t="shared" si="307"/>
        <v>82.87858164776344</v>
      </c>
      <c r="J6572" s="24">
        <f t="shared" si="308"/>
        <v>-3.6328843519649615E-2</v>
      </c>
    </row>
    <row r="6573" spans="6:10" x14ac:dyDescent="0.35">
      <c r="F6573" s="2">
        <v>6569</v>
      </c>
      <c r="G6573" s="3">
        <v>0.10725127000797943</v>
      </c>
      <c r="H6573" s="4">
        <f t="shared" si="306"/>
        <v>107.25127000797943</v>
      </c>
      <c r="I6573" s="2">
        <f t="shared" si="307"/>
        <v>85.316318718730955</v>
      </c>
      <c r="J6573" s="24">
        <f t="shared" si="308"/>
        <v>-3.2953666526902535E-2</v>
      </c>
    </row>
    <row r="6574" spans="6:10" x14ac:dyDescent="0.35">
      <c r="F6574" s="2">
        <v>6570</v>
      </c>
      <c r="G6574" s="3">
        <v>0.11378459805640467</v>
      </c>
      <c r="H6574" s="4">
        <f t="shared" si="306"/>
        <v>113.78459805640468</v>
      </c>
      <c r="I6574" s="2">
        <f t="shared" si="307"/>
        <v>86.590874150066199</v>
      </c>
      <c r="J6574" s="24">
        <f t="shared" si="308"/>
        <v>-3.1315723290974061E-2</v>
      </c>
    </row>
    <row r="6575" spans="6:10" x14ac:dyDescent="0.35">
      <c r="F6575" s="2">
        <v>6571</v>
      </c>
      <c r="G6575" s="3">
        <v>0.19400356152385093</v>
      </c>
      <c r="H6575" s="4">
        <f t="shared" si="306"/>
        <v>194.00356152385092</v>
      </c>
      <c r="I6575" s="2">
        <f t="shared" si="307"/>
        <v>102.24040450055277</v>
      </c>
      <c r="J6575" s="24">
        <f t="shared" si="308"/>
        <v>-1.6745659643986062E-2</v>
      </c>
    </row>
    <row r="6576" spans="6:10" x14ac:dyDescent="0.35">
      <c r="F6576" s="2">
        <v>6572</v>
      </c>
      <c r="G6576" s="3">
        <v>3.2895046664897773E-2</v>
      </c>
      <c r="H6576" s="4">
        <f t="shared" si="306"/>
        <v>32.89504666489777</v>
      </c>
      <c r="I6576" s="2">
        <f t="shared" si="307"/>
        <v>70.810522038531587</v>
      </c>
      <c r="J6576" s="24">
        <f t="shared" si="308"/>
        <v>-5.8870163329195993E-2</v>
      </c>
    </row>
    <row r="6577" spans="6:10" x14ac:dyDescent="0.35">
      <c r="F6577" s="2">
        <v>6573</v>
      </c>
      <c r="G6577" s="3">
        <v>8.7284930955841347E-2</v>
      </c>
      <c r="H6577" s="4">
        <f t="shared" si="306"/>
        <v>87.284930955841347</v>
      </c>
      <c r="I6577" s="2">
        <f t="shared" si="307"/>
        <v>81.42118201441113</v>
      </c>
      <c r="J6577" s="24">
        <f t="shared" si="308"/>
        <v>-3.8509616849698516E-2</v>
      </c>
    </row>
    <row r="6578" spans="6:10" x14ac:dyDescent="0.35">
      <c r="F6578" s="2">
        <v>6574</v>
      </c>
      <c r="G6578" s="3">
        <v>9.5771099056044376E-2</v>
      </c>
      <c r="H6578" s="4">
        <f t="shared" si="306"/>
        <v>95.771099056044378</v>
      </c>
      <c r="I6578" s="2">
        <f t="shared" si="307"/>
        <v>83.076707584712878</v>
      </c>
      <c r="J6578" s="24">
        <f t="shared" si="308"/>
        <v>-3.6042073904108192E-2</v>
      </c>
    </row>
    <row r="6579" spans="6:10" x14ac:dyDescent="0.35">
      <c r="F6579" s="2">
        <v>6575</v>
      </c>
      <c r="G6579" s="3">
        <v>0.18745529181832016</v>
      </c>
      <c r="H6579" s="4">
        <f t="shared" si="306"/>
        <v>187.45529181832015</v>
      </c>
      <c r="I6579" s="2">
        <f t="shared" si="307"/>
        <v>100.96293417345909</v>
      </c>
      <c r="J6579" s="24">
        <f t="shared" si="308"/>
        <v>-1.7623582360979231E-2</v>
      </c>
    </row>
    <row r="6580" spans="6:10" x14ac:dyDescent="0.35">
      <c r="F6580" s="2">
        <v>6576</v>
      </c>
      <c r="G6580" s="3">
        <v>0.10921877248281787</v>
      </c>
      <c r="H6580" s="4">
        <f t="shared" si="306"/>
        <v>109.21877248281787</v>
      </c>
      <c r="I6580" s="2">
        <f t="shared" si="307"/>
        <v>85.700149279034022</v>
      </c>
      <c r="J6580" s="24">
        <f t="shared" si="308"/>
        <v>-3.2451585697305448E-2</v>
      </c>
    </row>
    <row r="6581" spans="6:10" x14ac:dyDescent="0.35">
      <c r="F6581" s="2">
        <v>6577</v>
      </c>
      <c r="G6581" s="3">
        <v>0.19260343747162362</v>
      </c>
      <c r="H6581" s="4">
        <f t="shared" si="306"/>
        <v>192.60343747162361</v>
      </c>
      <c r="I6581" s="2">
        <f t="shared" si="307"/>
        <v>101.96726105787205</v>
      </c>
      <c r="J6581" s="24">
        <f t="shared" si="308"/>
        <v>-1.692962145827304E-2</v>
      </c>
    </row>
    <row r="6582" spans="6:10" x14ac:dyDescent="0.35">
      <c r="F6582" s="2">
        <v>6578</v>
      </c>
      <c r="G6582" s="3">
        <v>-3.5381262557507009E-3</v>
      </c>
      <c r="H6582" s="4">
        <f t="shared" si="306"/>
        <v>-3.5381262557507007</v>
      </c>
      <c r="I6582" s="2">
        <f t="shared" si="307"/>
        <v>63.702950203380752</v>
      </c>
      <c r="J6582" s="24">
        <f t="shared" si="308"/>
        <v>-7.8228753426610079E-2</v>
      </c>
    </row>
    <row r="6583" spans="6:10" x14ac:dyDescent="0.35">
      <c r="F6583" s="2">
        <v>6579</v>
      </c>
      <c r="G6583" s="3">
        <v>0.1785998044308712</v>
      </c>
      <c r="H6583" s="4">
        <f t="shared" si="306"/>
        <v>178.59980443087119</v>
      </c>
      <c r="I6583" s="2">
        <f t="shared" si="307"/>
        <v>99.235359886183815</v>
      </c>
      <c r="J6583" s="24">
        <f t="shared" si="308"/>
        <v>-1.8884488740309933E-2</v>
      </c>
    </row>
    <row r="6584" spans="6:10" x14ac:dyDescent="0.35">
      <c r="F6584" s="2">
        <v>6580</v>
      </c>
      <c r="G6584" s="3">
        <v>0.12025994597119696</v>
      </c>
      <c r="H6584" s="4">
        <f t="shared" si="306"/>
        <v>120.25994597119697</v>
      </c>
      <c r="I6584" s="2">
        <f t="shared" si="307"/>
        <v>87.854118517012239</v>
      </c>
      <c r="J6584" s="24">
        <f t="shared" si="308"/>
        <v>-2.9772660463537961E-2</v>
      </c>
    </row>
    <row r="6585" spans="6:10" x14ac:dyDescent="0.35">
      <c r="F6585" s="2">
        <v>6581</v>
      </c>
      <c r="G6585" s="3">
        <v>0.10790691567276835</v>
      </c>
      <c r="H6585" s="4">
        <f t="shared" si="306"/>
        <v>107.90691567276835</v>
      </c>
      <c r="I6585" s="2">
        <f t="shared" si="307"/>
        <v>85.444225466546797</v>
      </c>
      <c r="J6585" s="24">
        <f t="shared" si="308"/>
        <v>-3.278549724090523E-2</v>
      </c>
    </row>
    <row r="6586" spans="6:10" x14ac:dyDescent="0.35">
      <c r="F6586" s="2">
        <v>6582</v>
      </c>
      <c r="G6586" s="3">
        <v>-4.1889688327630126E-4</v>
      </c>
      <c r="H6586" s="4">
        <f t="shared" si="306"/>
        <v>-0.41889688327630126</v>
      </c>
      <c r="I6586" s="2">
        <f t="shared" si="307"/>
        <v>64.311465604536195</v>
      </c>
      <c r="J6586" s="24">
        <f t="shared" si="308"/>
        <v>-7.6347604414020415E-2</v>
      </c>
    </row>
    <row r="6587" spans="6:10" x14ac:dyDescent="0.35">
      <c r="F6587" s="2">
        <v>6583</v>
      </c>
      <c r="G6587" s="3">
        <v>0.14451756075794617</v>
      </c>
      <c r="H6587" s="4">
        <f t="shared" si="306"/>
        <v>144.51756075794617</v>
      </c>
      <c r="I6587" s="2">
        <f t="shared" si="307"/>
        <v>92.586419489583363</v>
      </c>
      <c r="J6587" s="24">
        <f t="shared" si="308"/>
        <v>-2.4638210233477488E-2</v>
      </c>
    </row>
    <row r="6588" spans="6:10" x14ac:dyDescent="0.35">
      <c r="F6588" s="2">
        <v>6584</v>
      </c>
      <c r="G6588" s="3">
        <v>6.3835914270255922E-2</v>
      </c>
      <c r="H6588" s="4">
        <f t="shared" si="306"/>
        <v>63.83591427025592</v>
      </c>
      <c r="I6588" s="2">
        <f t="shared" si="307"/>
        <v>76.846626542137358</v>
      </c>
      <c r="J6588" s="24">
        <f t="shared" si="308"/>
        <v>-4.6242080520003767E-2</v>
      </c>
    </row>
    <row r="6589" spans="6:10" x14ac:dyDescent="0.35">
      <c r="F6589" s="2">
        <v>6585</v>
      </c>
      <c r="G6589" s="3">
        <v>0.12386714581596232</v>
      </c>
      <c r="H6589" s="4">
        <f t="shared" si="306"/>
        <v>123.86714581596232</v>
      </c>
      <c r="I6589" s="2">
        <f t="shared" si="307"/>
        <v>88.557829722079532</v>
      </c>
      <c r="J6589" s="24">
        <f t="shared" si="308"/>
        <v>-2.8946291339585185E-2</v>
      </c>
    </row>
    <row r="6590" spans="6:10" x14ac:dyDescent="0.35">
      <c r="F6590" s="2">
        <v>6586</v>
      </c>
      <c r="G6590" s="3">
        <v>3.3504467724662895E-2</v>
      </c>
      <c r="H6590" s="4">
        <f t="shared" si="306"/>
        <v>33.504467724662895</v>
      </c>
      <c r="I6590" s="2">
        <f t="shared" si="307"/>
        <v>70.929411051288398</v>
      </c>
      <c r="J6590" s="24">
        <f t="shared" si="308"/>
        <v>-5.8590867336096773E-2</v>
      </c>
    </row>
    <row r="6591" spans="6:10" x14ac:dyDescent="0.35">
      <c r="F6591" s="2">
        <v>6587</v>
      </c>
      <c r="G6591" s="3">
        <v>0.12431879309677063</v>
      </c>
      <c r="H6591" s="4">
        <f t="shared" si="306"/>
        <v>124.31879309677063</v>
      </c>
      <c r="I6591" s="2">
        <f t="shared" si="307"/>
        <v>88.645939409904059</v>
      </c>
      <c r="J6591" s="24">
        <f t="shared" si="308"/>
        <v>-2.8844452956217972E-2</v>
      </c>
    </row>
    <row r="6592" spans="6:10" x14ac:dyDescent="0.35">
      <c r="F6592" s="2">
        <v>6588</v>
      </c>
      <c r="G6592" s="3">
        <v>3.6438807522093927E-2</v>
      </c>
      <c r="H6592" s="4">
        <f t="shared" si="306"/>
        <v>36.438807522093924</v>
      </c>
      <c r="I6592" s="2">
        <f t="shared" si="307"/>
        <v>71.501857237746208</v>
      </c>
      <c r="J6592" s="24">
        <f t="shared" si="308"/>
        <v>-5.7264505955364885E-2</v>
      </c>
    </row>
    <row r="6593" spans="6:10" x14ac:dyDescent="0.35">
      <c r="F6593" s="2">
        <v>6589</v>
      </c>
      <c r="G6593" s="3">
        <v>9.340657216496083E-2</v>
      </c>
      <c r="H6593" s="4">
        <f t="shared" si="306"/>
        <v>93.406572164960835</v>
      </c>
      <c r="I6593" s="2">
        <f t="shared" si="307"/>
        <v>82.615423447557816</v>
      </c>
      <c r="J6593" s="24">
        <f t="shared" si="308"/>
        <v>-3.6713272606358149E-2</v>
      </c>
    </row>
    <row r="6594" spans="6:10" x14ac:dyDescent="0.35">
      <c r="F6594" s="2">
        <v>6590</v>
      </c>
      <c r="G6594" s="3">
        <v>0.12003025432484825</v>
      </c>
      <c r="H6594" s="4">
        <f t="shared" si="306"/>
        <v>120.03025432484824</v>
      </c>
      <c r="I6594" s="2">
        <f t="shared" si="307"/>
        <v>87.809309082491851</v>
      </c>
      <c r="J6594" s="24">
        <f t="shared" si="308"/>
        <v>-2.9826072159377978E-2</v>
      </c>
    </row>
    <row r="6595" spans="6:10" x14ac:dyDescent="0.35">
      <c r="F6595" s="2">
        <v>6591</v>
      </c>
      <c r="G6595" s="3">
        <v>0.11719206001831192</v>
      </c>
      <c r="H6595" s="4">
        <f t="shared" si="306"/>
        <v>117.19206001831192</v>
      </c>
      <c r="I6595" s="2">
        <f t="shared" si="307"/>
        <v>87.25561945573989</v>
      </c>
      <c r="J6595" s="24">
        <f t="shared" si="308"/>
        <v>-3.0494017009644131E-2</v>
      </c>
    </row>
    <row r="6596" spans="6:10" x14ac:dyDescent="0.35">
      <c r="F6596" s="2">
        <v>6592</v>
      </c>
      <c r="G6596" s="3">
        <v>3.7577329096104922E-2</v>
      </c>
      <c r="H6596" s="4">
        <f t="shared" si="306"/>
        <v>37.577329096104926</v>
      </c>
      <c r="I6596" s="2">
        <f t="shared" si="307"/>
        <v>71.723965915757233</v>
      </c>
      <c r="J6596" s="24">
        <f t="shared" si="308"/>
        <v>-5.6758001518989326E-2</v>
      </c>
    </row>
    <row r="6597" spans="6:10" x14ac:dyDescent="0.35">
      <c r="F6597" s="2">
        <v>6593</v>
      </c>
      <c r="G6597" s="3">
        <v>0.1361694731512535</v>
      </c>
      <c r="H6597" s="4">
        <f t="shared" si="306"/>
        <v>136.1694731512535</v>
      </c>
      <c r="I6597" s="2">
        <f t="shared" si="307"/>
        <v>90.957831376219431</v>
      </c>
      <c r="J6597" s="24">
        <f t="shared" si="308"/>
        <v>-2.6296662340719965E-2</v>
      </c>
    </row>
    <row r="6598" spans="6:10" x14ac:dyDescent="0.35">
      <c r="F6598" s="2">
        <v>6594</v>
      </c>
      <c r="G6598" s="3">
        <v>5.6096595635773204E-2</v>
      </c>
      <c r="H6598" s="4">
        <f t="shared" ref="H6598:H6661" si="309">$D$4*G6598</f>
        <v>56.096595635773205</v>
      </c>
      <c r="I6598" s="2">
        <f t="shared" ref="I6598:I6661" si="310">($D$12*G6598+$D$13*$D$5)*$D$4</f>
        <v>75.336800228916871</v>
      </c>
      <c r="J6598" s="24">
        <f t="shared" ref="J6598:J6661" si="311">-EXP(-I6598/$D$6)</f>
        <v>-4.9120834358746764E-2</v>
      </c>
    </row>
    <row r="6599" spans="6:10" x14ac:dyDescent="0.35">
      <c r="F6599" s="2">
        <v>6595</v>
      </c>
      <c r="G6599" s="3">
        <v>0.11913339763074016</v>
      </c>
      <c r="H6599" s="4">
        <f t="shared" si="309"/>
        <v>119.13339763074016</v>
      </c>
      <c r="I6599" s="2">
        <f t="shared" si="310"/>
        <v>87.634345639338193</v>
      </c>
      <c r="J6599" s="24">
        <f t="shared" si="311"/>
        <v>-3.003554319108508E-2</v>
      </c>
    </row>
    <row r="6600" spans="6:10" x14ac:dyDescent="0.35">
      <c r="F6600" s="2">
        <v>6596</v>
      </c>
      <c r="G6600" s="3">
        <v>8.1541805091977976E-2</v>
      </c>
      <c r="H6600" s="4">
        <f t="shared" si="309"/>
        <v>81.541805091977977</v>
      </c>
      <c r="I6600" s="2">
        <f t="shared" si="310"/>
        <v>80.300783312804029</v>
      </c>
      <c r="J6600" s="24">
        <f t="shared" si="311"/>
        <v>-4.0274718777046262E-2</v>
      </c>
    </row>
    <row r="6601" spans="6:10" x14ac:dyDescent="0.35">
      <c r="F6601" s="2">
        <v>6597</v>
      </c>
      <c r="G6601" s="3">
        <v>8.1186429835665888E-2</v>
      </c>
      <c r="H6601" s="4">
        <f t="shared" si="309"/>
        <v>81.186429835665891</v>
      </c>
      <c r="I6601" s="2">
        <f t="shared" si="310"/>
        <v>80.231454869514877</v>
      </c>
      <c r="J6601" s="24">
        <f t="shared" si="311"/>
        <v>-4.0386561124757289E-2</v>
      </c>
    </row>
    <row r="6602" spans="6:10" x14ac:dyDescent="0.35">
      <c r="F6602" s="2">
        <v>6598</v>
      </c>
      <c r="G6602" s="3">
        <v>5.5558448530086485E-2</v>
      </c>
      <c r="H6602" s="4">
        <f t="shared" si="309"/>
        <v>55.558448530086487</v>
      </c>
      <c r="I6602" s="2">
        <f t="shared" si="310"/>
        <v>75.23181570780811</v>
      </c>
      <c r="J6602" s="24">
        <f t="shared" si="311"/>
        <v>-4.9327545174556273E-2</v>
      </c>
    </row>
    <row r="6603" spans="6:10" x14ac:dyDescent="0.35">
      <c r="F6603" s="2">
        <v>6599</v>
      </c>
      <c r="G6603" s="3">
        <v>0.11850609811183999</v>
      </c>
      <c r="H6603" s="4">
        <f t="shared" si="309"/>
        <v>118.50609811183999</v>
      </c>
      <c r="I6603" s="2">
        <f t="shared" si="310"/>
        <v>87.511968804291485</v>
      </c>
      <c r="J6603" s="24">
        <f t="shared" si="311"/>
        <v>-3.0182929819549561E-2</v>
      </c>
    </row>
    <row r="6604" spans="6:10" x14ac:dyDescent="0.35">
      <c r="F6604" s="2">
        <v>6600</v>
      </c>
      <c r="G6604" s="3">
        <v>0.13568618140316882</v>
      </c>
      <c r="H6604" s="4">
        <f t="shared" si="309"/>
        <v>135.68618140316883</v>
      </c>
      <c r="I6604" s="2">
        <f t="shared" si="310"/>
        <v>90.863548322027896</v>
      </c>
      <c r="J6604" s="24">
        <f t="shared" si="311"/>
        <v>-2.6396022768667433E-2</v>
      </c>
    </row>
    <row r="6605" spans="6:10" x14ac:dyDescent="0.35">
      <c r="F6605" s="2">
        <v>6601</v>
      </c>
      <c r="G6605" s="3">
        <v>8.3322872280217369E-2</v>
      </c>
      <c r="H6605" s="4">
        <f t="shared" si="309"/>
        <v>83.322872280217368</v>
      </c>
      <c r="I6605" s="2">
        <f t="shared" si="310"/>
        <v>80.648243113003502</v>
      </c>
      <c r="J6605" s="24">
        <f t="shared" si="311"/>
        <v>-3.9718836828152859E-2</v>
      </c>
    </row>
    <row r="6606" spans="6:10" x14ac:dyDescent="0.35">
      <c r="F6606" s="2">
        <v>6602</v>
      </c>
      <c r="G6606" s="3">
        <v>4.0353537174982593E-2</v>
      </c>
      <c r="H6606" s="4">
        <f t="shared" si="309"/>
        <v>40.353537174982591</v>
      </c>
      <c r="I6606" s="2">
        <f t="shared" si="310"/>
        <v>72.265562948574697</v>
      </c>
      <c r="J6606" s="24">
        <f t="shared" si="311"/>
        <v>-5.5541626188380516E-2</v>
      </c>
    </row>
    <row r="6607" spans="6:10" x14ac:dyDescent="0.35">
      <c r="F6607" s="2">
        <v>6603</v>
      </c>
      <c r="G6607" s="3">
        <v>2.241505544446569E-2</v>
      </c>
      <c r="H6607" s="4">
        <f t="shared" si="309"/>
        <v>22.41505544446569</v>
      </c>
      <c r="I6607" s="2">
        <f t="shared" si="310"/>
        <v>68.766031140272347</v>
      </c>
      <c r="J6607" s="24">
        <f t="shared" si="311"/>
        <v>-6.3886880886924291E-2</v>
      </c>
    </row>
    <row r="6608" spans="6:10" x14ac:dyDescent="0.35">
      <c r="F6608" s="2">
        <v>6604</v>
      </c>
      <c r="G6608" s="3">
        <v>0.14342241943409101</v>
      </c>
      <c r="H6608" s="4">
        <f t="shared" si="309"/>
        <v>143.42241943409101</v>
      </c>
      <c r="I6608" s="2">
        <f t="shared" si="310"/>
        <v>92.37277365517042</v>
      </c>
      <c r="J6608" s="24">
        <f t="shared" si="311"/>
        <v>-2.4849666521019775E-2</v>
      </c>
    </row>
    <row r="6609" spans="6:10" x14ac:dyDescent="0.35">
      <c r="F6609" s="2">
        <v>6605</v>
      </c>
      <c r="G6609" s="3">
        <v>0.1468930644783237</v>
      </c>
      <c r="H6609" s="4">
        <f t="shared" si="309"/>
        <v>146.89306447832371</v>
      </c>
      <c r="I6609" s="2">
        <f t="shared" si="310"/>
        <v>93.049845043378113</v>
      </c>
      <c r="J6609" s="24">
        <f t="shared" si="311"/>
        <v>-2.4185698254539013E-2</v>
      </c>
    </row>
    <row r="6610" spans="6:10" x14ac:dyDescent="0.35">
      <c r="F6610" s="2">
        <v>6606</v>
      </c>
      <c r="G6610" s="3">
        <v>7.0022624139896794E-2</v>
      </c>
      <c r="H6610" s="4">
        <f t="shared" si="309"/>
        <v>70.022624139896791</v>
      </c>
      <c r="I6610" s="2">
        <f t="shared" si="310"/>
        <v>78.053561906166223</v>
      </c>
      <c r="J6610" s="24">
        <f t="shared" si="311"/>
        <v>-4.406266400811245E-2</v>
      </c>
    </row>
    <row r="6611" spans="6:10" x14ac:dyDescent="0.35">
      <c r="F6611" s="2">
        <v>6607</v>
      </c>
      <c r="G6611" s="3">
        <v>0.11883868901061295</v>
      </c>
      <c r="H6611" s="4">
        <f t="shared" si="309"/>
        <v>118.83868901061295</v>
      </c>
      <c r="I6611" s="2">
        <f t="shared" si="310"/>
        <v>87.576852357252818</v>
      </c>
      <c r="J6611" s="24">
        <f t="shared" si="311"/>
        <v>-3.0104696355746145E-2</v>
      </c>
    </row>
    <row r="6612" spans="6:10" x14ac:dyDescent="0.35">
      <c r="F6612" s="2">
        <v>6608</v>
      </c>
      <c r="G6612" s="3">
        <v>9.9850446720643263E-2</v>
      </c>
      <c r="H6612" s="4">
        <f t="shared" si="309"/>
        <v>99.850446720643262</v>
      </c>
      <c r="I6612" s="2">
        <f t="shared" si="310"/>
        <v>83.872527828803086</v>
      </c>
      <c r="J6612" s="24">
        <f t="shared" si="311"/>
        <v>-3.4912822403019877E-2</v>
      </c>
    </row>
    <row r="6613" spans="6:10" x14ac:dyDescent="0.35">
      <c r="F6613" s="2">
        <v>6609</v>
      </c>
      <c r="G6613" s="3">
        <v>9.5501027227150911E-2</v>
      </c>
      <c r="H6613" s="4">
        <f t="shared" si="309"/>
        <v>95.501027227150914</v>
      </c>
      <c r="I6613" s="2">
        <f t="shared" si="310"/>
        <v>83.024020575302757</v>
      </c>
      <c r="J6613" s="24">
        <f t="shared" si="311"/>
        <v>-3.6118111963801949E-2</v>
      </c>
    </row>
    <row r="6614" spans="6:10" x14ac:dyDescent="0.35">
      <c r="F6614" s="2">
        <v>6610</v>
      </c>
      <c r="G6614" s="3">
        <v>0.12313251033340929</v>
      </c>
      <c r="H6614" s="4">
        <f t="shared" si="309"/>
        <v>123.13251033340929</v>
      </c>
      <c r="I6614" s="2">
        <f t="shared" si="310"/>
        <v>88.414513232015125</v>
      </c>
      <c r="J6614" s="24">
        <f t="shared" si="311"/>
        <v>-2.9112707121358133E-2</v>
      </c>
    </row>
    <row r="6615" spans="6:10" x14ac:dyDescent="0.35">
      <c r="F6615" s="2">
        <v>6611</v>
      </c>
      <c r="G6615" s="3">
        <v>5.761444302216389E-2</v>
      </c>
      <c r="H6615" s="4">
        <f t="shared" si="309"/>
        <v>57.61444302216389</v>
      </c>
      <c r="I6615" s="2">
        <f t="shared" si="310"/>
        <v>75.632909748586329</v>
      </c>
      <c r="J6615" s="24">
        <f t="shared" si="311"/>
        <v>-4.8542460493809829E-2</v>
      </c>
    </row>
    <row r="6616" spans="6:10" x14ac:dyDescent="0.35">
      <c r="F6616" s="2">
        <v>6612</v>
      </c>
      <c r="G6616" s="3">
        <v>0.11443523768703601</v>
      </c>
      <c r="H6616" s="4">
        <f t="shared" si="309"/>
        <v>114.43523768703601</v>
      </c>
      <c r="I6616" s="2">
        <f t="shared" si="310"/>
        <v>86.717804294843319</v>
      </c>
      <c r="J6616" s="24">
        <f t="shared" si="311"/>
        <v>-3.1157129865742837E-2</v>
      </c>
    </row>
    <row r="6617" spans="6:10" x14ac:dyDescent="0.35">
      <c r="F6617" s="2">
        <v>6613</v>
      </c>
      <c r="G6617" s="3">
        <v>1.5088689049186629E-2</v>
      </c>
      <c r="H6617" s="4">
        <f t="shared" si="309"/>
        <v>15.088689049186629</v>
      </c>
      <c r="I6617" s="2">
        <f t="shared" si="310"/>
        <v>67.336765685998145</v>
      </c>
      <c r="J6617" s="24">
        <f t="shared" si="311"/>
        <v>-6.7645758269990419E-2</v>
      </c>
    </row>
    <row r="6618" spans="6:10" x14ac:dyDescent="0.35">
      <c r="F6618" s="2">
        <v>6614</v>
      </c>
      <c r="G6618" s="3">
        <v>0.10880477174961432</v>
      </c>
      <c r="H6618" s="4">
        <f t="shared" si="309"/>
        <v>108.80477174961432</v>
      </c>
      <c r="I6618" s="2">
        <f t="shared" si="310"/>
        <v>85.61938387445457</v>
      </c>
      <c r="J6618" s="24">
        <f t="shared" si="311"/>
        <v>-3.2556593844408878E-2</v>
      </c>
    </row>
    <row r="6619" spans="6:10" x14ac:dyDescent="0.35">
      <c r="F6619" s="2">
        <v>6615</v>
      </c>
      <c r="G6619" s="3">
        <v>9.6781562132995366E-2</v>
      </c>
      <c r="H6619" s="4">
        <f t="shared" si="309"/>
        <v>96.781562132995361</v>
      </c>
      <c r="I6619" s="2">
        <f t="shared" si="310"/>
        <v>83.273833948695469</v>
      </c>
      <c r="J6619" s="24">
        <f t="shared" si="311"/>
        <v>-3.5758997687316336E-2</v>
      </c>
    </row>
    <row r="6620" spans="6:10" x14ac:dyDescent="0.35">
      <c r="F6620" s="2">
        <v>6616</v>
      </c>
      <c r="G6620" s="3">
        <v>0.14415932126550543</v>
      </c>
      <c r="H6620" s="4">
        <f t="shared" si="309"/>
        <v>144.15932126550544</v>
      </c>
      <c r="I6620" s="2">
        <f t="shared" si="310"/>
        <v>92.516532276294086</v>
      </c>
      <c r="J6620" s="24">
        <f t="shared" si="311"/>
        <v>-2.4707182428196542E-2</v>
      </c>
    </row>
    <row r="6621" spans="6:10" x14ac:dyDescent="0.35">
      <c r="F6621" s="2">
        <v>6617</v>
      </c>
      <c r="G6621" s="3">
        <v>0.13737270652506897</v>
      </c>
      <c r="H6621" s="4">
        <f t="shared" si="309"/>
        <v>137.37270652506896</v>
      </c>
      <c r="I6621" s="2">
        <f t="shared" si="310"/>
        <v>91.192564366878003</v>
      </c>
      <c r="J6621" s="24">
        <f t="shared" si="311"/>
        <v>-2.6050910101501658E-2</v>
      </c>
    </row>
    <row r="6622" spans="6:10" x14ac:dyDescent="0.35">
      <c r="F6622" s="2">
        <v>6618</v>
      </c>
      <c r="G6622" s="3">
        <v>4.6908473904954943E-2</v>
      </c>
      <c r="H6622" s="4">
        <f t="shared" si="309"/>
        <v>46.908473904954946</v>
      </c>
      <c r="I6622" s="2">
        <f t="shared" si="310"/>
        <v>73.544333913283694</v>
      </c>
      <c r="J6622" s="24">
        <f t="shared" si="311"/>
        <v>-5.2772062029789304E-2</v>
      </c>
    </row>
    <row r="6623" spans="6:10" x14ac:dyDescent="0.35">
      <c r="F6623" s="2">
        <v>6619</v>
      </c>
      <c r="G6623" s="3">
        <v>7.1108129729380506E-2</v>
      </c>
      <c r="H6623" s="4">
        <f t="shared" si="309"/>
        <v>71.108129729380508</v>
      </c>
      <c r="I6623" s="2">
        <f t="shared" si="310"/>
        <v>78.26532795167418</v>
      </c>
      <c r="J6623" s="24">
        <f t="shared" si="311"/>
        <v>-4.3691001296789045E-2</v>
      </c>
    </row>
    <row r="6624" spans="6:10" x14ac:dyDescent="0.35">
      <c r="F6624" s="2">
        <v>6620</v>
      </c>
      <c r="G6624" s="3">
        <v>7.0624680309802221E-2</v>
      </c>
      <c r="H6624" s="4">
        <f t="shared" si="309"/>
        <v>70.624680309802216</v>
      </c>
      <c r="I6624" s="2">
        <f t="shared" si="310"/>
        <v>78.171014138112056</v>
      </c>
      <c r="J6624" s="24">
        <f t="shared" si="311"/>
        <v>-4.3856139194657577E-2</v>
      </c>
    </row>
    <row r="6625" spans="6:10" x14ac:dyDescent="0.35">
      <c r="F6625" s="2">
        <v>6621</v>
      </c>
      <c r="G6625" s="3">
        <v>2.7200878056799563E-2</v>
      </c>
      <c r="H6625" s="4">
        <f t="shared" si="309"/>
        <v>27.200878056799564</v>
      </c>
      <c r="I6625" s="2">
        <f t="shared" si="310"/>
        <v>69.699674171625603</v>
      </c>
      <c r="J6625" s="24">
        <f t="shared" si="311"/>
        <v>-6.1544981386016294E-2</v>
      </c>
    </row>
    <row r="6626" spans="6:10" x14ac:dyDescent="0.35">
      <c r="F6626" s="2">
        <v>6622</v>
      </c>
      <c r="G6626" s="3">
        <v>0.14060187594459844</v>
      </c>
      <c r="H6626" s="4">
        <f t="shared" si="309"/>
        <v>140.60187594459845</v>
      </c>
      <c r="I6626" s="2">
        <f t="shared" si="310"/>
        <v>91.82252744111166</v>
      </c>
      <c r="J6626" s="24">
        <f t="shared" si="311"/>
        <v>-2.5402667325796675E-2</v>
      </c>
    </row>
    <row r="6627" spans="6:10" x14ac:dyDescent="0.35">
      <c r="F6627" s="2">
        <v>6623</v>
      </c>
      <c r="G6627" s="3">
        <v>2.7503088293129682E-2</v>
      </c>
      <c r="H6627" s="4">
        <f t="shared" si="309"/>
        <v>27.503088293129682</v>
      </c>
      <c r="I6627" s="2">
        <f t="shared" si="310"/>
        <v>69.75863090780426</v>
      </c>
      <c r="J6627" s="24">
        <f t="shared" si="311"/>
        <v>-6.140001274153712E-2</v>
      </c>
    </row>
    <row r="6628" spans="6:10" x14ac:dyDescent="0.35">
      <c r="F6628" s="2">
        <v>6624</v>
      </c>
      <c r="G6628" s="3">
        <v>0.13544212635667258</v>
      </c>
      <c r="H6628" s="4">
        <f t="shared" si="309"/>
        <v>135.44212635667259</v>
      </c>
      <c r="I6628" s="2">
        <f t="shared" si="310"/>
        <v>90.815936801107625</v>
      </c>
      <c r="J6628" s="24">
        <f t="shared" si="311"/>
        <v>-2.6446340859486085E-2</v>
      </c>
    </row>
    <row r="6629" spans="6:10" x14ac:dyDescent="0.35">
      <c r="F6629" s="2">
        <v>6625</v>
      </c>
      <c r="G6629" s="3">
        <v>0.11940098722385442</v>
      </c>
      <c r="H6629" s="4">
        <f t="shared" si="309"/>
        <v>119.40098722385441</v>
      </c>
      <c r="I6629" s="2">
        <f t="shared" si="310"/>
        <v>87.686548401352383</v>
      </c>
      <c r="J6629" s="24">
        <f t="shared" si="311"/>
        <v>-2.9972891093573626E-2</v>
      </c>
    </row>
    <row r="6630" spans="6:10" x14ac:dyDescent="0.35">
      <c r="F6630" s="2">
        <v>6626</v>
      </c>
      <c r="G6630" s="3">
        <v>4.1135577139331525E-3</v>
      </c>
      <c r="H6630" s="4">
        <f t="shared" si="309"/>
        <v>4.1135577139331527</v>
      </c>
      <c r="I6630" s="2">
        <f t="shared" si="310"/>
        <v>65.195680292875025</v>
      </c>
      <c r="J6630" s="24">
        <f t="shared" si="311"/>
        <v>-7.3694492462691996E-2</v>
      </c>
    </row>
    <row r="6631" spans="6:10" x14ac:dyDescent="0.35">
      <c r="F6631" s="2">
        <v>6627</v>
      </c>
      <c r="G6631" s="3">
        <v>8.7788323641314642E-2</v>
      </c>
      <c r="H6631" s="4">
        <f t="shared" si="309"/>
        <v>87.788323641314648</v>
      </c>
      <c r="I6631" s="2">
        <f t="shared" si="310"/>
        <v>81.519386463446722</v>
      </c>
      <c r="J6631" s="24">
        <f t="shared" si="311"/>
        <v>-3.8358640945733116E-2</v>
      </c>
    </row>
    <row r="6632" spans="6:10" x14ac:dyDescent="0.35">
      <c r="F6632" s="2">
        <v>6628</v>
      </c>
      <c r="G6632" s="3">
        <v>0.10984139390678946</v>
      </c>
      <c r="H6632" s="4">
        <f t="shared" si="309"/>
        <v>109.84139390678946</v>
      </c>
      <c r="I6632" s="2">
        <f t="shared" si="310"/>
        <v>85.821613487123187</v>
      </c>
      <c r="J6632" s="24">
        <f t="shared" si="311"/>
        <v>-3.2294299852402147E-2</v>
      </c>
    </row>
    <row r="6633" spans="6:10" x14ac:dyDescent="0.35">
      <c r="F6633" s="2">
        <v>6629</v>
      </c>
      <c r="G6633" s="3">
        <v>0.1598246282200908</v>
      </c>
      <c r="H6633" s="4">
        <f t="shared" si="309"/>
        <v>159.8246282200908</v>
      </c>
      <c r="I6633" s="2">
        <f t="shared" si="310"/>
        <v>95.572601390612164</v>
      </c>
      <c r="J6633" s="24">
        <f t="shared" si="311"/>
        <v>-2.1864213715782406E-2</v>
      </c>
    </row>
    <row r="6634" spans="6:10" x14ac:dyDescent="0.35">
      <c r="F6634" s="2">
        <v>6630</v>
      </c>
      <c r="G6634" s="3">
        <v>0.12449875074667285</v>
      </c>
      <c r="H6634" s="4">
        <f t="shared" si="309"/>
        <v>124.49875074667285</v>
      </c>
      <c r="I6634" s="2">
        <f t="shared" si="310"/>
        <v>88.681046479133272</v>
      </c>
      <c r="J6634" s="24">
        <f t="shared" si="311"/>
        <v>-2.8803975615413389E-2</v>
      </c>
    </row>
    <row r="6635" spans="6:10" x14ac:dyDescent="0.35">
      <c r="F6635" s="2">
        <v>6631</v>
      </c>
      <c r="G6635" s="3">
        <v>0.19651122452860365</v>
      </c>
      <c r="H6635" s="4">
        <f t="shared" si="309"/>
        <v>196.51122452860363</v>
      </c>
      <c r="I6635" s="2">
        <f t="shared" si="310"/>
        <v>102.72961237117798</v>
      </c>
      <c r="J6635" s="24">
        <f t="shared" si="311"/>
        <v>-1.6421160608433769E-2</v>
      </c>
    </row>
    <row r="6636" spans="6:10" x14ac:dyDescent="0.35">
      <c r="F6636" s="2">
        <v>6632</v>
      </c>
      <c r="G6636" s="3">
        <v>0.14149399401983734</v>
      </c>
      <c r="H6636" s="4">
        <f t="shared" si="309"/>
        <v>141.49399401983734</v>
      </c>
      <c r="I6636" s="2">
        <f t="shared" si="310"/>
        <v>91.996566449984343</v>
      </c>
      <c r="J6636" s="24">
        <f t="shared" si="311"/>
        <v>-2.5226439246952007E-2</v>
      </c>
    </row>
    <row r="6637" spans="6:10" x14ac:dyDescent="0.35">
      <c r="F6637" s="2">
        <v>6633</v>
      </c>
      <c r="G6637" s="3">
        <v>9.2178100920774123E-2</v>
      </c>
      <c r="H6637" s="4">
        <f t="shared" si="309"/>
        <v>92.178100920774128</v>
      </c>
      <c r="I6637" s="2">
        <f t="shared" si="310"/>
        <v>82.375766922596597</v>
      </c>
      <c r="J6637" s="24">
        <f t="shared" si="311"/>
        <v>-3.7066907931786852E-2</v>
      </c>
    </row>
    <row r="6638" spans="6:10" x14ac:dyDescent="0.35">
      <c r="F6638" s="2">
        <v>6634</v>
      </c>
      <c r="G6638" s="3">
        <v>6.6649441180855307E-2</v>
      </c>
      <c r="H6638" s="4">
        <f t="shared" si="309"/>
        <v>66.649441180855305</v>
      </c>
      <c r="I6638" s="2">
        <f t="shared" si="310"/>
        <v>77.39550392569025</v>
      </c>
      <c r="J6638" s="24">
        <f t="shared" si="311"/>
        <v>-4.5237895063737904E-2</v>
      </c>
    </row>
    <row r="6639" spans="6:10" x14ac:dyDescent="0.35">
      <c r="F6639" s="2">
        <v>6635</v>
      </c>
      <c r="G6639" s="3">
        <v>0.11551770199452346</v>
      </c>
      <c r="H6639" s="4">
        <f t="shared" si="309"/>
        <v>115.51770199452346</v>
      </c>
      <c r="I6639" s="2">
        <f t="shared" si="310"/>
        <v>86.928977031327477</v>
      </c>
      <c r="J6639" s="24">
        <f t="shared" si="311"/>
        <v>-3.0895056822633507E-2</v>
      </c>
    </row>
    <row r="6640" spans="6:10" x14ac:dyDescent="0.35">
      <c r="F6640" s="2">
        <v>6636</v>
      </c>
      <c r="G6640" s="3">
        <v>0.14768094744224694</v>
      </c>
      <c r="H6640" s="4">
        <f t="shared" si="309"/>
        <v>147.68094744224695</v>
      </c>
      <c r="I6640" s="2">
        <f t="shared" si="310"/>
        <v>93.203549327547179</v>
      </c>
      <c r="J6640" s="24">
        <f t="shared" si="311"/>
        <v>-2.4037456611518807E-2</v>
      </c>
    </row>
    <row r="6641" spans="6:10" x14ac:dyDescent="0.35">
      <c r="F6641" s="2">
        <v>6637</v>
      </c>
      <c r="G6641" s="3">
        <v>8.612659000001785E-2</v>
      </c>
      <c r="H6641" s="4">
        <f t="shared" si="309"/>
        <v>86.126590000017856</v>
      </c>
      <c r="I6641" s="2">
        <f t="shared" si="310"/>
        <v>81.19520686887428</v>
      </c>
      <c r="J6641" s="24">
        <f t="shared" si="311"/>
        <v>-3.8859283439004709E-2</v>
      </c>
    </row>
    <row r="6642" spans="6:10" x14ac:dyDescent="0.35">
      <c r="F6642" s="2">
        <v>6638</v>
      </c>
      <c r="G6642" s="3">
        <v>0.10526263264827905</v>
      </c>
      <c r="H6642" s="4">
        <f t="shared" si="309"/>
        <v>105.26263264827905</v>
      </c>
      <c r="I6642" s="2">
        <f t="shared" si="310"/>
        <v>84.928365055762313</v>
      </c>
      <c r="J6642" s="24">
        <f t="shared" si="311"/>
        <v>-3.3469034790273515E-2</v>
      </c>
    </row>
    <row r="6643" spans="6:10" x14ac:dyDescent="0.35">
      <c r="F6643" s="2">
        <v>6639</v>
      </c>
      <c r="G6643" s="3">
        <v>0.1444015781573586</v>
      </c>
      <c r="H6643" s="4">
        <f t="shared" si="309"/>
        <v>144.40157815735861</v>
      </c>
      <c r="I6643" s="2">
        <f t="shared" si="310"/>
        <v>92.563793003905076</v>
      </c>
      <c r="J6643" s="24">
        <f t="shared" si="311"/>
        <v>-2.4660519371942139E-2</v>
      </c>
    </row>
    <row r="6644" spans="6:10" x14ac:dyDescent="0.35">
      <c r="F6644" s="2">
        <v>6640</v>
      </c>
      <c r="G6644" s="3">
        <v>7.2867609526744134E-2</v>
      </c>
      <c r="H6644" s="4">
        <f t="shared" si="309"/>
        <v>72.867609526744133</v>
      </c>
      <c r="I6644" s="2">
        <f t="shared" si="310"/>
        <v>78.608576371994204</v>
      </c>
      <c r="J6644" s="24">
        <f t="shared" si="311"/>
        <v>-4.3095225947806889E-2</v>
      </c>
    </row>
    <row r="6645" spans="6:10" x14ac:dyDescent="0.35">
      <c r="F6645" s="2">
        <v>6641</v>
      </c>
      <c r="G6645" s="3">
        <v>0.11504272161634965</v>
      </c>
      <c r="H6645" s="4">
        <f t="shared" si="309"/>
        <v>115.04272161634965</v>
      </c>
      <c r="I6645" s="2">
        <f t="shared" si="310"/>
        <v>86.836315402171266</v>
      </c>
      <c r="J6645" s="24">
        <f t="shared" si="311"/>
        <v>-3.100978075334368E-2</v>
      </c>
    </row>
    <row r="6646" spans="6:10" x14ac:dyDescent="0.35">
      <c r="F6646" s="2">
        <v>6642</v>
      </c>
      <c r="G6646" s="3">
        <v>8.5262656736638201E-2</v>
      </c>
      <c r="H6646" s="4">
        <f t="shared" si="309"/>
        <v>85.262656736638206</v>
      </c>
      <c r="I6646" s="2">
        <f t="shared" si="310"/>
        <v>81.026666298893701</v>
      </c>
      <c r="J6646" s="24">
        <f t="shared" si="311"/>
        <v>-3.912214312505595E-2</v>
      </c>
    </row>
    <row r="6647" spans="6:10" x14ac:dyDescent="0.35">
      <c r="F6647" s="2">
        <v>6643</v>
      </c>
      <c r="G6647" s="3">
        <v>7.0862775128560943E-2</v>
      </c>
      <c r="H6647" s="4">
        <f t="shared" si="309"/>
        <v>70.862775128560941</v>
      </c>
      <c r="I6647" s="2">
        <f t="shared" si="310"/>
        <v>78.217462906974177</v>
      </c>
      <c r="J6647" s="24">
        <f t="shared" si="311"/>
        <v>-4.3774732296174228E-2</v>
      </c>
    </row>
    <row r="6648" spans="6:10" x14ac:dyDescent="0.35">
      <c r="F6648" s="2">
        <v>6644</v>
      </c>
      <c r="G6648" s="3">
        <v>8.3918517174449925E-2</v>
      </c>
      <c r="H6648" s="4">
        <f t="shared" si="309"/>
        <v>83.918517174449931</v>
      </c>
      <c r="I6648" s="2">
        <f t="shared" si="310"/>
        <v>80.76444460012678</v>
      </c>
      <c r="J6648" s="24">
        <f t="shared" si="311"/>
        <v>-3.9534649699872748E-2</v>
      </c>
    </row>
    <row r="6649" spans="6:10" x14ac:dyDescent="0.35">
      <c r="F6649" s="2">
        <v>6645</v>
      </c>
      <c r="G6649" s="3">
        <v>0.11189904342712685</v>
      </c>
      <c r="H6649" s="4">
        <f t="shared" si="309"/>
        <v>111.89904342712686</v>
      </c>
      <c r="I6649" s="2">
        <f t="shared" si="310"/>
        <v>86.223030399375517</v>
      </c>
      <c r="J6649" s="24">
        <f t="shared" si="311"/>
        <v>-3.1779901542488317E-2</v>
      </c>
    </row>
    <row r="6650" spans="6:10" x14ac:dyDescent="0.35">
      <c r="F6650" s="2">
        <v>6646</v>
      </c>
      <c r="G6650" s="3">
        <v>4.5816058045002862E-2</v>
      </c>
      <c r="H6650" s="4">
        <f t="shared" si="309"/>
        <v>45.816058045002862</v>
      </c>
      <c r="I6650" s="2">
        <f t="shared" si="310"/>
        <v>73.331219776467265</v>
      </c>
      <c r="J6650" s="24">
        <f t="shared" si="311"/>
        <v>-5.3223843813542143E-2</v>
      </c>
    </row>
    <row r="6651" spans="6:10" x14ac:dyDescent="0.35">
      <c r="F6651" s="2">
        <v>6647</v>
      </c>
      <c r="G6651" s="3">
        <v>4.4252880693204592E-2</v>
      </c>
      <c r="H6651" s="4">
        <f t="shared" si="309"/>
        <v>44.252880693204595</v>
      </c>
      <c r="I6651" s="2">
        <f t="shared" si="310"/>
        <v>73.026267052662902</v>
      </c>
      <c r="J6651" s="24">
        <f t="shared" si="311"/>
        <v>-5.3877049899333319E-2</v>
      </c>
    </row>
    <row r="6652" spans="6:10" x14ac:dyDescent="0.35">
      <c r="F6652" s="2">
        <v>6648</v>
      </c>
      <c r="G6652" s="3">
        <v>8.7500334531832452E-2</v>
      </c>
      <c r="H6652" s="4">
        <f t="shared" si="309"/>
        <v>87.500334531832451</v>
      </c>
      <c r="I6652" s="2">
        <f t="shared" si="310"/>
        <v>81.463204058256721</v>
      </c>
      <c r="J6652" s="24">
        <f t="shared" si="311"/>
        <v>-3.844494110875326E-2</v>
      </c>
    </row>
    <row r="6653" spans="6:10" x14ac:dyDescent="0.35">
      <c r="F6653" s="2">
        <v>6649</v>
      </c>
      <c r="G6653" s="3">
        <v>0.12133646890957307</v>
      </c>
      <c r="H6653" s="4">
        <f t="shared" si="309"/>
        <v>121.33646890957307</v>
      </c>
      <c r="I6653" s="2">
        <f t="shared" si="310"/>
        <v>88.064132180476591</v>
      </c>
      <c r="J6653" s="24">
        <f t="shared" si="311"/>
        <v>-2.9523601424417335E-2</v>
      </c>
    </row>
    <row r="6654" spans="6:10" x14ac:dyDescent="0.35">
      <c r="F6654" s="2">
        <v>6650</v>
      </c>
      <c r="G6654" s="3">
        <v>0.11217945001996489</v>
      </c>
      <c r="H6654" s="4">
        <f t="shared" si="309"/>
        <v>112.17945001996489</v>
      </c>
      <c r="I6654" s="2">
        <f t="shared" si="310"/>
        <v>86.277733567995682</v>
      </c>
      <c r="J6654" s="24">
        <f t="shared" si="311"/>
        <v>-3.1710439113989575E-2</v>
      </c>
    </row>
    <row r="6655" spans="6:10" x14ac:dyDescent="0.35">
      <c r="F6655" s="2">
        <v>6651</v>
      </c>
      <c r="G6655" s="3">
        <v>8.810000182839374E-2</v>
      </c>
      <c r="H6655" s="4">
        <f t="shared" si="309"/>
        <v>88.100001828393744</v>
      </c>
      <c r="I6655" s="2">
        <f t="shared" si="310"/>
        <v>81.580190256433383</v>
      </c>
      <c r="J6655" s="24">
        <f t="shared" si="311"/>
        <v>-3.8265460271901711E-2</v>
      </c>
    </row>
    <row r="6656" spans="6:10" x14ac:dyDescent="0.35">
      <c r="F6656" s="2">
        <v>6652</v>
      </c>
      <c r="G6656" s="3">
        <v>9.5073897780658626E-2</v>
      </c>
      <c r="H6656" s="4">
        <f t="shared" si="309"/>
        <v>95.073897780658626</v>
      </c>
      <c r="I6656" s="2">
        <f t="shared" si="310"/>
        <v>82.940693953422624</v>
      </c>
      <c r="J6656" s="24">
        <f t="shared" si="311"/>
        <v>-3.6238696821088739E-2</v>
      </c>
    </row>
    <row r="6657" spans="6:10" x14ac:dyDescent="0.35">
      <c r="F6657" s="2">
        <v>6653</v>
      </c>
      <c r="G6657" s="3">
        <v>3.5315244439167032E-3</v>
      </c>
      <c r="H6657" s="4">
        <f t="shared" si="309"/>
        <v>3.5315244439167031</v>
      </c>
      <c r="I6657" s="2">
        <f t="shared" si="310"/>
        <v>65.082134231814152</v>
      </c>
      <c r="J6657" s="24">
        <f t="shared" si="311"/>
        <v>-7.402996248564489E-2</v>
      </c>
    </row>
    <row r="6658" spans="6:10" x14ac:dyDescent="0.35">
      <c r="F6658" s="2">
        <v>6654</v>
      </c>
      <c r="G6658" s="3">
        <v>0.13644815553454989</v>
      </c>
      <c r="H6658" s="4">
        <f t="shared" si="309"/>
        <v>136.4481555345499</v>
      </c>
      <c r="I6658" s="2">
        <f t="shared" si="310"/>
        <v>91.012198177123224</v>
      </c>
      <c r="J6658" s="24">
        <f t="shared" si="311"/>
        <v>-2.6239537860501084E-2</v>
      </c>
    </row>
    <row r="6659" spans="6:10" x14ac:dyDescent="0.35">
      <c r="F6659" s="2">
        <v>6655</v>
      </c>
      <c r="G6659" s="3">
        <v>0.10349183263055131</v>
      </c>
      <c r="H6659" s="4">
        <f t="shared" si="309"/>
        <v>103.49183263055131</v>
      </c>
      <c r="I6659" s="2">
        <f t="shared" si="310"/>
        <v>84.582908228296347</v>
      </c>
      <c r="J6659" s="24">
        <f t="shared" si="311"/>
        <v>-3.3934729189415515E-2</v>
      </c>
    </row>
    <row r="6660" spans="6:10" x14ac:dyDescent="0.35">
      <c r="F6660" s="2">
        <v>6656</v>
      </c>
      <c r="G6660" s="3">
        <v>0.16216315732889372</v>
      </c>
      <c r="H6660" s="4">
        <f t="shared" si="309"/>
        <v>162.16315732889373</v>
      </c>
      <c r="I6660" s="2">
        <f t="shared" si="310"/>
        <v>96.028813745918384</v>
      </c>
      <c r="J6660" s="24">
        <f t="shared" si="311"/>
        <v>-2.1468843168625573E-2</v>
      </c>
    </row>
    <row r="6661" spans="6:10" x14ac:dyDescent="0.35">
      <c r="F6661" s="2">
        <v>6657</v>
      </c>
      <c r="G6661" s="3">
        <v>0.20607938805269368</v>
      </c>
      <c r="H6661" s="4">
        <f t="shared" si="309"/>
        <v>206.07938805269367</v>
      </c>
      <c r="I6661" s="2">
        <f t="shared" si="310"/>
        <v>104.59621920572566</v>
      </c>
      <c r="J6661" s="24">
        <f t="shared" si="311"/>
        <v>-1.5239740320150278E-2</v>
      </c>
    </row>
    <row r="6662" spans="6:10" x14ac:dyDescent="0.35">
      <c r="F6662" s="2">
        <v>6658</v>
      </c>
      <c r="G6662" s="3">
        <v>2.856759639845674E-2</v>
      </c>
      <c r="H6662" s="4">
        <f t="shared" ref="H6662:H6725" si="312">$D$4*G6662</f>
        <v>28.56759639845674</v>
      </c>
      <c r="I6662" s="2">
        <f t="shared" ref="I6662:I6725" si="313">($D$12*G6662+$D$13*$D$5)*$D$4</f>
        <v>69.966300655487004</v>
      </c>
      <c r="J6662" s="24">
        <f t="shared" ref="J6662:J6725" si="314">-EXP(-I6662/$D$6)</f>
        <v>-6.0892088267015497E-2</v>
      </c>
    </row>
    <row r="6663" spans="6:10" x14ac:dyDescent="0.35">
      <c r="F6663" s="2">
        <v>6659</v>
      </c>
      <c r="G6663" s="3">
        <v>0.10927204453123233</v>
      </c>
      <c r="H6663" s="4">
        <f t="shared" si="312"/>
        <v>109.27204453123234</v>
      </c>
      <c r="I6663" s="2">
        <f t="shared" si="313"/>
        <v>85.710541865804771</v>
      </c>
      <c r="J6663" s="24">
        <f t="shared" si="314"/>
        <v>-3.2438098264077779E-2</v>
      </c>
    </row>
    <row r="6664" spans="6:10" x14ac:dyDescent="0.35">
      <c r="F6664" s="2">
        <v>6660</v>
      </c>
      <c r="G6664" s="3">
        <v>9.7461662216169351E-2</v>
      </c>
      <c r="H6664" s="4">
        <f t="shared" si="312"/>
        <v>97.461662216169344</v>
      </c>
      <c r="I6664" s="2">
        <f t="shared" si="313"/>
        <v>83.40651139094787</v>
      </c>
      <c r="J6664" s="24">
        <f t="shared" si="314"/>
        <v>-3.5569723884815538E-2</v>
      </c>
    </row>
    <row r="6665" spans="6:10" x14ac:dyDescent="0.35">
      <c r="F6665" s="2">
        <v>6661</v>
      </c>
      <c r="G6665" s="3">
        <v>0.10684017338069614</v>
      </c>
      <c r="H6665" s="4">
        <f t="shared" si="312"/>
        <v>106.84017338069614</v>
      </c>
      <c r="I6665" s="2">
        <f t="shared" si="313"/>
        <v>85.236119862156798</v>
      </c>
      <c r="J6665" s="24">
        <f t="shared" si="314"/>
        <v>-3.3059550125985673E-2</v>
      </c>
    </row>
    <row r="6666" spans="6:10" x14ac:dyDescent="0.35">
      <c r="F6666" s="2">
        <v>6662</v>
      </c>
      <c r="G6666" s="3">
        <v>6.5695766248094978E-2</v>
      </c>
      <c r="H6666" s="4">
        <f t="shared" si="312"/>
        <v>65.695766248094984</v>
      </c>
      <c r="I6666" s="2">
        <f t="shared" si="313"/>
        <v>77.20945608663051</v>
      </c>
      <c r="J6666" s="24">
        <f t="shared" si="314"/>
        <v>-4.5575807366097253E-2</v>
      </c>
    </row>
    <row r="6667" spans="6:10" x14ac:dyDescent="0.35">
      <c r="F6667" s="2">
        <v>6663</v>
      </c>
      <c r="G6667" s="3">
        <v>8.8855821751388009E-2</v>
      </c>
      <c r="H6667" s="4">
        <f t="shared" si="312"/>
        <v>88.855821751388007</v>
      </c>
      <c r="I6667" s="2">
        <f t="shared" si="313"/>
        <v>81.727639516722093</v>
      </c>
      <c r="J6667" s="24">
        <f t="shared" si="314"/>
        <v>-3.8040435965094078E-2</v>
      </c>
    </row>
    <row r="6668" spans="6:10" x14ac:dyDescent="0.35">
      <c r="F6668" s="2">
        <v>6664</v>
      </c>
      <c r="G6668" s="3">
        <v>7.0914089428479321E-2</v>
      </c>
      <c r="H6668" s="4">
        <f t="shared" si="312"/>
        <v>70.914089428479315</v>
      </c>
      <c r="I6668" s="2">
        <f t="shared" si="313"/>
        <v>78.22747356604124</v>
      </c>
      <c r="J6668" s="24">
        <f t="shared" si="314"/>
        <v>-4.3757207248323222E-2</v>
      </c>
    </row>
    <row r="6669" spans="6:10" x14ac:dyDescent="0.35">
      <c r="F6669" s="2">
        <v>6665</v>
      </c>
      <c r="G6669" s="3">
        <v>7.9751921836430623E-2</v>
      </c>
      <c r="H6669" s="4">
        <f t="shared" si="312"/>
        <v>79.751921836430625</v>
      </c>
      <c r="I6669" s="2">
        <f t="shared" si="313"/>
        <v>79.951603628590306</v>
      </c>
      <c r="J6669" s="24">
        <f t="shared" si="314"/>
        <v>-4.0841190117077972E-2</v>
      </c>
    </row>
    <row r="6670" spans="6:10" x14ac:dyDescent="0.35">
      <c r="F6670" s="2">
        <v>6666</v>
      </c>
      <c r="G6670" s="3">
        <v>0.10645049022942722</v>
      </c>
      <c r="H6670" s="4">
        <f t="shared" si="312"/>
        <v>106.45049022942722</v>
      </c>
      <c r="I6670" s="2">
        <f t="shared" si="313"/>
        <v>85.160098457251337</v>
      </c>
      <c r="J6670" s="24">
        <f t="shared" si="314"/>
        <v>-3.3160232466507497E-2</v>
      </c>
    </row>
    <row r="6671" spans="6:10" x14ac:dyDescent="0.35">
      <c r="F6671" s="2">
        <v>6667</v>
      </c>
      <c r="G6671" s="3">
        <v>6.1454529041458893E-2</v>
      </c>
      <c r="H6671" s="4">
        <f t="shared" si="312"/>
        <v>61.454529041458891</v>
      </c>
      <c r="I6671" s="2">
        <f t="shared" si="313"/>
        <v>76.382053593256231</v>
      </c>
      <c r="J6671" s="24">
        <f t="shared" si="314"/>
        <v>-4.7109427265537997E-2</v>
      </c>
    </row>
    <row r="6672" spans="6:10" x14ac:dyDescent="0.35">
      <c r="F6672" s="2">
        <v>6668</v>
      </c>
      <c r="G6672" s="3">
        <v>0.12446360269027679</v>
      </c>
      <c r="H6672" s="4">
        <f t="shared" si="312"/>
        <v>124.46360269027679</v>
      </c>
      <c r="I6672" s="2">
        <f t="shared" si="313"/>
        <v>88.674189614477399</v>
      </c>
      <c r="J6672" s="24">
        <f t="shared" si="314"/>
        <v>-2.881187689741813E-2</v>
      </c>
    </row>
    <row r="6673" spans="6:10" x14ac:dyDescent="0.35">
      <c r="F6673" s="2">
        <v>6669</v>
      </c>
      <c r="G6673" s="3">
        <v>0.14703787617851977</v>
      </c>
      <c r="H6673" s="4">
        <f t="shared" si="312"/>
        <v>147.03787617851975</v>
      </c>
      <c r="I6673" s="2">
        <f t="shared" si="313"/>
        <v>93.07809565893541</v>
      </c>
      <c r="J6673" s="24">
        <f t="shared" si="314"/>
        <v>-2.4158383256221057E-2</v>
      </c>
    </row>
    <row r="6674" spans="6:10" x14ac:dyDescent="0.35">
      <c r="F6674" s="2">
        <v>6670</v>
      </c>
      <c r="G6674" s="3">
        <v>-1.8935146332100097E-2</v>
      </c>
      <c r="H6674" s="4">
        <f t="shared" si="312"/>
        <v>-18.935146332100096</v>
      </c>
      <c r="I6674" s="2">
        <f t="shared" si="313"/>
        <v>60.699219881065332</v>
      </c>
      <c r="J6674" s="24">
        <f t="shared" si="314"/>
        <v>-8.821583514942806E-2</v>
      </c>
    </row>
    <row r="6675" spans="6:10" x14ac:dyDescent="0.35">
      <c r="F6675" s="2">
        <v>6671</v>
      </c>
      <c r="G6675" s="3">
        <v>6.9421695162505584E-2</v>
      </c>
      <c r="H6675" s="4">
        <f t="shared" si="312"/>
        <v>69.421695162505586</v>
      </c>
      <c r="I6675" s="2">
        <f t="shared" si="313"/>
        <v>77.936329572766823</v>
      </c>
      <c r="J6675" s="24">
        <f t="shared" si="314"/>
        <v>-4.4269771980311859E-2</v>
      </c>
    </row>
    <row r="6676" spans="6:10" x14ac:dyDescent="0.35">
      <c r="F6676" s="2">
        <v>6672</v>
      </c>
      <c r="G6676" s="3">
        <v>0.1012843633280499</v>
      </c>
      <c r="H6676" s="4">
        <f t="shared" si="312"/>
        <v>101.28436332804989</v>
      </c>
      <c r="I6676" s="2">
        <f t="shared" si="313"/>
        <v>84.152263697950573</v>
      </c>
      <c r="J6676" s="24">
        <f t="shared" si="314"/>
        <v>-3.4524345128027288E-2</v>
      </c>
    </row>
    <row r="6677" spans="6:10" x14ac:dyDescent="0.35">
      <c r="F6677" s="2">
        <v>6673</v>
      </c>
      <c r="G6677" s="3">
        <v>0.11731220591889402</v>
      </c>
      <c r="H6677" s="4">
        <f t="shared" si="312"/>
        <v>117.31220591889402</v>
      </c>
      <c r="I6677" s="2">
        <f t="shared" si="313"/>
        <v>87.279058139517076</v>
      </c>
      <c r="J6677" s="24">
        <f t="shared" si="314"/>
        <v>-3.0465440822630134E-2</v>
      </c>
    </row>
    <row r="6678" spans="6:10" x14ac:dyDescent="0.35">
      <c r="F6678" s="2">
        <v>6674</v>
      </c>
      <c r="G6678" s="3">
        <v>5.8835223284832698E-2</v>
      </c>
      <c r="H6678" s="4">
        <f t="shared" si="312"/>
        <v>58.835223284832701</v>
      </c>
      <c r="I6678" s="2">
        <f t="shared" si="313"/>
        <v>75.87106587708908</v>
      </c>
      <c r="J6678" s="24">
        <f t="shared" si="314"/>
        <v>-4.8082228736186221E-2</v>
      </c>
    </row>
    <row r="6679" spans="6:10" x14ac:dyDescent="0.35">
      <c r="F6679" s="2">
        <v>6675</v>
      </c>
      <c r="G6679" s="3">
        <v>0.14838422711714935</v>
      </c>
      <c r="H6679" s="4">
        <f t="shared" si="312"/>
        <v>148.38422711714935</v>
      </c>
      <c r="I6679" s="2">
        <f t="shared" si="313"/>
        <v>93.34074876445753</v>
      </c>
      <c r="J6679" s="24">
        <f t="shared" si="314"/>
        <v>-2.3905900908593375E-2</v>
      </c>
    </row>
    <row r="6680" spans="6:10" x14ac:dyDescent="0.35">
      <c r="F6680" s="2">
        <v>6676</v>
      </c>
      <c r="G6680" s="3">
        <v>8.3512614250780964E-2</v>
      </c>
      <c r="H6680" s="4">
        <f t="shared" si="312"/>
        <v>83.51261425078097</v>
      </c>
      <c r="I6680" s="2">
        <f t="shared" si="313"/>
        <v>80.685258958119746</v>
      </c>
      <c r="J6680" s="24">
        <f t="shared" si="314"/>
        <v>-3.9660071291519633E-2</v>
      </c>
    </row>
    <row r="6681" spans="6:10" x14ac:dyDescent="0.35">
      <c r="F6681" s="2">
        <v>6677</v>
      </c>
      <c r="G6681" s="3">
        <v>0.12597333752563172</v>
      </c>
      <c r="H6681" s="4">
        <f t="shared" si="312"/>
        <v>125.97333752563172</v>
      </c>
      <c r="I6681" s="2">
        <f t="shared" si="313"/>
        <v>88.968716495726142</v>
      </c>
      <c r="J6681" s="24">
        <f t="shared" si="314"/>
        <v>-2.8474433632752694E-2</v>
      </c>
    </row>
    <row r="6682" spans="6:10" x14ac:dyDescent="0.35">
      <c r="F6682" s="2">
        <v>6678</v>
      </c>
      <c r="G6682" s="3">
        <v>9.4261146494561673E-2</v>
      </c>
      <c r="H6682" s="4">
        <f t="shared" si="312"/>
        <v>94.261146494561672</v>
      </c>
      <c r="I6682" s="2">
        <f t="shared" si="313"/>
        <v>82.782138228324868</v>
      </c>
      <c r="J6682" s="24">
        <f t="shared" si="314"/>
        <v>-3.6469261308672465E-2</v>
      </c>
    </row>
    <row r="6683" spans="6:10" x14ac:dyDescent="0.35">
      <c r="F6683" s="2">
        <v>6679</v>
      </c>
      <c r="G6683" s="3">
        <v>1.2425055466930249E-2</v>
      </c>
      <c r="H6683" s="4">
        <f t="shared" si="312"/>
        <v>12.42505546693025</v>
      </c>
      <c r="I6683" s="2">
        <f t="shared" si="313"/>
        <v>66.81713026830775</v>
      </c>
      <c r="J6683" s="24">
        <f t="shared" si="314"/>
        <v>-6.9066517934012334E-2</v>
      </c>
    </row>
    <row r="6684" spans="6:10" x14ac:dyDescent="0.35">
      <c r="F6684" s="2">
        <v>6680</v>
      </c>
      <c r="G6684" s="3">
        <v>0.10037616315573208</v>
      </c>
      <c r="H6684" s="4">
        <f t="shared" si="312"/>
        <v>100.37616315573209</v>
      </c>
      <c r="I6684" s="2">
        <f t="shared" si="313"/>
        <v>83.975087310390137</v>
      </c>
      <c r="J6684" s="24">
        <f t="shared" si="314"/>
        <v>-3.4769890145984438E-2</v>
      </c>
    </row>
    <row r="6685" spans="6:10" x14ac:dyDescent="0.35">
      <c r="F6685" s="2">
        <v>6681</v>
      </c>
      <c r="G6685" s="3">
        <v>7.8530764234831629E-2</v>
      </c>
      <c r="H6685" s="4">
        <f t="shared" si="312"/>
        <v>78.530764234831622</v>
      </c>
      <c r="I6685" s="2">
        <f t="shared" si="313"/>
        <v>79.713373886857141</v>
      </c>
      <c r="J6685" s="24">
        <f t="shared" si="314"/>
        <v>-4.1232233769520912E-2</v>
      </c>
    </row>
    <row r="6686" spans="6:10" x14ac:dyDescent="0.35">
      <c r="F6686" s="2">
        <v>6682</v>
      </c>
      <c r="G6686" s="3">
        <v>0.13221234668311652</v>
      </c>
      <c r="H6686" s="4">
        <f t="shared" si="312"/>
        <v>132.21234668311652</v>
      </c>
      <c r="I6686" s="2">
        <f t="shared" si="313"/>
        <v>90.185854675361739</v>
      </c>
      <c r="J6686" s="24">
        <f t="shared" si="314"/>
        <v>-2.7121345969044416E-2</v>
      </c>
    </row>
    <row r="6687" spans="6:10" x14ac:dyDescent="0.35">
      <c r="F6687" s="2">
        <v>6683</v>
      </c>
      <c r="G6687" s="3">
        <v>0.14268676010146136</v>
      </c>
      <c r="H6687" s="4">
        <f t="shared" si="312"/>
        <v>142.68676010146137</v>
      </c>
      <c r="I6687" s="2">
        <f t="shared" si="313"/>
        <v>92.229257427136915</v>
      </c>
      <c r="J6687" s="24">
        <f t="shared" si="314"/>
        <v>-2.4992729982979418E-2</v>
      </c>
    </row>
    <row r="6688" spans="6:10" x14ac:dyDescent="0.35">
      <c r="F6688" s="2">
        <v>6684</v>
      </c>
      <c r="G6688" s="3">
        <v>8.7599603577321758E-2</v>
      </c>
      <c r="H6688" s="4">
        <f t="shared" si="312"/>
        <v>87.599603577321759</v>
      </c>
      <c r="I6688" s="2">
        <f t="shared" si="313"/>
        <v>81.482569977150433</v>
      </c>
      <c r="J6688" s="24">
        <f t="shared" si="314"/>
        <v>-3.8415171775996126E-2</v>
      </c>
    </row>
    <row r="6689" spans="6:10" x14ac:dyDescent="0.35">
      <c r="F6689" s="2">
        <v>6685</v>
      </c>
      <c r="G6689" s="3">
        <v>0.13173594998902671</v>
      </c>
      <c r="H6689" s="4">
        <f t="shared" si="312"/>
        <v>131.73594998902672</v>
      </c>
      <c r="I6689" s="2">
        <f t="shared" si="313"/>
        <v>90.092916743970292</v>
      </c>
      <c r="J6689" s="24">
        <f t="shared" si="314"/>
        <v>-2.722235768074039E-2</v>
      </c>
    </row>
    <row r="6690" spans="6:10" x14ac:dyDescent="0.35">
      <c r="F6690" s="2">
        <v>6686</v>
      </c>
      <c r="G6690" s="3">
        <v>9.0720325636287888E-2</v>
      </c>
      <c r="H6690" s="4">
        <f t="shared" si="312"/>
        <v>90.720325636287882</v>
      </c>
      <c r="I6690" s="2">
        <f t="shared" si="313"/>
        <v>82.091376579308061</v>
      </c>
      <c r="J6690" s="24">
        <f t="shared" si="314"/>
        <v>-3.7490974192631324E-2</v>
      </c>
    </row>
    <row r="6691" spans="6:10" x14ac:dyDescent="0.35">
      <c r="F6691" s="2">
        <v>6687</v>
      </c>
      <c r="G6691" s="3">
        <v>6.749711451269752E-2</v>
      </c>
      <c r="H6691" s="4">
        <f t="shared" si="312"/>
        <v>67.497114512697522</v>
      </c>
      <c r="I6691" s="2">
        <f t="shared" si="313"/>
        <v>77.560872424117008</v>
      </c>
      <c r="J6691" s="24">
        <f t="shared" si="314"/>
        <v>-4.4939645661193628E-2</v>
      </c>
    </row>
    <row r="6692" spans="6:10" x14ac:dyDescent="0.35">
      <c r="F6692" s="2">
        <v>6688</v>
      </c>
      <c r="G6692" s="3">
        <v>0.15704518425427458</v>
      </c>
      <c r="H6692" s="4">
        <f t="shared" si="312"/>
        <v>157.04518425427457</v>
      </c>
      <c r="I6692" s="2">
        <f t="shared" si="313"/>
        <v>95.030373084232096</v>
      </c>
      <c r="J6692" s="24">
        <f t="shared" si="314"/>
        <v>-2.2343609586028042E-2</v>
      </c>
    </row>
    <row r="6693" spans="6:10" x14ac:dyDescent="0.35">
      <c r="F6693" s="2">
        <v>6689</v>
      </c>
      <c r="G6693" s="3">
        <v>7.6257824299196392E-2</v>
      </c>
      <c r="H6693" s="4">
        <f t="shared" si="312"/>
        <v>76.257824299196386</v>
      </c>
      <c r="I6693" s="2">
        <f t="shared" si="313"/>
        <v>79.269957006732639</v>
      </c>
      <c r="J6693" s="24">
        <f t="shared" si="314"/>
        <v>-4.1970080639864391E-2</v>
      </c>
    </row>
    <row r="6694" spans="6:10" x14ac:dyDescent="0.35">
      <c r="F6694" s="2">
        <v>6690</v>
      </c>
      <c r="G6694" s="3">
        <v>0.10903512648983919</v>
      </c>
      <c r="H6694" s="4">
        <f t="shared" si="312"/>
        <v>109.03512648983919</v>
      </c>
      <c r="I6694" s="2">
        <f t="shared" si="313"/>
        <v>85.664322668758373</v>
      </c>
      <c r="J6694" s="24">
        <f t="shared" si="314"/>
        <v>-3.2498124248255586E-2</v>
      </c>
    </row>
    <row r="6695" spans="6:10" x14ac:dyDescent="0.35">
      <c r="F6695" s="2">
        <v>6691</v>
      </c>
      <c r="G6695" s="3">
        <v>5.196631504105001E-2</v>
      </c>
      <c r="H6695" s="4">
        <f t="shared" si="312"/>
        <v>51.966315041050009</v>
      </c>
      <c r="I6695" s="2">
        <f t="shared" si="313"/>
        <v>74.531043725351765</v>
      </c>
      <c r="J6695" s="24">
        <f t="shared" si="314"/>
        <v>-5.0729801057087791E-2</v>
      </c>
    </row>
    <row r="6696" spans="6:10" x14ac:dyDescent="0.35">
      <c r="F6696" s="2">
        <v>6692</v>
      </c>
      <c r="G6696" s="3">
        <v>5.6124046235656692E-2</v>
      </c>
      <c r="H6696" s="4">
        <f t="shared" si="312"/>
        <v>56.124046235656692</v>
      </c>
      <c r="I6696" s="2">
        <f t="shared" si="313"/>
        <v>75.342155433938814</v>
      </c>
      <c r="J6696" s="24">
        <f t="shared" si="314"/>
        <v>-4.9110313400071194E-2</v>
      </c>
    </row>
    <row r="6697" spans="6:10" x14ac:dyDescent="0.35">
      <c r="F6697" s="2">
        <v>6693</v>
      </c>
      <c r="G6697" s="3">
        <v>0.15239432199677802</v>
      </c>
      <c r="H6697" s="4">
        <f t="shared" si="312"/>
        <v>152.39432199677802</v>
      </c>
      <c r="I6697" s="2">
        <f t="shared" si="313"/>
        <v>94.123058817024429</v>
      </c>
      <c r="J6697" s="24">
        <f t="shared" si="314"/>
        <v>-2.3169411208125056E-2</v>
      </c>
    </row>
    <row r="6698" spans="6:10" x14ac:dyDescent="0.35">
      <c r="F6698" s="2">
        <v>6694</v>
      </c>
      <c r="G6698" s="3">
        <v>0.16169845047464337</v>
      </c>
      <c r="H6698" s="4">
        <f t="shared" si="312"/>
        <v>161.69845047464338</v>
      </c>
      <c r="I6698" s="2">
        <f t="shared" si="313"/>
        <v>95.938156328952118</v>
      </c>
      <c r="J6698" s="24">
        <f t="shared" si="314"/>
        <v>-2.1546836892024208E-2</v>
      </c>
    </row>
    <row r="6699" spans="6:10" x14ac:dyDescent="0.35">
      <c r="F6699" s="2">
        <v>6695</v>
      </c>
      <c r="G6699" s="3">
        <v>0.11784402904769616</v>
      </c>
      <c r="H6699" s="4">
        <f t="shared" si="312"/>
        <v>117.84402904769615</v>
      </c>
      <c r="I6699" s="2">
        <f t="shared" si="313"/>
        <v>87.382808946502465</v>
      </c>
      <c r="J6699" s="24">
        <f t="shared" si="314"/>
        <v>-3.0339270246874467E-2</v>
      </c>
    </row>
    <row r="6700" spans="6:10" x14ac:dyDescent="0.35">
      <c r="F6700" s="2">
        <v>6696</v>
      </c>
      <c r="G6700" s="3">
        <v>0.14509350390687442</v>
      </c>
      <c r="H6700" s="4">
        <f t="shared" si="312"/>
        <v>145.09350390687442</v>
      </c>
      <c r="I6700" s="2">
        <f t="shared" si="313"/>
        <v>92.698777458319341</v>
      </c>
      <c r="J6700" s="24">
        <f t="shared" si="314"/>
        <v>-2.4527726723298594E-2</v>
      </c>
    </row>
    <row r="6701" spans="6:10" x14ac:dyDescent="0.35">
      <c r="F6701" s="2">
        <v>6697</v>
      </c>
      <c r="G6701" s="3">
        <v>0.13174609790599551</v>
      </c>
      <c r="H6701" s="4">
        <f t="shared" si="312"/>
        <v>131.7460979059955</v>
      </c>
      <c r="I6701" s="2">
        <f t="shared" si="313"/>
        <v>90.094896452105786</v>
      </c>
      <c r="J6701" s="24">
        <f t="shared" si="314"/>
        <v>-2.722020207317228E-2</v>
      </c>
    </row>
    <row r="6702" spans="6:10" x14ac:dyDescent="0.35">
      <c r="F6702" s="2">
        <v>6698</v>
      </c>
      <c r="G6702" s="3">
        <v>0.15427324630926681</v>
      </c>
      <c r="H6702" s="4">
        <f t="shared" si="312"/>
        <v>154.2732463092668</v>
      </c>
      <c r="I6702" s="2">
        <f t="shared" si="313"/>
        <v>94.48960909121854</v>
      </c>
      <c r="J6702" s="24">
        <f t="shared" si="314"/>
        <v>-2.2832179336906733E-2</v>
      </c>
    </row>
    <row r="6703" spans="6:10" x14ac:dyDescent="0.35">
      <c r="F6703" s="2">
        <v>6699</v>
      </c>
      <c r="G6703" s="3">
        <v>2.3065263519344126E-2</v>
      </c>
      <c r="H6703" s="4">
        <f t="shared" si="312"/>
        <v>23.065263519344125</v>
      </c>
      <c r="I6703" s="2">
        <f t="shared" si="313"/>
        <v>68.892877094920834</v>
      </c>
      <c r="J6703" s="24">
        <f t="shared" si="314"/>
        <v>-6.3563550148670295E-2</v>
      </c>
    </row>
    <row r="6704" spans="6:10" x14ac:dyDescent="0.35">
      <c r="F6704" s="2">
        <v>6700</v>
      </c>
      <c r="G6704" s="3">
        <v>0.19501527906649846</v>
      </c>
      <c r="H6704" s="4">
        <f t="shared" si="312"/>
        <v>195.01527906649846</v>
      </c>
      <c r="I6704" s="2">
        <f t="shared" si="313"/>
        <v>102.43777559219258</v>
      </c>
      <c r="J6704" s="24">
        <f t="shared" si="314"/>
        <v>-1.6613975774771344E-2</v>
      </c>
    </row>
    <row r="6705" spans="6:10" x14ac:dyDescent="0.35">
      <c r="F6705" s="2">
        <v>6701</v>
      </c>
      <c r="G6705" s="3">
        <v>0.18547938537636341</v>
      </c>
      <c r="H6705" s="4">
        <f t="shared" si="312"/>
        <v>185.47938537636341</v>
      </c>
      <c r="I6705" s="2">
        <f t="shared" si="313"/>
        <v>100.57746412377847</v>
      </c>
      <c r="J6705" s="24">
        <f t="shared" si="314"/>
        <v>-1.789742260677402E-2</v>
      </c>
    </row>
    <row r="6706" spans="6:10" x14ac:dyDescent="0.35">
      <c r="F6706" s="2">
        <v>6702</v>
      </c>
      <c r="G6706" s="3">
        <v>8.4448679809158322E-2</v>
      </c>
      <c r="H6706" s="4">
        <f t="shared" si="312"/>
        <v>84.448679809158321</v>
      </c>
      <c r="I6706" s="2">
        <f t="shared" si="313"/>
        <v>80.867871469334958</v>
      </c>
      <c r="J6706" s="24">
        <f t="shared" si="314"/>
        <v>-3.9371429757475096E-2</v>
      </c>
    </row>
    <row r="6707" spans="6:10" x14ac:dyDescent="0.35">
      <c r="F6707" s="2">
        <v>6703</v>
      </c>
      <c r="G6707" s="3">
        <v>0.10440593162511239</v>
      </c>
      <c r="H6707" s="4">
        <f t="shared" si="312"/>
        <v>104.40593162511239</v>
      </c>
      <c r="I6707" s="2">
        <f t="shared" si="313"/>
        <v>84.761235388613485</v>
      </c>
      <c r="J6707" s="24">
        <f t="shared" si="314"/>
        <v>-3.3693531099821719E-2</v>
      </c>
    </row>
    <row r="6708" spans="6:10" x14ac:dyDescent="0.35">
      <c r="F6708" s="2">
        <v>6704</v>
      </c>
      <c r="G6708" s="3">
        <v>0.14093247622205199</v>
      </c>
      <c r="H6708" s="4">
        <f t="shared" si="312"/>
        <v>140.932476222052</v>
      </c>
      <c r="I6708" s="2">
        <f t="shared" si="313"/>
        <v>91.887022653368902</v>
      </c>
      <c r="J6708" s="24">
        <f t="shared" si="314"/>
        <v>-2.5337217768914323E-2</v>
      </c>
    </row>
    <row r="6709" spans="6:10" x14ac:dyDescent="0.35">
      <c r="F6709" s="2">
        <v>6705</v>
      </c>
      <c r="G6709" s="3">
        <v>0.14874104824639287</v>
      </c>
      <c r="H6709" s="4">
        <f t="shared" si="312"/>
        <v>148.74104824639286</v>
      </c>
      <c r="I6709" s="2">
        <f t="shared" si="313"/>
        <v>93.410359276117376</v>
      </c>
      <c r="J6709" s="24">
        <f t="shared" si="314"/>
        <v>-2.3839429414076893E-2</v>
      </c>
    </row>
    <row r="6710" spans="6:10" x14ac:dyDescent="0.35">
      <c r="F6710" s="2">
        <v>6706</v>
      </c>
      <c r="G6710" s="3">
        <v>0.11149006530660013</v>
      </c>
      <c r="H6710" s="4">
        <f t="shared" si="312"/>
        <v>111.49006530660013</v>
      </c>
      <c r="I6710" s="2">
        <f t="shared" si="313"/>
        <v>86.143244832058073</v>
      </c>
      <c r="J6710" s="24">
        <f t="shared" si="314"/>
        <v>-3.1881486655738686E-2</v>
      </c>
    </row>
    <row r="6711" spans="6:10" x14ac:dyDescent="0.35">
      <c r="F6711" s="2">
        <v>6707</v>
      </c>
      <c r="G6711" s="3">
        <v>0.18128120496117689</v>
      </c>
      <c r="H6711" s="4">
        <f t="shared" si="312"/>
        <v>181.28120496117688</v>
      </c>
      <c r="I6711" s="2">
        <f t="shared" si="313"/>
        <v>99.758461372004675</v>
      </c>
      <c r="J6711" s="24">
        <f t="shared" si="314"/>
        <v>-1.8493453860760706E-2</v>
      </c>
    </row>
    <row r="6712" spans="6:10" x14ac:dyDescent="0.35">
      <c r="F6712" s="2">
        <v>6708</v>
      </c>
      <c r="G6712" s="3">
        <v>6.8621078773517696E-2</v>
      </c>
      <c r="H6712" s="4">
        <f t="shared" si="312"/>
        <v>68.621078773517695</v>
      </c>
      <c r="I6712" s="2">
        <f t="shared" si="313"/>
        <v>77.780141186168578</v>
      </c>
      <c r="J6712" s="24">
        <f t="shared" si="314"/>
        <v>-4.4547214714979765E-2</v>
      </c>
    </row>
    <row r="6713" spans="6:10" x14ac:dyDescent="0.35">
      <c r="F6713" s="2">
        <v>6709</v>
      </c>
      <c r="G6713" s="3">
        <v>6.8866043014042339E-2</v>
      </c>
      <c r="H6713" s="4">
        <f t="shared" si="312"/>
        <v>68.866043014042333</v>
      </c>
      <c r="I6713" s="2">
        <f t="shared" si="313"/>
        <v>77.827930077362993</v>
      </c>
      <c r="J6713" s="24">
        <f t="shared" si="314"/>
        <v>-4.4462141572027172E-2</v>
      </c>
    </row>
    <row r="6714" spans="6:10" x14ac:dyDescent="0.35">
      <c r="F6714" s="2">
        <v>6710</v>
      </c>
      <c r="G6714" s="3">
        <v>9.4253229403874816E-2</v>
      </c>
      <c r="H6714" s="4">
        <f t="shared" si="312"/>
        <v>94.253229403874812</v>
      </c>
      <c r="I6714" s="2">
        <f t="shared" si="313"/>
        <v>82.780593721320088</v>
      </c>
      <c r="J6714" s="24">
        <f t="shared" si="314"/>
        <v>-3.6471514459453902E-2</v>
      </c>
    </row>
    <row r="6715" spans="6:10" x14ac:dyDescent="0.35">
      <c r="F6715" s="2">
        <v>6711</v>
      </c>
      <c r="G6715" s="3">
        <v>0.12584533087549984</v>
      </c>
      <c r="H6715" s="4">
        <f t="shared" si="312"/>
        <v>125.84533087549984</v>
      </c>
      <c r="I6715" s="2">
        <f t="shared" si="313"/>
        <v>88.94374429626464</v>
      </c>
      <c r="J6715" s="24">
        <f t="shared" si="314"/>
        <v>-2.8502890612503256E-2</v>
      </c>
    </row>
    <row r="6716" spans="6:10" x14ac:dyDescent="0.35">
      <c r="F6716" s="2">
        <v>6712</v>
      </c>
      <c r="G6716" s="3">
        <v>0.10990578511670396</v>
      </c>
      <c r="H6716" s="4">
        <f t="shared" si="312"/>
        <v>109.90578511670395</v>
      </c>
      <c r="I6716" s="2">
        <f t="shared" si="313"/>
        <v>85.834175257436641</v>
      </c>
      <c r="J6716" s="24">
        <f t="shared" si="314"/>
        <v>-3.2278076985414864E-2</v>
      </c>
    </row>
    <row r="6717" spans="6:10" x14ac:dyDescent="0.35">
      <c r="F6717" s="2">
        <v>6713</v>
      </c>
      <c r="G6717" s="3">
        <v>6.4014604736809394E-2</v>
      </c>
      <c r="H6717" s="4">
        <f t="shared" si="312"/>
        <v>64.014604736809389</v>
      </c>
      <c r="I6717" s="2">
        <f t="shared" si="313"/>
        <v>76.881486402684004</v>
      </c>
      <c r="J6717" s="24">
        <f t="shared" si="314"/>
        <v>-4.6177645755049831E-2</v>
      </c>
    </row>
    <row r="6718" spans="6:10" x14ac:dyDescent="0.35">
      <c r="F6718" s="2">
        <v>6714</v>
      </c>
      <c r="G6718" s="3">
        <v>9.973963259041882E-2</v>
      </c>
      <c r="H6718" s="4">
        <f t="shared" si="312"/>
        <v>99.739632590418822</v>
      </c>
      <c r="I6718" s="2">
        <f t="shared" si="313"/>
        <v>83.850909635058727</v>
      </c>
      <c r="J6718" s="24">
        <f t="shared" si="314"/>
        <v>-3.4943025546240715E-2</v>
      </c>
    </row>
    <row r="6719" spans="6:10" x14ac:dyDescent="0.35">
      <c r="F6719" s="2">
        <v>6715</v>
      </c>
      <c r="G6719" s="3">
        <v>6.5812263115165609E-2</v>
      </c>
      <c r="H6719" s="4">
        <f t="shared" si="312"/>
        <v>65.812263115165607</v>
      </c>
      <c r="I6719" s="2">
        <f t="shared" si="313"/>
        <v>77.232182898074512</v>
      </c>
      <c r="J6719" s="24">
        <f t="shared" si="314"/>
        <v>-4.5534394481389025E-2</v>
      </c>
    </row>
    <row r="6720" spans="6:10" x14ac:dyDescent="0.35">
      <c r="F6720" s="2">
        <v>6716</v>
      </c>
      <c r="G6720" s="3">
        <v>0.17021295122667454</v>
      </c>
      <c r="H6720" s="4">
        <f t="shared" si="312"/>
        <v>170.21295122667453</v>
      </c>
      <c r="I6720" s="2">
        <f t="shared" si="313"/>
        <v>97.599209179531854</v>
      </c>
      <c r="J6720" s="24">
        <f t="shared" si="314"/>
        <v>-2.0161743282298035E-2</v>
      </c>
    </row>
    <row r="6721" spans="6:10" x14ac:dyDescent="0.35">
      <c r="F6721" s="2">
        <v>6717</v>
      </c>
      <c r="G6721" s="3">
        <v>0.11207485791921834</v>
      </c>
      <c r="H6721" s="4">
        <f t="shared" si="312"/>
        <v>112.07485791921835</v>
      </c>
      <c r="I6721" s="2">
        <f t="shared" si="313"/>
        <v>86.25732919994725</v>
      </c>
      <c r="J6721" s="24">
        <f t="shared" si="314"/>
        <v>-3.1736330937504574E-2</v>
      </c>
    </row>
    <row r="6722" spans="6:10" x14ac:dyDescent="0.35">
      <c r="F6722" s="2">
        <v>6718</v>
      </c>
      <c r="G6722" s="3">
        <v>4.7398771320006652E-2</v>
      </c>
      <c r="H6722" s="4">
        <f t="shared" si="312"/>
        <v>47.398771320006652</v>
      </c>
      <c r="I6722" s="2">
        <f t="shared" si="313"/>
        <v>73.63998366922614</v>
      </c>
      <c r="J6722" s="24">
        <f t="shared" si="314"/>
        <v>-5.2570542387555805E-2</v>
      </c>
    </row>
    <row r="6723" spans="6:10" x14ac:dyDescent="0.35">
      <c r="F6723" s="2">
        <v>6719</v>
      </c>
      <c r="G6723" s="3">
        <v>0.14800153047284442</v>
      </c>
      <c r="H6723" s="4">
        <f t="shared" si="312"/>
        <v>148.00153047284442</v>
      </c>
      <c r="I6723" s="2">
        <f t="shared" si="313"/>
        <v>93.266090323470436</v>
      </c>
      <c r="J6723" s="24">
        <f t="shared" si="314"/>
        <v>-2.3977398705427345E-2</v>
      </c>
    </row>
    <row r="6724" spans="6:10" x14ac:dyDescent="0.35">
      <c r="F6724" s="2">
        <v>6720</v>
      </c>
      <c r="G6724" s="3">
        <v>9.7344412122165908E-2</v>
      </c>
      <c r="H6724" s="4">
        <f t="shared" si="312"/>
        <v>97.344412122165906</v>
      </c>
      <c r="I6724" s="2">
        <f t="shared" si="313"/>
        <v>83.383637636097518</v>
      </c>
      <c r="J6724" s="24">
        <f t="shared" si="314"/>
        <v>-3.5602283303436781E-2</v>
      </c>
    </row>
    <row r="6725" spans="6:10" x14ac:dyDescent="0.35">
      <c r="F6725" s="2">
        <v>6721</v>
      </c>
      <c r="G6725" s="3">
        <v>0.1228977311637494</v>
      </c>
      <c r="H6725" s="4">
        <f t="shared" si="312"/>
        <v>122.8977311637494</v>
      </c>
      <c r="I6725" s="2">
        <f t="shared" si="313"/>
        <v>88.368711297130432</v>
      </c>
      <c r="J6725" s="24">
        <f t="shared" si="314"/>
        <v>-2.9166092742356018E-2</v>
      </c>
    </row>
    <row r="6726" spans="6:10" x14ac:dyDescent="0.35">
      <c r="F6726" s="2">
        <v>6722</v>
      </c>
      <c r="G6726" s="3">
        <v>8.5945458445198394E-2</v>
      </c>
      <c r="H6726" s="4">
        <f t="shared" ref="H6726:H6789" si="315">$D$4*G6726</f>
        <v>85.945458445198398</v>
      </c>
      <c r="I6726" s="2">
        <f t="shared" ref="I6726:I6789" si="316">($D$12*G6726+$D$13*$D$5)*$D$4</f>
        <v>81.159870788201431</v>
      </c>
      <c r="J6726" s="24">
        <f t="shared" ref="J6726:J6789" si="317">-EXP(-I6726/$D$6)</f>
        <v>-3.891424766524023E-2</v>
      </c>
    </row>
    <row r="6727" spans="6:10" x14ac:dyDescent="0.35">
      <c r="F6727" s="2">
        <v>6723</v>
      </c>
      <c r="G6727" s="3">
        <v>9.799103122509184E-2</v>
      </c>
      <c r="H6727" s="4">
        <f t="shared" si="315"/>
        <v>97.991031225091845</v>
      </c>
      <c r="I6727" s="2">
        <f t="shared" si="316"/>
        <v>83.509783435532455</v>
      </c>
      <c r="J6727" s="24">
        <f t="shared" si="317"/>
        <v>-3.5423092627087323E-2</v>
      </c>
    </row>
    <row r="6728" spans="6:10" x14ac:dyDescent="0.35">
      <c r="F6728" s="2">
        <v>6724</v>
      </c>
      <c r="G6728" s="3">
        <v>7.3112222942508687E-2</v>
      </c>
      <c r="H6728" s="4">
        <f t="shared" si="315"/>
        <v>73.11222294250868</v>
      </c>
      <c r="I6728" s="2">
        <f t="shared" si="316"/>
        <v>78.656296822479661</v>
      </c>
      <c r="J6728" s="24">
        <f t="shared" si="317"/>
        <v>-4.3013043464622432E-2</v>
      </c>
    </row>
    <row r="6729" spans="6:10" x14ac:dyDescent="0.35">
      <c r="F6729" s="2">
        <v>6725</v>
      </c>
      <c r="G6729" s="3">
        <v>0.12892781408634188</v>
      </c>
      <c r="H6729" s="4">
        <f t="shared" si="315"/>
        <v>128.92781408634187</v>
      </c>
      <c r="I6729" s="2">
        <f t="shared" si="316"/>
        <v>89.545091066128037</v>
      </c>
      <c r="J6729" s="24">
        <f t="shared" si="317"/>
        <v>-2.7825465771454005E-2</v>
      </c>
    </row>
    <row r="6730" spans="6:10" x14ac:dyDescent="0.35">
      <c r="F6730" s="2">
        <v>6726</v>
      </c>
      <c r="G6730" s="3">
        <v>0.17732992008780982</v>
      </c>
      <c r="H6730" s="4">
        <f t="shared" si="315"/>
        <v>177.32992008780982</v>
      </c>
      <c r="I6730" s="2">
        <f t="shared" si="316"/>
        <v>98.987624279672147</v>
      </c>
      <c r="J6730" s="24">
        <f t="shared" si="317"/>
        <v>-1.9072553418580822E-2</v>
      </c>
    </row>
    <row r="6731" spans="6:10" x14ac:dyDescent="0.35">
      <c r="F6731" s="2">
        <v>6727</v>
      </c>
      <c r="G6731" s="3">
        <v>9.7987202414461225E-2</v>
      </c>
      <c r="H6731" s="4">
        <f t="shared" si="315"/>
        <v>97.987202414461223</v>
      </c>
      <c r="I6731" s="2">
        <f t="shared" si="316"/>
        <v>83.509036491348937</v>
      </c>
      <c r="J6731" s="24">
        <f t="shared" si="317"/>
        <v>-3.542415100581825E-2</v>
      </c>
    </row>
    <row r="6732" spans="6:10" x14ac:dyDescent="0.35">
      <c r="F6732" s="2">
        <v>6728</v>
      </c>
      <c r="G6732" s="3">
        <v>6.8655143441830935E-2</v>
      </c>
      <c r="H6732" s="4">
        <f t="shared" si="315"/>
        <v>68.65514344183093</v>
      </c>
      <c r="I6732" s="2">
        <f t="shared" si="316"/>
        <v>77.786786697873097</v>
      </c>
      <c r="J6732" s="24">
        <f t="shared" si="317"/>
        <v>-4.4535374727233346E-2</v>
      </c>
    </row>
    <row r="6733" spans="6:10" x14ac:dyDescent="0.35">
      <c r="F6733" s="2">
        <v>6729</v>
      </c>
      <c r="G6733" s="3">
        <v>3.0973395790112254E-2</v>
      </c>
      <c r="H6733" s="4">
        <f t="shared" si="315"/>
        <v>30.973395790112253</v>
      </c>
      <c r="I6733" s="2">
        <f t="shared" si="316"/>
        <v>70.435636445548326</v>
      </c>
      <c r="J6733" s="24">
        <f t="shared" si="317"/>
        <v>-5.9759598434207181E-2</v>
      </c>
    </row>
    <row r="6734" spans="6:10" x14ac:dyDescent="0.35">
      <c r="F6734" s="2">
        <v>6730</v>
      </c>
      <c r="G6734" s="3">
        <v>6.3370305136618621E-2</v>
      </c>
      <c r="H6734" s="4">
        <f t="shared" si="315"/>
        <v>63.370305136618619</v>
      </c>
      <c r="I6734" s="2">
        <f t="shared" si="316"/>
        <v>76.755793103840986</v>
      </c>
      <c r="J6734" s="24">
        <f t="shared" si="317"/>
        <v>-4.6410399200831801E-2</v>
      </c>
    </row>
    <row r="6735" spans="6:10" x14ac:dyDescent="0.35">
      <c r="F6735" s="2">
        <v>6731</v>
      </c>
      <c r="G6735" s="3">
        <v>2.4663674236151831E-2</v>
      </c>
      <c r="H6735" s="4">
        <f t="shared" si="315"/>
        <v>24.663674236151831</v>
      </c>
      <c r="I6735" s="2">
        <f t="shared" si="316"/>
        <v>69.204703325826657</v>
      </c>
      <c r="J6735" s="24">
        <f t="shared" si="317"/>
        <v>-6.2775642876129689E-2</v>
      </c>
    </row>
    <row r="6736" spans="6:10" x14ac:dyDescent="0.35">
      <c r="F6736" s="2">
        <v>6732</v>
      </c>
      <c r="G6736" s="3">
        <v>0.14204738317447044</v>
      </c>
      <c r="H6736" s="4">
        <f t="shared" si="315"/>
        <v>142.04738317447044</v>
      </c>
      <c r="I6736" s="2">
        <f t="shared" si="316"/>
        <v>92.104524468845753</v>
      </c>
      <c r="J6736" s="24">
        <f t="shared" si="317"/>
        <v>-2.5117738262569623E-2</v>
      </c>
    </row>
    <row r="6737" spans="6:10" x14ac:dyDescent="0.35">
      <c r="F6737" s="2">
        <v>6733</v>
      </c>
      <c r="G6737" s="3">
        <v>0.18346843573624733</v>
      </c>
      <c r="H6737" s="4">
        <f t="shared" si="315"/>
        <v>183.46843573624733</v>
      </c>
      <c r="I6737" s="2">
        <f t="shared" si="316"/>
        <v>100.18515766572922</v>
      </c>
      <c r="J6737" s="24">
        <f t="shared" si="317"/>
        <v>-1.8180488750483753E-2</v>
      </c>
    </row>
    <row r="6738" spans="6:10" x14ac:dyDescent="0.35">
      <c r="F6738" s="2">
        <v>6734</v>
      </c>
      <c r="G6738" s="3">
        <v>0.14404281787648573</v>
      </c>
      <c r="H6738" s="4">
        <f t="shared" si="315"/>
        <v>144.04281787648574</v>
      </c>
      <c r="I6738" s="2">
        <f t="shared" si="316"/>
        <v>92.493804192514517</v>
      </c>
      <c r="J6738" s="24">
        <f t="shared" si="317"/>
        <v>-2.4729654518087008E-2</v>
      </c>
    </row>
    <row r="6739" spans="6:10" x14ac:dyDescent="0.35">
      <c r="F6739" s="2">
        <v>6735</v>
      </c>
      <c r="G6739" s="3">
        <v>7.161129906090849E-2</v>
      </c>
      <c r="H6739" s="4">
        <f t="shared" si="315"/>
        <v>71.611299060908493</v>
      </c>
      <c r="I6739" s="2">
        <f t="shared" si="316"/>
        <v>78.363488827666743</v>
      </c>
      <c r="J6739" s="24">
        <f t="shared" si="317"/>
        <v>-4.3519787767742492E-2</v>
      </c>
    </row>
    <row r="6740" spans="6:10" x14ac:dyDescent="0.35">
      <c r="F6740" s="2">
        <v>6736</v>
      </c>
      <c r="G6740" s="3">
        <v>0.1585610353377091</v>
      </c>
      <c r="H6740" s="4">
        <f t="shared" si="315"/>
        <v>158.56103533770909</v>
      </c>
      <c r="I6740" s="2">
        <f t="shared" si="316"/>
        <v>95.326093154794378</v>
      </c>
      <c r="J6740" s="24">
        <f t="shared" si="317"/>
        <v>-2.2080868453981436E-2</v>
      </c>
    </row>
    <row r="6741" spans="6:10" x14ac:dyDescent="0.35">
      <c r="F6741" s="2">
        <v>6737</v>
      </c>
      <c r="G6741" s="3">
        <v>1.626938526105251E-3</v>
      </c>
      <c r="H6741" s="4">
        <f t="shared" si="315"/>
        <v>1.6269385261052509</v>
      </c>
      <c r="I6741" s="2">
        <f t="shared" si="316"/>
        <v>64.710577758911128</v>
      </c>
      <c r="J6741" s="24">
        <f t="shared" si="317"/>
        <v>-7.5138431730343513E-2</v>
      </c>
    </row>
    <row r="6742" spans="6:10" x14ac:dyDescent="0.35">
      <c r="F6742" s="2">
        <v>6738</v>
      </c>
      <c r="G6742" s="3">
        <v>7.5728211776612389E-2</v>
      </c>
      <c r="H6742" s="4">
        <f t="shared" si="315"/>
        <v>75.728211776612383</v>
      </c>
      <c r="I6742" s="2">
        <f t="shared" si="316"/>
        <v>79.166637456243308</v>
      </c>
      <c r="J6742" s="24">
        <f t="shared" si="317"/>
        <v>-4.2143892750885606E-2</v>
      </c>
    </row>
    <row r="6743" spans="6:10" x14ac:dyDescent="0.35">
      <c r="F6743" s="2">
        <v>6739</v>
      </c>
      <c r="G6743" s="3">
        <v>4.7004800321408906E-2</v>
      </c>
      <c r="H6743" s="4">
        <f t="shared" si="315"/>
        <v>47.004800321408908</v>
      </c>
      <c r="I6743" s="2">
        <f t="shared" si="316"/>
        <v>73.563125768883552</v>
      </c>
      <c r="J6743" s="24">
        <f t="shared" si="317"/>
        <v>-5.2732409535760354E-2</v>
      </c>
    </row>
    <row r="6744" spans="6:10" x14ac:dyDescent="0.35">
      <c r="F6744" s="2">
        <v>6740</v>
      </c>
      <c r="G6744" s="3">
        <v>0.12899302140174418</v>
      </c>
      <c r="H6744" s="4">
        <f t="shared" si="315"/>
        <v>128.99302140174419</v>
      </c>
      <c r="I6744" s="2">
        <f t="shared" si="316"/>
        <v>89.557812046521605</v>
      </c>
      <c r="J6744" s="24">
        <f t="shared" si="317"/>
        <v>-2.7811310684910173E-2</v>
      </c>
    </row>
    <row r="6745" spans="6:10" x14ac:dyDescent="0.35">
      <c r="F6745" s="2">
        <v>6741</v>
      </c>
      <c r="G6745" s="3">
        <v>3.549150030352019E-2</v>
      </c>
      <c r="H6745" s="4">
        <f t="shared" si="315"/>
        <v>35.491500303520191</v>
      </c>
      <c r="I6745" s="2">
        <f t="shared" si="316"/>
        <v>71.317051645308936</v>
      </c>
      <c r="J6745" s="24">
        <f t="shared" si="317"/>
        <v>-5.7689386464400132E-2</v>
      </c>
    </row>
    <row r="6746" spans="6:10" x14ac:dyDescent="0.35">
      <c r="F6746" s="2">
        <v>6742</v>
      </c>
      <c r="G6746" s="3">
        <v>0.14886885578326425</v>
      </c>
      <c r="H6746" s="4">
        <f t="shared" si="315"/>
        <v>148.86885578326425</v>
      </c>
      <c r="I6746" s="2">
        <f t="shared" si="316"/>
        <v>93.435292631534026</v>
      </c>
      <c r="J6746" s="24">
        <f t="shared" si="317"/>
        <v>-2.3815665387724529E-2</v>
      </c>
    </row>
    <row r="6747" spans="6:10" x14ac:dyDescent="0.35">
      <c r="F6747" s="2">
        <v>6743</v>
      </c>
      <c r="G6747" s="3">
        <v>3.1575924776224451E-2</v>
      </c>
      <c r="H6747" s="4">
        <f t="shared" si="315"/>
        <v>31.575924776224451</v>
      </c>
      <c r="I6747" s="2">
        <f t="shared" si="316"/>
        <v>70.553180916925569</v>
      </c>
      <c r="J6747" s="24">
        <f t="shared" si="317"/>
        <v>-5.9479281528358068E-2</v>
      </c>
    </row>
    <row r="6748" spans="6:10" x14ac:dyDescent="0.35">
      <c r="F6748" s="2">
        <v>6744</v>
      </c>
      <c r="G6748" s="3">
        <v>4.8157573542145331E-2</v>
      </c>
      <c r="H6748" s="4">
        <f t="shared" si="315"/>
        <v>48.157573542145329</v>
      </c>
      <c r="I6748" s="2">
        <f t="shared" si="316"/>
        <v>73.78801473185878</v>
      </c>
      <c r="J6748" s="24">
        <f t="shared" si="317"/>
        <v>-5.2260179232003948E-2</v>
      </c>
    </row>
    <row r="6749" spans="6:10" x14ac:dyDescent="0.35">
      <c r="F6749" s="2">
        <v>6745</v>
      </c>
      <c r="G6749" s="3">
        <v>0.11535874981459958</v>
      </c>
      <c r="H6749" s="4">
        <f t="shared" si="315"/>
        <v>115.35874981459958</v>
      </c>
      <c r="I6749" s="2">
        <f t="shared" si="316"/>
        <v>86.897967817838904</v>
      </c>
      <c r="J6749" s="24">
        <f t="shared" si="317"/>
        <v>-3.0933401855213528E-2</v>
      </c>
    </row>
    <row r="6750" spans="6:10" x14ac:dyDescent="0.35">
      <c r="F6750" s="2">
        <v>6746</v>
      </c>
      <c r="G6750" s="3">
        <v>0.10310992676185679</v>
      </c>
      <c r="H6750" s="4">
        <f t="shared" si="315"/>
        <v>103.10992676185678</v>
      </c>
      <c r="I6750" s="2">
        <f t="shared" si="316"/>
        <v>84.508404055905871</v>
      </c>
      <c r="J6750" s="24">
        <f t="shared" si="317"/>
        <v>-3.4036011189629255E-2</v>
      </c>
    </row>
    <row r="6751" spans="6:10" x14ac:dyDescent="0.35">
      <c r="F6751" s="2">
        <v>6747</v>
      </c>
      <c r="G6751" s="3">
        <v>0.20619151514742812</v>
      </c>
      <c r="H6751" s="4">
        <f t="shared" si="315"/>
        <v>206.19151514742811</v>
      </c>
      <c r="I6751" s="2">
        <f t="shared" si="316"/>
        <v>104.61809353937835</v>
      </c>
      <c r="J6751" s="24">
        <f t="shared" si="317"/>
        <v>-1.5226411785475177E-2</v>
      </c>
    </row>
    <row r="6752" spans="6:10" x14ac:dyDescent="0.35">
      <c r="F6752" s="2">
        <v>6748</v>
      </c>
      <c r="G6752" s="3">
        <v>-8.9488290679066995E-4</v>
      </c>
      <c r="H6752" s="4">
        <f t="shared" si="315"/>
        <v>-0.89488290679066995</v>
      </c>
      <c r="I6752" s="2">
        <f t="shared" si="316"/>
        <v>64.218607788884938</v>
      </c>
      <c r="J6752" s="24">
        <f t="shared" si="317"/>
        <v>-7.6631710588008578E-2</v>
      </c>
    </row>
    <row r="6753" spans="6:10" x14ac:dyDescent="0.35">
      <c r="F6753" s="2">
        <v>6749</v>
      </c>
      <c r="G6753" s="3">
        <v>8.7184996397489611E-2</v>
      </c>
      <c r="H6753" s="4">
        <f t="shared" si="315"/>
        <v>87.184996397489613</v>
      </c>
      <c r="I6753" s="2">
        <f t="shared" si="316"/>
        <v>81.401686263825638</v>
      </c>
      <c r="J6753" s="24">
        <f t="shared" si="317"/>
        <v>-3.853965951767304E-2</v>
      </c>
    </row>
    <row r="6754" spans="6:10" x14ac:dyDescent="0.35">
      <c r="F6754" s="2">
        <v>6750</v>
      </c>
      <c r="G6754" s="3">
        <v>0.14223605910000525</v>
      </c>
      <c r="H6754" s="4">
        <f t="shared" si="315"/>
        <v>142.23605910000526</v>
      </c>
      <c r="I6754" s="2">
        <f t="shared" si="316"/>
        <v>92.141332344383315</v>
      </c>
      <c r="J6754" s="24">
        <f t="shared" si="317"/>
        <v>-2.508078424986894E-2</v>
      </c>
    </row>
    <row r="6755" spans="6:10" x14ac:dyDescent="0.35">
      <c r="F6755" s="2">
        <v>6751</v>
      </c>
      <c r="G6755" s="3">
        <v>0.11216789079474707</v>
      </c>
      <c r="H6755" s="4">
        <f t="shared" si="315"/>
        <v>112.16789079474707</v>
      </c>
      <c r="I6755" s="2">
        <f t="shared" si="316"/>
        <v>86.275478534546551</v>
      </c>
      <c r="J6755" s="24">
        <f t="shared" si="317"/>
        <v>-3.171329956703154E-2</v>
      </c>
    </row>
    <row r="6756" spans="6:10" x14ac:dyDescent="0.35">
      <c r="F6756" s="2">
        <v>6752</v>
      </c>
      <c r="G6756" s="3">
        <v>9.5221404643732716E-2</v>
      </c>
      <c r="H6756" s="4">
        <f t="shared" si="315"/>
        <v>95.221404643732711</v>
      </c>
      <c r="I6756" s="2">
        <f t="shared" si="316"/>
        <v>82.969470355295726</v>
      </c>
      <c r="J6756" s="24">
        <f t="shared" si="317"/>
        <v>-3.6197008046626941E-2</v>
      </c>
    </row>
    <row r="6757" spans="6:10" x14ac:dyDescent="0.35">
      <c r="F6757" s="2">
        <v>6753</v>
      </c>
      <c r="G6757" s="3">
        <v>0.12706692042203016</v>
      </c>
      <c r="H6757" s="4">
        <f t="shared" si="315"/>
        <v>127.06692042203017</v>
      </c>
      <c r="I6757" s="2">
        <f t="shared" si="316"/>
        <v>89.182058304049377</v>
      </c>
      <c r="J6757" s="24">
        <f t="shared" si="317"/>
        <v>-2.8232476008158005E-2</v>
      </c>
    </row>
    <row r="6758" spans="6:10" x14ac:dyDescent="0.35">
      <c r="F6758" s="2">
        <v>6754</v>
      </c>
      <c r="G6758" s="3">
        <v>3.8192611412219246E-2</v>
      </c>
      <c r="H6758" s="4">
        <f t="shared" si="315"/>
        <v>38.192611412219243</v>
      </c>
      <c r="I6758" s="2">
        <f t="shared" si="316"/>
        <v>71.843998372721799</v>
      </c>
      <c r="J6758" s="24">
        <f t="shared" si="317"/>
        <v>-5.648614258416966E-2</v>
      </c>
    </row>
    <row r="6759" spans="6:10" x14ac:dyDescent="0.35">
      <c r="F6759" s="2">
        <v>6755</v>
      </c>
      <c r="G6759" s="3">
        <v>6.2865766133646278E-2</v>
      </c>
      <c r="H6759" s="4">
        <f t="shared" si="315"/>
        <v>62.865766133646275</v>
      </c>
      <c r="I6759" s="2">
        <f t="shared" si="316"/>
        <v>76.657365025257988</v>
      </c>
      <c r="J6759" s="24">
        <f t="shared" si="317"/>
        <v>-4.6593482832520579E-2</v>
      </c>
    </row>
    <row r="6760" spans="6:10" x14ac:dyDescent="0.35">
      <c r="F6760" s="2">
        <v>6756</v>
      </c>
      <c r="G6760" s="3">
        <v>3.4913642709691342E-2</v>
      </c>
      <c r="H6760" s="4">
        <f t="shared" si="315"/>
        <v>34.913642709691345</v>
      </c>
      <c r="I6760" s="2">
        <f t="shared" si="316"/>
        <v>71.204320196758715</v>
      </c>
      <c r="J6760" s="24">
        <f t="shared" si="317"/>
        <v>-5.7950110181948046E-2</v>
      </c>
    </row>
    <row r="6761" spans="6:10" x14ac:dyDescent="0.35">
      <c r="F6761" s="2">
        <v>6757</v>
      </c>
      <c r="G6761" s="3">
        <v>6.887534841243223E-2</v>
      </c>
      <c r="H6761" s="4">
        <f t="shared" si="315"/>
        <v>68.875348412432231</v>
      </c>
      <c r="I6761" s="2">
        <f t="shared" si="316"/>
        <v>77.829745422615915</v>
      </c>
      <c r="J6761" s="24">
        <f t="shared" si="317"/>
        <v>-4.4458913123738057E-2</v>
      </c>
    </row>
    <row r="6762" spans="6:10" x14ac:dyDescent="0.35">
      <c r="F6762" s="2">
        <v>6758</v>
      </c>
      <c r="G6762" s="3">
        <v>0.14806368867191028</v>
      </c>
      <c r="H6762" s="4">
        <f t="shared" si="315"/>
        <v>148.06368867191028</v>
      </c>
      <c r="I6762" s="2">
        <f t="shared" si="316"/>
        <v>93.278216466476607</v>
      </c>
      <c r="J6762" s="24">
        <f t="shared" si="317"/>
        <v>-2.3965771390920165E-2</v>
      </c>
    </row>
    <row r="6763" spans="6:10" x14ac:dyDescent="0.35">
      <c r="F6763" s="2">
        <v>6759</v>
      </c>
      <c r="G6763" s="3">
        <v>0.1277581201478126</v>
      </c>
      <c r="H6763" s="4">
        <f t="shared" si="315"/>
        <v>127.7581201478126</v>
      </c>
      <c r="I6763" s="2">
        <f t="shared" si="316"/>
        <v>89.316901121998157</v>
      </c>
      <c r="J6763" s="24">
        <f t="shared" si="317"/>
        <v>-2.8080608077428293E-2</v>
      </c>
    </row>
    <row r="6764" spans="6:10" x14ac:dyDescent="0.35">
      <c r="F6764" s="2">
        <v>6760</v>
      </c>
      <c r="G6764" s="3">
        <v>6.5105591331072882E-3</v>
      </c>
      <c r="H6764" s="4">
        <f t="shared" si="315"/>
        <v>6.5105591331072885</v>
      </c>
      <c r="I6764" s="2">
        <f t="shared" si="316"/>
        <v>65.66329972895447</v>
      </c>
      <c r="J6764" s="24">
        <f t="shared" si="317"/>
        <v>-7.2328865076181151E-2</v>
      </c>
    </row>
    <row r="6765" spans="6:10" x14ac:dyDescent="0.35">
      <c r="F6765" s="2">
        <v>6761</v>
      </c>
      <c r="G6765" s="3">
        <v>4.2401899580689295E-2</v>
      </c>
      <c r="H6765" s="4">
        <f t="shared" si="315"/>
        <v>42.401899580689296</v>
      </c>
      <c r="I6765" s="2">
        <f t="shared" si="316"/>
        <v>72.665168082464419</v>
      </c>
      <c r="J6765" s="24">
        <f t="shared" si="317"/>
        <v>-5.466089507486617E-2</v>
      </c>
    </row>
    <row r="6766" spans="6:10" x14ac:dyDescent="0.35">
      <c r="F6766" s="2">
        <v>6762</v>
      </c>
      <c r="G6766" s="3">
        <v>7.3795323729290915E-2</v>
      </c>
      <c r="H6766" s="4">
        <f t="shared" si="315"/>
        <v>73.795323729290914</v>
      </c>
      <c r="I6766" s="2">
        <f t="shared" si="316"/>
        <v>78.789559657514019</v>
      </c>
      <c r="J6766" s="24">
        <f t="shared" si="317"/>
        <v>-4.2784371869963374E-2</v>
      </c>
    </row>
    <row r="6767" spans="6:10" x14ac:dyDescent="0.35">
      <c r="F6767" s="2">
        <v>6763</v>
      </c>
      <c r="G6767" s="3">
        <v>7.4411365595063256E-2</v>
      </c>
      <c r="H6767" s="4">
        <f t="shared" si="315"/>
        <v>74.411365595063259</v>
      </c>
      <c r="I6767" s="2">
        <f t="shared" si="316"/>
        <v>78.909740291354879</v>
      </c>
      <c r="J6767" s="24">
        <f t="shared" si="317"/>
        <v>-4.2579191322469151E-2</v>
      </c>
    </row>
    <row r="6768" spans="6:10" x14ac:dyDescent="0.35">
      <c r="F6768" s="2">
        <v>6764</v>
      </c>
      <c r="G6768" s="3">
        <v>5.4952986169874048E-2</v>
      </c>
      <c r="H6768" s="4">
        <f t="shared" si="315"/>
        <v>54.952986169874045</v>
      </c>
      <c r="I6768" s="2">
        <f t="shared" si="316"/>
        <v>75.113698978637615</v>
      </c>
      <c r="J6768" s="24">
        <f t="shared" si="317"/>
        <v>-4.9561152931441553E-2</v>
      </c>
    </row>
    <row r="6769" spans="6:10" x14ac:dyDescent="0.35">
      <c r="F6769" s="2">
        <v>6765</v>
      </c>
      <c r="G6769" s="3">
        <v>5.2777433787663836E-2</v>
      </c>
      <c r="H6769" s="4">
        <f t="shared" si="315"/>
        <v>52.777433787663838</v>
      </c>
      <c r="I6769" s="2">
        <f t="shared" si="316"/>
        <v>74.689280966202332</v>
      </c>
      <c r="J6769" s="24">
        <f t="shared" si="317"/>
        <v>-5.0409721346363581E-2</v>
      </c>
    </row>
    <row r="6770" spans="6:10" x14ac:dyDescent="0.35">
      <c r="F6770" s="2">
        <v>6766</v>
      </c>
      <c r="G6770" s="3">
        <v>5.0093937002527816E-2</v>
      </c>
      <c r="H6770" s="4">
        <f t="shared" si="315"/>
        <v>50.093937002527817</v>
      </c>
      <c r="I6770" s="2">
        <f t="shared" si="316"/>
        <v>74.165770532145672</v>
      </c>
      <c r="J6770" s="24">
        <f t="shared" si="317"/>
        <v>-5.1476451861651604E-2</v>
      </c>
    </row>
    <row r="6771" spans="6:10" x14ac:dyDescent="0.35">
      <c r="F6771" s="2">
        <v>6767</v>
      </c>
      <c r="G6771" s="3">
        <v>4.9975266040761607E-2</v>
      </c>
      <c r="H6771" s="4">
        <f t="shared" si="315"/>
        <v>49.975266040761603</v>
      </c>
      <c r="I6771" s="2">
        <f t="shared" si="316"/>
        <v>74.142619587062271</v>
      </c>
      <c r="J6771" s="24">
        <f t="shared" si="317"/>
        <v>-5.1524143080584783E-2</v>
      </c>
    </row>
    <row r="6772" spans="6:10" x14ac:dyDescent="0.35">
      <c r="F6772" s="2">
        <v>6768</v>
      </c>
      <c r="G6772" s="3">
        <v>7.7608072124302208E-3</v>
      </c>
      <c r="H6772" s="4">
        <f t="shared" si="315"/>
        <v>7.7608072124302208</v>
      </c>
      <c r="I6772" s="2">
        <f t="shared" si="316"/>
        <v>65.907204591561452</v>
      </c>
      <c r="J6772" s="24">
        <f t="shared" si="317"/>
        <v>-7.1626641684210901E-2</v>
      </c>
    </row>
    <row r="6773" spans="6:10" x14ac:dyDescent="0.35">
      <c r="F6773" s="2">
        <v>6769</v>
      </c>
      <c r="G6773" s="3">
        <v>6.0567130897955901E-2</v>
      </c>
      <c r="H6773" s="4">
        <f t="shared" si="315"/>
        <v>60.567130897955899</v>
      </c>
      <c r="I6773" s="2">
        <f t="shared" si="316"/>
        <v>76.208935373081871</v>
      </c>
      <c r="J6773" s="24">
        <f t="shared" si="317"/>
        <v>-4.7436779377810226E-2</v>
      </c>
    </row>
    <row r="6774" spans="6:10" x14ac:dyDescent="0.35">
      <c r="F6774" s="2">
        <v>6770</v>
      </c>
      <c r="G6774" s="3">
        <v>0.15475523262912591</v>
      </c>
      <c r="H6774" s="4">
        <f t="shared" si="315"/>
        <v>154.75523262912591</v>
      </c>
      <c r="I6774" s="2">
        <f t="shared" si="316"/>
        <v>94.583637475719115</v>
      </c>
      <c r="J6774" s="24">
        <f t="shared" si="317"/>
        <v>-2.2746465710718713E-2</v>
      </c>
    </row>
    <row r="6775" spans="6:10" x14ac:dyDescent="0.35">
      <c r="F6775" s="2">
        <v>6771</v>
      </c>
      <c r="G6775" s="3">
        <v>7.9555400675701826E-2</v>
      </c>
      <c r="H6775" s="4">
        <f t="shared" si="315"/>
        <v>79.555400675701833</v>
      </c>
      <c r="I6775" s="2">
        <f t="shared" si="316"/>
        <v>79.913265263989189</v>
      </c>
      <c r="J6775" s="24">
        <f t="shared" si="317"/>
        <v>-4.0903869542825863E-2</v>
      </c>
    </row>
    <row r="6776" spans="6:10" x14ac:dyDescent="0.35">
      <c r="F6776" s="2">
        <v>6772</v>
      </c>
      <c r="G6776" s="3">
        <v>0.17507036560170391</v>
      </c>
      <c r="H6776" s="4">
        <f t="shared" si="315"/>
        <v>175.07036560170391</v>
      </c>
      <c r="I6776" s="2">
        <f t="shared" si="316"/>
        <v>98.546818702282152</v>
      </c>
      <c r="J6776" s="24">
        <f t="shared" si="317"/>
        <v>-1.9411827221309987E-2</v>
      </c>
    </row>
    <row r="6777" spans="6:10" x14ac:dyDescent="0.35">
      <c r="F6777" s="2">
        <v>6773</v>
      </c>
      <c r="G6777" s="3">
        <v>0.15284765408003259</v>
      </c>
      <c r="H6777" s="4">
        <f t="shared" si="315"/>
        <v>152.84765408003258</v>
      </c>
      <c r="I6777" s="2">
        <f t="shared" si="316"/>
        <v>94.211497184825333</v>
      </c>
      <c r="J6777" s="24">
        <f t="shared" si="317"/>
        <v>-2.3087593413686162E-2</v>
      </c>
    </row>
    <row r="6778" spans="6:10" x14ac:dyDescent="0.35">
      <c r="F6778" s="2">
        <v>6774</v>
      </c>
      <c r="G6778" s="3">
        <v>1.4332736025682913E-2</v>
      </c>
      <c r="H6778" s="4">
        <f t="shared" si="315"/>
        <v>14.332736025682912</v>
      </c>
      <c r="I6778" s="2">
        <f t="shared" si="316"/>
        <v>67.189290459773545</v>
      </c>
      <c r="J6778" s="24">
        <f t="shared" si="317"/>
        <v>-6.8045980506861559E-2</v>
      </c>
    </row>
    <row r="6779" spans="6:10" x14ac:dyDescent="0.35">
      <c r="F6779" s="2">
        <v>6775</v>
      </c>
      <c r="G6779" s="3">
        <v>0.10440317320033422</v>
      </c>
      <c r="H6779" s="4">
        <f t="shared" si="315"/>
        <v>104.40317320033422</v>
      </c>
      <c r="I6779" s="2">
        <f t="shared" si="316"/>
        <v>84.760697260838953</v>
      </c>
      <c r="J6779" s="24">
        <f t="shared" si="317"/>
        <v>-3.3694256364623663E-2</v>
      </c>
    </row>
    <row r="6780" spans="6:10" x14ac:dyDescent="0.35">
      <c r="F6780" s="2">
        <v>6776</v>
      </c>
      <c r="G6780" s="3">
        <v>9.8866835124975183E-2</v>
      </c>
      <c r="H6780" s="4">
        <f t="shared" si="315"/>
        <v>98.866835124975182</v>
      </c>
      <c r="I6780" s="2">
        <f t="shared" si="316"/>
        <v>83.680639790686698</v>
      </c>
      <c r="J6780" s="24">
        <f t="shared" si="317"/>
        <v>-3.5181827579701334E-2</v>
      </c>
    </row>
    <row r="6781" spans="6:10" x14ac:dyDescent="0.35">
      <c r="F6781" s="2">
        <v>6777</v>
      </c>
      <c r="G6781" s="3">
        <v>0.21555689043330506</v>
      </c>
      <c r="H6781" s="4">
        <f t="shared" si="315"/>
        <v>215.55689043330506</v>
      </c>
      <c r="I6781" s="2">
        <f t="shared" si="316"/>
        <v>106.44513939543087</v>
      </c>
      <c r="J6781" s="24">
        <f t="shared" si="317"/>
        <v>-1.4153326759931027E-2</v>
      </c>
    </row>
    <row r="6782" spans="6:10" x14ac:dyDescent="0.35">
      <c r="F6782" s="2">
        <v>6778</v>
      </c>
      <c r="G6782" s="3">
        <v>8.5300705646184999E-2</v>
      </c>
      <c r="H6782" s="4">
        <f t="shared" si="315"/>
        <v>85.300705646184994</v>
      </c>
      <c r="I6782" s="2">
        <f t="shared" si="316"/>
        <v>81.034089076987783</v>
      </c>
      <c r="J6782" s="24">
        <f t="shared" si="317"/>
        <v>-3.911052904983605E-2</v>
      </c>
    </row>
    <row r="6783" spans="6:10" x14ac:dyDescent="0.35">
      <c r="F6783" s="2">
        <v>6779</v>
      </c>
      <c r="G6783" s="3">
        <v>4.0117909413216149E-2</v>
      </c>
      <c r="H6783" s="4">
        <f t="shared" si="315"/>
        <v>40.117909413216147</v>
      </c>
      <c r="I6783" s="2">
        <f t="shared" si="316"/>
        <v>72.219595465952253</v>
      </c>
      <c r="J6783" s="24">
        <f t="shared" si="317"/>
        <v>-5.564384448340156E-2</v>
      </c>
    </row>
    <row r="6784" spans="6:10" x14ac:dyDescent="0.35">
      <c r="F6784" s="2">
        <v>6780</v>
      </c>
      <c r="G6784" s="3">
        <v>0.13379252469585678</v>
      </c>
      <c r="H6784" s="4">
        <f t="shared" si="315"/>
        <v>133.7925246958568</v>
      </c>
      <c r="I6784" s="2">
        <f t="shared" si="316"/>
        <v>90.494123976043809</v>
      </c>
      <c r="J6784" s="24">
        <f t="shared" si="317"/>
        <v>-2.6788972258437876E-2</v>
      </c>
    </row>
    <row r="6785" spans="6:10" x14ac:dyDescent="0.35">
      <c r="F6785" s="2">
        <v>6781</v>
      </c>
      <c r="G6785" s="3">
        <v>0.1213936739706485</v>
      </c>
      <c r="H6785" s="4">
        <f t="shared" si="315"/>
        <v>121.39367397064849</v>
      </c>
      <c r="I6785" s="2">
        <f t="shared" si="316"/>
        <v>88.075292039701949</v>
      </c>
      <c r="J6785" s="24">
        <f t="shared" si="317"/>
        <v>-2.951042519610432E-2</v>
      </c>
    </row>
    <row r="6786" spans="6:10" x14ac:dyDescent="0.35">
      <c r="F6786" s="2">
        <v>6782</v>
      </c>
      <c r="G6786" s="3">
        <v>0.12653594067167187</v>
      </c>
      <c r="H6786" s="4">
        <f t="shared" si="315"/>
        <v>126.53594067167187</v>
      </c>
      <c r="I6786" s="2">
        <f t="shared" si="316"/>
        <v>89.078472027693437</v>
      </c>
      <c r="J6786" s="24">
        <f t="shared" si="317"/>
        <v>-2.8349698575915523E-2</v>
      </c>
    </row>
    <row r="6787" spans="6:10" x14ac:dyDescent="0.35">
      <c r="F6787" s="2">
        <v>6783</v>
      </c>
      <c r="G6787" s="3">
        <v>0.21670592710376985</v>
      </c>
      <c r="H6787" s="4">
        <f t="shared" si="315"/>
        <v>216.70592710376985</v>
      </c>
      <c r="I6787" s="2">
        <f t="shared" si="316"/>
        <v>106.66929941285068</v>
      </c>
      <c r="J6787" s="24">
        <f t="shared" si="317"/>
        <v>-1.4026989602217635E-2</v>
      </c>
    </row>
    <row r="6788" spans="6:10" x14ac:dyDescent="0.35">
      <c r="F6788" s="2">
        <v>6784</v>
      </c>
      <c r="G6788" s="3">
        <v>4.7868495494415235E-2</v>
      </c>
      <c r="H6788" s="4">
        <f t="shared" si="315"/>
        <v>47.868495494415235</v>
      </c>
      <c r="I6788" s="2">
        <f t="shared" si="316"/>
        <v>73.731619890962492</v>
      </c>
      <c r="J6788" s="24">
        <f t="shared" si="317"/>
        <v>-5.2378200477464193E-2</v>
      </c>
    </row>
    <row r="6789" spans="6:10" x14ac:dyDescent="0.35">
      <c r="F6789" s="2">
        <v>6785</v>
      </c>
      <c r="G6789" s="3">
        <v>0.11258207982476257</v>
      </c>
      <c r="H6789" s="4">
        <f t="shared" si="315"/>
        <v>112.58207982476256</v>
      </c>
      <c r="I6789" s="2">
        <f t="shared" si="316"/>
        <v>86.356280673042107</v>
      </c>
      <c r="J6789" s="24">
        <f t="shared" si="317"/>
        <v>-3.1610964936306468E-2</v>
      </c>
    </row>
    <row r="6790" spans="6:10" x14ac:dyDescent="0.35">
      <c r="F6790" s="2">
        <v>6786</v>
      </c>
      <c r="G6790" s="3">
        <v>8.403757386281703E-2</v>
      </c>
      <c r="H6790" s="4">
        <f t="shared" ref="H6790:H6853" si="318">$D$4*G6790</f>
        <v>84.037573862817027</v>
      </c>
      <c r="I6790" s="2">
        <f t="shared" ref="I6790:I6853" si="319">($D$12*G6790+$D$13*$D$5)*$D$4</f>
        <v>80.787670794750767</v>
      </c>
      <c r="J6790" s="24">
        <f t="shared" ref="J6790:J6853" si="320">-EXP(-I6790/$D$6)</f>
        <v>-3.9497937177624322E-2</v>
      </c>
    </row>
    <row r="6791" spans="6:10" x14ac:dyDescent="0.35">
      <c r="F6791" s="2">
        <v>6787</v>
      </c>
      <c r="G6791" s="3">
        <v>0.20126673269330733</v>
      </c>
      <c r="H6791" s="4">
        <f t="shared" si="318"/>
        <v>201.26673269330732</v>
      </c>
      <c r="I6791" s="2">
        <f t="shared" si="319"/>
        <v>103.65734150327675</v>
      </c>
      <c r="J6791" s="24">
        <f t="shared" si="320"/>
        <v>-1.5822953181619585E-2</v>
      </c>
    </row>
    <row r="6792" spans="6:10" x14ac:dyDescent="0.35">
      <c r="F6792" s="2">
        <v>6788</v>
      </c>
      <c r="G6792" s="3">
        <v>8.6569877731600117E-2</v>
      </c>
      <c r="H6792" s="4">
        <f t="shared" si="318"/>
        <v>86.569877731600116</v>
      </c>
      <c r="I6792" s="2">
        <f t="shared" si="319"/>
        <v>81.281685732593459</v>
      </c>
      <c r="J6792" s="24">
        <f t="shared" si="320"/>
        <v>-3.8725095394332436E-2</v>
      </c>
    </row>
    <row r="6793" spans="6:10" x14ac:dyDescent="0.35">
      <c r="F6793" s="2">
        <v>6789</v>
      </c>
      <c r="G6793" s="3">
        <v>7.6862614518498767E-2</v>
      </c>
      <c r="H6793" s="4">
        <f t="shared" si="318"/>
        <v>76.862614518498773</v>
      </c>
      <c r="I6793" s="2">
        <f t="shared" si="319"/>
        <v>79.387942611177536</v>
      </c>
      <c r="J6793" s="24">
        <f t="shared" si="320"/>
        <v>-4.1772472691190034E-2</v>
      </c>
    </row>
    <row r="6794" spans="6:10" x14ac:dyDescent="0.35">
      <c r="F6794" s="2">
        <v>6790</v>
      </c>
      <c r="G6794" s="3">
        <v>0.13946664643711204</v>
      </c>
      <c r="H6794" s="4">
        <f t="shared" si="318"/>
        <v>139.46664643711205</v>
      </c>
      <c r="I6794" s="2">
        <f t="shared" si="319"/>
        <v>91.601060996467481</v>
      </c>
      <c r="J6794" s="24">
        <f t="shared" si="320"/>
        <v>-2.5628700559839256E-2</v>
      </c>
    </row>
    <row r="6795" spans="6:10" x14ac:dyDescent="0.35">
      <c r="F6795" s="2">
        <v>6791</v>
      </c>
      <c r="G6795" s="3">
        <v>0.13037045184927068</v>
      </c>
      <c r="H6795" s="4">
        <f t="shared" si="318"/>
        <v>130.37045184927069</v>
      </c>
      <c r="I6795" s="2">
        <f t="shared" si="319"/>
        <v>89.826528303407656</v>
      </c>
      <c r="J6795" s="24">
        <f t="shared" si="320"/>
        <v>-2.7513977460733769E-2</v>
      </c>
    </row>
    <row r="6796" spans="6:10" x14ac:dyDescent="0.35">
      <c r="F6796" s="2">
        <v>6792</v>
      </c>
      <c r="G6796" s="3">
        <v>6.3947992060726461E-2</v>
      </c>
      <c r="H6796" s="4">
        <f t="shared" si="318"/>
        <v>63.947992060726463</v>
      </c>
      <c r="I6796" s="2">
        <f t="shared" si="319"/>
        <v>76.868491257259194</v>
      </c>
      <c r="J6796" s="24">
        <f t="shared" si="320"/>
        <v>-4.6201655403565189E-2</v>
      </c>
    </row>
    <row r="6797" spans="6:10" x14ac:dyDescent="0.35">
      <c r="F6797" s="2">
        <v>6793</v>
      </c>
      <c r="G6797" s="3">
        <v>5.3819348769347776E-2</v>
      </c>
      <c r="H6797" s="4">
        <f t="shared" si="318"/>
        <v>53.819348769347776</v>
      </c>
      <c r="I6797" s="2">
        <f t="shared" si="319"/>
        <v>74.892543130454882</v>
      </c>
      <c r="J6797" s="24">
        <f t="shared" si="320"/>
        <v>-5.0001527440120049E-2</v>
      </c>
    </row>
    <row r="6798" spans="6:10" x14ac:dyDescent="0.35">
      <c r="F6798" s="2">
        <v>6794</v>
      </c>
      <c r="G6798" s="3">
        <v>0.13173162992097673</v>
      </c>
      <c r="H6798" s="4">
        <f t="shared" si="318"/>
        <v>131.73162992097673</v>
      </c>
      <c r="I6798" s="2">
        <f t="shared" si="319"/>
        <v>90.092073962748216</v>
      </c>
      <c r="J6798" s="24">
        <f t="shared" si="320"/>
        <v>-2.7223275395883925E-2</v>
      </c>
    </row>
    <row r="6799" spans="6:10" x14ac:dyDescent="0.35">
      <c r="F6799" s="2">
        <v>6795</v>
      </c>
      <c r="G6799" s="3">
        <v>0.14133752236495983</v>
      </c>
      <c r="H6799" s="4">
        <f t="shared" si="318"/>
        <v>141.33752236495982</v>
      </c>
      <c r="I6799" s="2">
        <f t="shared" si="319"/>
        <v>91.966041150153089</v>
      </c>
      <c r="J6799" s="24">
        <f t="shared" si="320"/>
        <v>-2.5257259844149813E-2</v>
      </c>
    </row>
    <row r="6800" spans="6:10" x14ac:dyDescent="0.35">
      <c r="F6800" s="2">
        <v>6796</v>
      </c>
      <c r="G6800" s="3">
        <v>0.14398264701259544</v>
      </c>
      <c r="H6800" s="4">
        <f t="shared" si="318"/>
        <v>143.98264701259544</v>
      </c>
      <c r="I6800" s="2">
        <f t="shared" si="319"/>
        <v>92.482065749134506</v>
      </c>
      <c r="J6800" s="24">
        <f t="shared" si="320"/>
        <v>-2.4741268750508538E-2</v>
      </c>
    </row>
    <row r="6801" spans="6:10" x14ac:dyDescent="0.35">
      <c r="F6801" s="2">
        <v>6797</v>
      </c>
      <c r="G6801" s="3">
        <v>0.16667700941277558</v>
      </c>
      <c r="H6801" s="4">
        <f t="shared" si="318"/>
        <v>166.67700941277559</v>
      </c>
      <c r="I6801" s="2">
        <f t="shared" si="319"/>
        <v>96.909399359730045</v>
      </c>
      <c r="J6801" s="24">
        <f t="shared" si="320"/>
        <v>-2.0725800074463695E-2</v>
      </c>
    </row>
    <row r="6802" spans="6:10" x14ac:dyDescent="0.35">
      <c r="F6802" s="2">
        <v>6798</v>
      </c>
      <c r="G6802" s="3">
        <v>8.3887675816820065E-2</v>
      </c>
      <c r="H6802" s="4">
        <f t="shared" si="318"/>
        <v>83.887675816820064</v>
      </c>
      <c r="I6802" s="2">
        <f t="shared" si="319"/>
        <v>80.758427908543936</v>
      </c>
      <c r="J6802" s="24">
        <f t="shared" si="320"/>
        <v>-3.9544165556669529E-2</v>
      </c>
    </row>
    <row r="6803" spans="6:10" x14ac:dyDescent="0.35">
      <c r="F6803" s="2">
        <v>6799</v>
      </c>
      <c r="G6803" s="3">
        <v>0.16259654181596866</v>
      </c>
      <c r="H6803" s="4">
        <f t="shared" si="318"/>
        <v>162.59654181596866</v>
      </c>
      <c r="I6803" s="2">
        <f t="shared" si="319"/>
        <v>96.113360633471501</v>
      </c>
      <c r="J6803" s="24">
        <f t="shared" si="320"/>
        <v>-2.1396360846032372E-2</v>
      </c>
    </row>
    <row r="6804" spans="6:10" x14ac:dyDescent="0.35">
      <c r="F6804" s="2">
        <v>6800</v>
      </c>
      <c r="G6804" s="3">
        <v>0.10827015990226396</v>
      </c>
      <c r="H6804" s="4">
        <f t="shared" si="318"/>
        <v>108.27015990226397</v>
      </c>
      <c r="I6804" s="2">
        <f t="shared" si="319"/>
        <v>85.515089029829284</v>
      </c>
      <c r="J6804" s="24">
        <f t="shared" si="320"/>
        <v>-3.2692696939900817E-2</v>
      </c>
    </row>
    <row r="6805" spans="6:10" x14ac:dyDescent="0.35">
      <c r="F6805" s="2">
        <v>6801</v>
      </c>
      <c r="G6805" s="3">
        <v>0.13138141924784674</v>
      </c>
      <c r="H6805" s="4">
        <f t="shared" si="318"/>
        <v>131.38141924784674</v>
      </c>
      <c r="I6805" s="2">
        <f t="shared" si="319"/>
        <v>90.023753053061625</v>
      </c>
      <c r="J6805" s="24">
        <f t="shared" si="320"/>
        <v>-2.7297773903222224E-2</v>
      </c>
    </row>
    <row r="6806" spans="6:10" x14ac:dyDescent="0.35">
      <c r="F6806" s="2">
        <v>6802</v>
      </c>
      <c r="G6806" s="3">
        <v>2.9670382494009509E-2</v>
      </c>
      <c r="H6806" s="4">
        <f t="shared" si="318"/>
        <v>29.670382494009509</v>
      </c>
      <c r="I6806" s="2">
        <f t="shared" si="319"/>
        <v>70.18143787150764</v>
      </c>
      <c r="J6806" s="24">
        <f t="shared" si="320"/>
        <v>-6.0370330304099405E-2</v>
      </c>
    </row>
    <row r="6807" spans="6:10" x14ac:dyDescent="0.35">
      <c r="F6807" s="2">
        <v>6803</v>
      </c>
      <c r="G6807" s="3">
        <v>5.7622851156176491E-2</v>
      </c>
      <c r="H6807" s="4">
        <f t="shared" si="318"/>
        <v>57.622851156176495</v>
      </c>
      <c r="I6807" s="2">
        <f t="shared" si="319"/>
        <v>75.634550050863169</v>
      </c>
      <c r="J6807" s="24">
        <f t="shared" si="320"/>
        <v>-4.8539275625955038E-2</v>
      </c>
    </row>
    <row r="6808" spans="6:10" x14ac:dyDescent="0.35">
      <c r="F6808" s="2">
        <v>6804</v>
      </c>
      <c r="G6808" s="3">
        <v>0.14445333106865765</v>
      </c>
      <c r="H6808" s="4">
        <f t="shared" si="318"/>
        <v>144.45333106865766</v>
      </c>
      <c r="I6808" s="2">
        <f t="shared" si="319"/>
        <v>92.573889229549138</v>
      </c>
      <c r="J6808" s="24">
        <f t="shared" si="320"/>
        <v>-2.465056225594011E-2</v>
      </c>
    </row>
    <row r="6809" spans="6:10" x14ac:dyDescent="0.35">
      <c r="F6809" s="2">
        <v>6805</v>
      </c>
      <c r="G6809" s="3">
        <v>8.699944084274068E-2</v>
      </c>
      <c r="H6809" s="4">
        <f t="shared" si="318"/>
        <v>86.999440842740682</v>
      </c>
      <c r="I6809" s="2">
        <f t="shared" si="319"/>
        <v>81.365487126362041</v>
      </c>
      <c r="J6809" s="24">
        <f t="shared" si="320"/>
        <v>-3.8595504035690946E-2</v>
      </c>
    </row>
    <row r="6810" spans="6:10" x14ac:dyDescent="0.35">
      <c r="F6810" s="2">
        <v>6806</v>
      </c>
      <c r="G6810" s="3">
        <v>0.10081589972861148</v>
      </c>
      <c r="H6810" s="4">
        <f t="shared" si="318"/>
        <v>100.81589972861148</v>
      </c>
      <c r="I6810" s="2">
        <f t="shared" si="319"/>
        <v>84.060873395700099</v>
      </c>
      <c r="J6810" s="24">
        <f t="shared" si="320"/>
        <v>-3.4650783705869062E-2</v>
      </c>
    </row>
    <row r="6811" spans="6:10" x14ac:dyDescent="0.35">
      <c r="F6811" s="2">
        <v>6807</v>
      </c>
      <c r="G6811" s="3">
        <v>0.13193938093599111</v>
      </c>
      <c r="H6811" s="4">
        <f t="shared" si="318"/>
        <v>131.93938093599112</v>
      </c>
      <c r="I6811" s="2">
        <f t="shared" si="319"/>
        <v>90.132603105413239</v>
      </c>
      <c r="J6811" s="24">
        <f t="shared" si="320"/>
        <v>-2.7179177709876969E-2</v>
      </c>
    </row>
    <row r="6812" spans="6:10" x14ac:dyDescent="0.35">
      <c r="F6812" s="2">
        <v>6808</v>
      </c>
      <c r="G6812" s="3">
        <v>0.12027998379947318</v>
      </c>
      <c r="H6812" s="4">
        <f t="shared" si="318"/>
        <v>120.27998379947317</v>
      </c>
      <c r="I6812" s="2">
        <f t="shared" si="319"/>
        <v>87.858027600204181</v>
      </c>
      <c r="J6812" s="24">
        <f t="shared" si="320"/>
        <v>-2.9768005475218278E-2</v>
      </c>
    </row>
    <row r="6813" spans="6:10" x14ac:dyDescent="0.35">
      <c r="F6813" s="2">
        <v>6809</v>
      </c>
      <c r="G6813" s="3">
        <v>0.22427768375229043</v>
      </c>
      <c r="H6813" s="4">
        <f t="shared" si="318"/>
        <v>224.27768375229044</v>
      </c>
      <c r="I6813" s="2">
        <f t="shared" si="319"/>
        <v>108.14643686708378</v>
      </c>
      <c r="J6813" s="24">
        <f t="shared" si="320"/>
        <v>-1.322220752604079E-2</v>
      </c>
    </row>
    <row r="6814" spans="6:10" x14ac:dyDescent="0.35">
      <c r="F6814" s="2">
        <v>6810</v>
      </c>
      <c r="G6814" s="3">
        <v>7.4763128217385788E-2</v>
      </c>
      <c r="H6814" s="4">
        <f t="shared" si="318"/>
        <v>74.763128217385784</v>
      </c>
      <c r="I6814" s="2">
        <f t="shared" si="319"/>
        <v>78.978363963317889</v>
      </c>
      <c r="J6814" s="24">
        <f t="shared" si="320"/>
        <v>-4.2462473968912444E-2</v>
      </c>
    </row>
    <row r="6815" spans="6:10" x14ac:dyDescent="0.35">
      <c r="F6815" s="2">
        <v>6811</v>
      </c>
      <c r="G6815" s="3">
        <v>7.7811391750040398E-2</v>
      </c>
      <c r="H6815" s="4">
        <f t="shared" si="318"/>
        <v>77.8113917500404</v>
      </c>
      <c r="I6815" s="2">
        <f t="shared" si="319"/>
        <v>79.57303498134867</v>
      </c>
      <c r="J6815" s="24">
        <f t="shared" si="320"/>
        <v>-4.1464344104562137E-2</v>
      </c>
    </row>
    <row r="6816" spans="6:10" x14ac:dyDescent="0.35">
      <c r="F6816" s="2">
        <v>6812</v>
      </c>
      <c r="G6816" s="3">
        <v>3.1412597492896488E-2</v>
      </c>
      <c r="H6816" s="4">
        <f t="shared" si="318"/>
        <v>31.412597492896488</v>
      </c>
      <c r="I6816" s="2">
        <f t="shared" si="319"/>
        <v>70.521318185633362</v>
      </c>
      <c r="J6816" s="24">
        <f t="shared" si="320"/>
        <v>-5.9555136751773652E-2</v>
      </c>
    </row>
    <row r="6817" spans="6:10" x14ac:dyDescent="0.35">
      <c r="F6817" s="2">
        <v>6813</v>
      </c>
      <c r="G6817" s="3">
        <v>0.10456648100669984</v>
      </c>
      <c r="H6817" s="4">
        <f t="shared" si="318"/>
        <v>104.56648100669983</v>
      </c>
      <c r="I6817" s="2">
        <f t="shared" si="319"/>
        <v>84.792556192464602</v>
      </c>
      <c r="J6817" s="24">
        <f t="shared" si="320"/>
        <v>-3.3651345192125252E-2</v>
      </c>
    </row>
    <row r="6818" spans="6:10" x14ac:dyDescent="0.35">
      <c r="F6818" s="2">
        <v>6814</v>
      </c>
      <c r="G6818" s="3">
        <v>0.13666752201751534</v>
      </c>
      <c r="H6818" s="4">
        <f t="shared" si="318"/>
        <v>136.66752201751532</v>
      </c>
      <c r="I6818" s="2">
        <f t="shared" si="319"/>
        <v>91.054993325360712</v>
      </c>
      <c r="J6818" s="24">
        <f t="shared" si="320"/>
        <v>-2.6194659286667449E-2</v>
      </c>
    </row>
    <row r="6819" spans="6:10" x14ac:dyDescent="0.35">
      <c r="F6819" s="2">
        <v>6815</v>
      </c>
      <c r="G6819" s="3">
        <v>2.3247221008083546E-2</v>
      </c>
      <c r="H6819" s="4">
        <f t="shared" si="318"/>
        <v>23.247221008083546</v>
      </c>
      <c r="I6819" s="2">
        <f t="shared" si="319"/>
        <v>68.928374303055193</v>
      </c>
      <c r="J6819" s="24">
        <f t="shared" si="320"/>
        <v>-6.3473361050271182E-2</v>
      </c>
    </row>
    <row r="6820" spans="6:10" x14ac:dyDescent="0.35">
      <c r="F6820" s="2">
        <v>6816</v>
      </c>
      <c r="G6820" s="3">
        <v>7.7370345162213097E-2</v>
      </c>
      <c r="H6820" s="4">
        <f t="shared" si="318"/>
        <v>77.370345162213098</v>
      </c>
      <c r="I6820" s="2">
        <f t="shared" si="319"/>
        <v>79.486993331546216</v>
      </c>
      <c r="J6820" s="24">
        <f t="shared" si="320"/>
        <v>-4.1607296383443258E-2</v>
      </c>
    </row>
    <row r="6821" spans="6:10" x14ac:dyDescent="0.35">
      <c r="F6821" s="2">
        <v>6817</v>
      </c>
      <c r="G6821" s="3">
        <v>8.570672305962887E-2</v>
      </c>
      <c r="H6821" s="4">
        <f t="shared" si="318"/>
        <v>85.706723059628871</v>
      </c>
      <c r="I6821" s="2">
        <f t="shared" si="319"/>
        <v>81.113297054252342</v>
      </c>
      <c r="J6821" s="24">
        <f t="shared" si="320"/>
        <v>-3.8986810507407668E-2</v>
      </c>
    </row>
    <row r="6822" spans="6:10" x14ac:dyDescent="0.35">
      <c r="F6822" s="2">
        <v>6818</v>
      </c>
      <c r="G6822" s="3">
        <v>9.0147176679299279E-2</v>
      </c>
      <c r="H6822" s="4">
        <f t="shared" si="318"/>
        <v>90.147176679299278</v>
      </c>
      <c r="I6822" s="2">
        <f t="shared" si="319"/>
        <v>81.979563715989499</v>
      </c>
      <c r="J6822" s="24">
        <f t="shared" si="320"/>
        <v>-3.76590286524233E-2</v>
      </c>
    </row>
    <row r="6823" spans="6:10" x14ac:dyDescent="0.35">
      <c r="F6823" s="2">
        <v>6819</v>
      </c>
      <c r="G6823" s="3">
        <v>2.1848395498203624E-2</v>
      </c>
      <c r="H6823" s="4">
        <f t="shared" si="318"/>
        <v>21.848395498203622</v>
      </c>
      <c r="I6823" s="2">
        <f t="shared" si="319"/>
        <v>68.655484186732707</v>
      </c>
      <c r="J6823" s="24">
        <f t="shared" si="320"/>
        <v>-6.4170006400983803E-2</v>
      </c>
    </row>
    <row r="6824" spans="6:10" x14ac:dyDescent="0.35">
      <c r="F6824" s="2">
        <v>6820</v>
      </c>
      <c r="G6824" s="3">
        <v>-1.5720283164224885E-2</v>
      </c>
      <c r="H6824" s="4">
        <f t="shared" si="318"/>
        <v>-15.720283164224885</v>
      </c>
      <c r="I6824" s="2">
        <f t="shared" si="319"/>
        <v>61.326392017722782</v>
      </c>
      <c r="J6824" s="24">
        <f t="shared" si="320"/>
        <v>-8.6030303311341205E-2</v>
      </c>
    </row>
    <row r="6825" spans="6:10" x14ac:dyDescent="0.35">
      <c r="F6825" s="2">
        <v>6821</v>
      </c>
      <c r="G6825" s="3">
        <v>0.10441831614444652</v>
      </c>
      <c r="H6825" s="4">
        <f t="shared" si="318"/>
        <v>104.41831614444652</v>
      </c>
      <c r="I6825" s="2">
        <f t="shared" si="319"/>
        <v>84.763651424707916</v>
      </c>
      <c r="J6825" s="24">
        <f t="shared" si="320"/>
        <v>-3.3690275065666735E-2</v>
      </c>
    </row>
    <row r="6826" spans="6:10" x14ac:dyDescent="0.35">
      <c r="F6826" s="2">
        <v>6822</v>
      </c>
      <c r="G6826" s="3">
        <v>3.6631050489198888E-2</v>
      </c>
      <c r="H6826" s="4">
        <f t="shared" si="318"/>
        <v>36.631050489198891</v>
      </c>
      <c r="I6826" s="2">
        <f t="shared" si="319"/>
        <v>71.539360990204912</v>
      </c>
      <c r="J6826" s="24">
        <f t="shared" si="320"/>
        <v>-5.7178665004378001E-2</v>
      </c>
    </row>
    <row r="6827" spans="6:10" x14ac:dyDescent="0.35">
      <c r="F6827" s="2">
        <v>6823</v>
      </c>
      <c r="G6827" s="3">
        <v>0.16881250544646986</v>
      </c>
      <c r="H6827" s="4">
        <f t="shared" si="318"/>
        <v>168.81250544646986</v>
      </c>
      <c r="I6827" s="2">
        <f t="shared" si="319"/>
        <v>97.326002972493058</v>
      </c>
      <c r="J6827" s="24">
        <f t="shared" si="320"/>
        <v>-2.0383284140609539E-2</v>
      </c>
    </row>
    <row r="6828" spans="6:10" x14ac:dyDescent="0.35">
      <c r="F6828" s="2">
        <v>6824</v>
      </c>
      <c r="G6828" s="3">
        <v>0.1066285174390629</v>
      </c>
      <c r="H6828" s="4">
        <f t="shared" si="318"/>
        <v>106.6285174390629</v>
      </c>
      <c r="I6828" s="2">
        <f t="shared" si="319"/>
        <v>85.194828926207549</v>
      </c>
      <c r="J6828" s="24">
        <f t="shared" si="320"/>
        <v>-3.3114197633167808E-2</v>
      </c>
    </row>
    <row r="6829" spans="6:10" x14ac:dyDescent="0.35">
      <c r="F6829" s="2">
        <v>6825</v>
      </c>
      <c r="G6829" s="3">
        <v>5.7850303406430159E-2</v>
      </c>
      <c r="H6829" s="4">
        <f t="shared" si="318"/>
        <v>57.850303406430157</v>
      </c>
      <c r="I6829" s="2">
        <f t="shared" si="319"/>
        <v>75.678922612409366</v>
      </c>
      <c r="J6829" s="24">
        <f t="shared" si="320"/>
        <v>-4.845319955706049E-2</v>
      </c>
    </row>
    <row r="6830" spans="6:10" x14ac:dyDescent="0.35">
      <c r="F6830" s="2">
        <v>6826</v>
      </c>
      <c r="G6830" s="3">
        <v>0.13433085837801279</v>
      </c>
      <c r="H6830" s="4">
        <f t="shared" si="318"/>
        <v>134.33085837801278</v>
      </c>
      <c r="I6830" s="2">
        <f t="shared" si="319"/>
        <v>90.599144895455311</v>
      </c>
      <c r="J6830" s="24">
        <f t="shared" si="320"/>
        <v>-2.6676672200823894E-2</v>
      </c>
    </row>
    <row r="6831" spans="6:10" x14ac:dyDescent="0.35">
      <c r="F6831" s="2">
        <v>6827</v>
      </c>
      <c r="G6831" s="3">
        <v>0.11712730708680705</v>
      </c>
      <c r="H6831" s="4">
        <f t="shared" si="318"/>
        <v>117.12730708680705</v>
      </c>
      <c r="I6831" s="2">
        <f t="shared" si="319"/>
        <v>87.242987118907479</v>
      </c>
      <c r="J6831" s="24">
        <f t="shared" si="320"/>
        <v>-3.0509429330958449E-2</v>
      </c>
    </row>
    <row r="6832" spans="6:10" x14ac:dyDescent="0.35">
      <c r="F6832" s="2">
        <v>6828</v>
      </c>
      <c r="G6832" s="3">
        <v>4.6360398157005114E-2</v>
      </c>
      <c r="H6832" s="4">
        <f t="shared" si="318"/>
        <v>46.360398157005115</v>
      </c>
      <c r="I6832" s="2">
        <f t="shared" si="319"/>
        <v>73.437412461283301</v>
      </c>
      <c r="J6832" s="24">
        <f t="shared" si="320"/>
        <v>-5.299824397896151E-2</v>
      </c>
    </row>
    <row r="6833" spans="6:10" x14ac:dyDescent="0.35">
      <c r="F6833" s="2">
        <v>6829</v>
      </c>
      <c r="G6833" s="3">
        <v>0.1439014035518113</v>
      </c>
      <c r="H6833" s="4">
        <f t="shared" si="318"/>
        <v>143.90140355181131</v>
      </c>
      <c r="I6833" s="2">
        <f t="shared" si="319"/>
        <v>92.466216354547953</v>
      </c>
      <c r="J6833" s="24">
        <f t="shared" si="320"/>
        <v>-2.475695908887024E-2</v>
      </c>
    </row>
    <row r="6834" spans="6:10" x14ac:dyDescent="0.35">
      <c r="F6834" s="2">
        <v>6830</v>
      </c>
      <c r="G6834" s="3">
        <v>2.3851831099881884E-2</v>
      </c>
      <c r="H6834" s="4">
        <f t="shared" si="318"/>
        <v>23.851831099881885</v>
      </c>
      <c r="I6834" s="2">
        <f t="shared" si="319"/>
        <v>69.046324767294834</v>
      </c>
      <c r="J6834" s="24">
        <f t="shared" si="320"/>
        <v>-6.3174597893420933E-2</v>
      </c>
    </row>
    <row r="6835" spans="6:10" x14ac:dyDescent="0.35">
      <c r="F6835" s="2">
        <v>6831</v>
      </c>
      <c r="G6835" s="3">
        <v>6.3194327774390893E-2</v>
      </c>
      <c r="H6835" s="4">
        <f t="shared" si="318"/>
        <v>63.194327774390892</v>
      </c>
      <c r="I6835" s="2">
        <f t="shared" si="319"/>
        <v>76.721462529720569</v>
      </c>
      <c r="J6835" s="24">
        <f t="shared" si="320"/>
        <v>-4.6474174805861392E-2</v>
      </c>
    </row>
    <row r="6836" spans="6:10" x14ac:dyDescent="0.35">
      <c r="F6836" s="2">
        <v>6832</v>
      </c>
      <c r="G6836" s="3">
        <v>9.1577286265014268E-2</v>
      </c>
      <c r="H6836" s="4">
        <f t="shared" si="318"/>
        <v>91.577286265014266</v>
      </c>
      <c r="I6836" s="2">
        <f t="shared" si="319"/>
        <v>82.25855689165239</v>
      </c>
      <c r="J6836" s="24">
        <f t="shared" si="320"/>
        <v>-3.7241100492043391E-2</v>
      </c>
    </row>
    <row r="6837" spans="6:10" x14ac:dyDescent="0.35">
      <c r="F6837" s="2">
        <v>6833</v>
      </c>
      <c r="G6837" s="3">
        <v>0.11374736342973196</v>
      </c>
      <c r="H6837" s="4">
        <f t="shared" si="318"/>
        <v>113.74736342973196</v>
      </c>
      <c r="I6837" s="2">
        <f t="shared" si="319"/>
        <v>86.583610226487323</v>
      </c>
      <c r="J6837" s="24">
        <f t="shared" si="320"/>
        <v>-3.132482361382314E-2</v>
      </c>
    </row>
    <row r="6838" spans="6:10" x14ac:dyDescent="0.35">
      <c r="F6838" s="2">
        <v>6834</v>
      </c>
      <c r="G6838" s="3">
        <v>4.2957963875690147E-2</v>
      </c>
      <c r="H6838" s="4">
        <f t="shared" si="318"/>
        <v>42.957963875690147</v>
      </c>
      <c r="I6838" s="2">
        <f t="shared" si="319"/>
        <v>72.773647981546745</v>
      </c>
      <c r="J6838" s="24">
        <f t="shared" si="320"/>
        <v>-5.4424224590760087E-2</v>
      </c>
    </row>
    <row r="6839" spans="6:10" x14ac:dyDescent="0.35">
      <c r="F6839" s="2">
        <v>6835</v>
      </c>
      <c r="G6839" s="3">
        <v>-1.0268794995061128E-2</v>
      </c>
      <c r="H6839" s="4">
        <f t="shared" si="318"/>
        <v>-10.268794995061128</v>
      </c>
      <c r="I6839" s="2">
        <f t="shared" si="319"/>
        <v>62.389896529262224</v>
      </c>
      <c r="J6839" s="24">
        <f t="shared" si="320"/>
        <v>-8.2447309601953706E-2</v>
      </c>
    </row>
    <row r="6840" spans="6:10" x14ac:dyDescent="0.35">
      <c r="F6840" s="2">
        <v>6836</v>
      </c>
      <c r="G6840" s="3">
        <v>0.11779086383627552</v>
      </c>
      <c r="H6840" s="4">
        <f t="shared" si="318"/>
        <v>117.79086383627552</v>
      </c>
      <c r="I6840" s="2">
        <f t="shared" si="319"/>
        <v>87.372437202045134</v>
      </c>
      <c r="J6840" s="24">
        <f t="shared" si="320"/>
        <v>-3.0351859704507538E-2</v>
      </c>
    </row>
    <row r="6841" spans="6:10" x14ac:dyDescent="0.35">
      <c r="F6841" s="2">
        <v>6837</v>
      </c>
      <c r="G6841" s="3">
        <v>6.0274986240716304E-2</v>
      </c>
      <c r="H6841" s="4">
        <f t="shared" si="318"/>
        <v>60.274986240716302</v>
      </c>
      <c r="I6841" s="2">
        <f t="shared" si="319"/>
        <v>76.151942282139501</v>
      </c>
      <c r="J6841" s="24">
        <f t="shared" si="320"/>
        <v>-4.7545045486568079E-2</v>
      </c>
    </row>
    <row r="6842" spans="6:10" x14ac:dyDescent="0.35">
      <c r="F6842" s="2">
        <v>6838</v>
      </c>
      <c r="G6842" s="3">
        <v>7.1966537797935853E-2</v>
      </c>
      <c r="H6842" s="4">
        <f t="shared" si="318"/>
        <v>71.966537797935857</v>
      </c>
      <c r="I6842" s="2">
        <f t="shared" si="319"/>
        <v>78.432790638067658</v>
      </c>
      <c r="J6842" s="24">
        <f t="shared" si="320"/>
        <v>-4.339931482153199E-2</v>
      </c>
    </row>
    <row r="6843" spans="6:10" x14ac:dyDescent="0.35">
      <c r="F6843" s="2">
        <v>6839</v>
      </c>
      <c r="G6843" s="3">
        <v>4.8544856927869987E-2</v>
      </c>
      <c r="H6843" s="4">
        <f t="shared" si="318"/>
        <v>48.544856927869986</v>
      </c>
      <c r="I6843" s="2">
        <f t="shared" si="319"/>
        <v>73.863567978088369</v>
      </c>
      <c r="J6843" s="24">
        <f t="shared" si="320"/>
        <v>-5.2102480597324051E-2</v>
      </c>
    </row>
    <row r="6844" spans="6:10" x14ac:dyDescent="0.35">
      <c r="F6844" s="2">
        <v>6840</v>
      </c>
      <c r="G6844" s="3">
        <v>8.9338770456807243E-2</v>
      </c>
      <c r="H6844" s="4">
        <f t="shared" si="318"/>
        <v>89.338770456807239</v>
      </c>
      <c r="I6844" s="2">
        <f t="shared" si="319"/>
        <v>81.821855648375958</v>
      </c>
      <c r="J6844" s="24">
        <f t="shared" si="320"/>
        <v>-3.789734485534494E-2</v>
      </c>
    </row>
    <row r="6845" spans="6:10" x14ac:dyDescent="0.35">
      <c r="F6845" s="2">
        <v>6841</v>
      </c>
      <c r="G6845" s="3">
        <v>7.9346486443174505E-2</v>
      </c>
      <c r="H6845" s="4">
        <f t="shared" si="318"/>
        <v>79.346486443174499</v>
      </c>
      <c r="I6845" s="2">
        <f t="shared" si="319"/>
        <v>79.872509194834649</v>
      </c>
      <c r="J6845" s="24">
        <f t="shared" si="320"/>
        <v>-4.0970607164738888E-2</v>
      </c>
    </row>
    <row r="6846" spans="6:10" x14ac:dyDescent="0.35">
      <c r="F6846" s="2">
        <v>6842</v>
      </c>
      <c r="G6846" s="3">
        <v>4.0135805571143005E-2</v>
      </c>
      <c r="H6846" s="4">
        <f t="shared" si="318"/>
        <v>40.135805571143003</v>
      </c>
      <c r="I6846" s="2">
        <f t="shared" si="319"/>
        <v>72.223086741013987</v>
      </c>
      <c r="J6846" s="24">
        <f t="shared" si="320"/>
        <v>-5.5636074307307284E-2</v>
      </c>
    </row>
    <row r="6847" spans="6:10" x14ac:dyDescent="0.35">
      <c r="F6847" s="2">
        <v>6843</v>
      </c>
      <c r="G6847" s="3">
        <v>4.2225218351556265E-2</v>
      </c>
      <c r="H6847" s="4">
        <f t="shared" si="318"/>
        <v>42.225218351556265</v>
      </c>
      <c r="I6847" s="2">
        <f t="shared" si="319"/>
        <v>72.630700194347156</v>
      </c>
      <c r="J6847" s="24">
        <f t="shared" si="320"/>
        <v>-5.4736308874641725E-2</v>
      </c>
    </row>
    <row r="6848" spans="6:10" x14ac:dyDescent="0.35">
      <c r="F6848" s="2">
        <v>6844</v>
      </c>
      <c r="G6848" s="3">
        <v>4.2279844958451211E-2</v>
      </c>
      <c r="H6848" s="4">
        <f t="shared" si="318"/>
        <v>42.279844958451214</v>
      </c>
      <c r="I6848" s="2">
        <f t="shared" si="319"/>
        <v>72.641357035393142</v>
      </c>
      <c r="J6848" s="24">
        <f t="shared" si="320"/>
        <v>-5.4712981201256269E-2</v>
      </c>
    </row>
    <row r="6849" spans="6:10" x14ac:dyDescent="0.35">
      <c r="F6849" s="2">
        <v>6845</v>
      </c>
      <c r="G6849" s="3">
        <v>5.9438851091127863E-2</v>
      </c>
      <c r="H6849" s="4">
        <f t="shared" si="318"/>
        <v>59.438851091127866</v>
      </c>
      <c r="I6849" s="2">
        <f t="shared" si="319"/>
        <v>75.988824711991597</v>
      </c>
      <c r="J6849" s="24">
        <f t="shared" si="320"/>
        <v>-4.7856277020755525E-2</v>
      </c>
    </row>
    <row r="6850" spans="6:10" x14ac:dyDescent="0.35">
      <c r="F6850" s="2">
        <v>6846</v>
      </c>
      <c r="G6850" s="3">
        <v>2.7135575129993983E-3</v>
      </c>
      <c r="H6850" s="4">
        <f t="shared" si="318"/>
        <v>2.7135575129993983</v>
      </c>
      <c r="I6850" s="2">
        <f t="shared" si="319"/>
        <v>64.922561011745302</v>
      </c>
      <c r="J6850" s="24">
        <f t="shared" si="320"/>
        <v>-7.4504001735419323E-2</v>
      </c>
    </row>
    <row r="6851" spans="6:10" x14ac:dyDescent="0.35">
      <c r="F6851" s="2">
        <v>6847</v>
      </c>
      <c r="G6851" s="3">
        <v>8.5695953981259843E-2</v>
      </c>
      <c r="H6851" s="4">
        <f t="shared" si="318"/>
        <v>85.695953981259848</v>
      </c>
      <c r="I6851" s="2">
        <f t="shared" si="319"/>
        <v>81.111196166737727</v>
      </c>
      <c r="J6851" s="24">
        <f t="shared" si="320"/>
        <v>-3.8990086921210455E-2</v>
      </c>
    </row>
    <row r="6852" spans="6:10" x14ac:dyDescent="0.35">
      <c r="F6852" s="2">
        <v>6848</v>
      </c>
      <c r="G6852" s="3">
        <v>0.13964674077868713</v>
      </c>
      <c r="H6852" s="4">
        <f t="shared" si="318"/>
        <v>139.64674077868713</v>
      </c>
      <c r="I6852" s="2">
        <f t="shared" si="319"/>
        <v>91.636194732215316</v>
      </c>
      <c r="J6852" s="24">
        <f t="shared" si="320"/>
        <v>-2.5592708576698257E-2</v>
      </c>
    </row>
    <row r="6853" spans="6:10" x14ac:dyDescent="0.35">
      <c r="F6853" s="2">
        <v>6849</v>
      </c>
      <c r="G6853" s="3">
        <v>0.18205875811403535</v>
      </c>
      <c r="H6853" s="4">
        <f t="shared" si="318"/>
        <v>182.05875811403536</v>
      </c>
      <c r="I6853" s="2">
        <f t="shared" si="319"/>
        <v>99.910150463197098</v>
      </c>
      <c r="J6853" s="24">
        <f t="shared" si="320"/>
        <v>-1.8381583386219223E-2</v>
      </c>
    </row>
    <row r="6854" spans="6:10" x14ac:dyDescent="0.35">
      <c r="F6854" s="2">
        <v>6850</v>
      </c>
      <c r="G6854" s="3">
        <v>0.14763291068094578</v>
      </c>
      <c r="H6854" s="4">
        <f t="shared" ref="H6854:H6917" si="321">$D$4*G6854</f>
        <v>147.63291068094577</v>
      </c>
      <c r="I6854" s="2">
        <f t="shared" ref="I6854:I6917" si="322">($D$12*G6854+$D$13*$D$5)*$D$4</f>
        <v>93.194178067667622</v>
      </c>
      <c r="J6854" s="24">
        <f t="shared" ref="J6854:J6917" si="323">-EXP(-I6854/$D$6)</f>
        <v>-2.4046468750625234E-2</v>
      </c>
    </row>
    <row r="6855" spans="6:10" x14ac:dyDescent="0.35">
      <c r="F6855" s="2">
        <v>6851</v>
      </c>
      <c r="G6855" s="3">
        <v>0.10933597575924546</v>
      </c>
      <c r="H6855" s="4">
        <f t="shared" si="321"/>
        <v>109.33597575924546</v>
      </c>
      <c r="I6855" s="2">
        <f t="shared" si="322"/>
        <v>85.72301390046951</v>
      </c>
      <c r="J6855" s="24">
        <f t="shared" si="323"/>
        <v>-3.2421919536606003E-2</v>
      </c>
    </row>
    <row r="6856" spans="6:10" x14ac:dyDescent="0.35">
      <c r="F6856" s="2">
        <v>6852</v>
      </c>
      <c r="G6856" s="3">
        <v>3.2939538824382913E-3</v>
      </c>
      <c r="H6856" s="4">
        <f t="shared" si="321"/>
        <v>3.2939538824382915</v>
      </c>
      <c r="I6856" s="2">
        <f t="shared" si="322"/>
        <v>65.035787737774143</v>
      </c>
      <c r="J6856" s="24">
        <f t="shared" si="323"/>
        <v>-7.4167330945837953E-2</v>
      </c>
    </row>
    <row r="6857" spans="6:10" x14ac:dyDescent="0.35">
      <c r="F6857" s="2">
        <v>6853</v>
      </c>
      <c r="G6857" s="3">
        <v>5.6620382719145095E-2</v>
      </c>
      <c r="H6857" s="4">
        <f t="shared" si="321"/>
        <v>56.620382719145091</v>
      </c>
      <c r="I6857" s="2">
        <f t="shared" si="322"/>
        <v>75.438983322590815</v>
      </c>
      <c r="J6857" s="24">
        <f t="shared" si="323"/>
        <v>-4.8920471359167182E-2</v>
      </c>
    </row>
    <row r="6858" spans="6:10" x14ac:dyDescent="0.35">
      <c r="F6858" s="2">
        <v>6854</v>
      </c>
      <c r="G6858" s="3">
        <v>0.12925984665493906</v>
      </c>
      <c r="H6858" s="4">
        <f t="shared" si="321"/>
        <v>129.25984665493905</v>
      </c>
      <c r="I6858" s="2">
        <f t="shared" si="322"/>
        <v>89.609865697150539</v>
      </c>
      <c r="J6858" s="24">
        <f t="shared" si="323"/>
        <v>-2.7753463718727334E-2</v>
      </c>
    </row>
    <row r="6859" spans="6:10" x14ac:dyDescent="0.35">
      <c r="F6859" s="2">
        <v>6855</v>
      </c>
      <c r="G6859" s="3">
        <v>4.512957834431619E-4</v>
      </c>
      <c r="H6859" s="4">
        <f t="shared" si="321"/>
        <v>0.4512957834431619</v>
      </c>
      <c r="I6859" s="2">
        <f t="shared" si="322"/>
        <v>64.481227291299007</v>
      </c>
      <c r="J6859" s="24">
        <f t="shared" si="323"/>
        <v>-7.5830924723470652E-2</v>
      </c>
    </row>
    <row r="6860" spans="6:10" x14ac:dyDescent="0.35">
      <c r="F6860" s="2">
        <v>6856</v>
      </c>
      <c r="G6860" s="3">
        <v>3.0645088344868884E-2</v>
      </c>
      <c r="H6860" s="4">
        <f t="shared" si="321"/>
        <v>30.645088344868885</v>
      </c>
      <c r="I6860" s="2">
        <f t="shared" si="322"/>
        <v>70.371588530859043</v>
      </c>
      <c r="J6860" s="24">
        <f t="shared" si="323"/>
        <v>-5.991289382185546E-2</v>
      </c>
    </row>
    <row r="6861" spans="6:10" x14ac:dyDescent="0.35">
      <c r="F6861" s="2">
        <v>6857</v>
      </c>
      <c r="G6861" s="3">
        <v>6.0165366734088753E-2</v>
      </c>
      <c r="H6861" s="4">
        <f t="shared" si="321"/>
        <v>60.165366734088749</v>
      </c>
      <c r="I6861" s="2">
        <f t="shared" si="322"/>
        <v>76.130557141745996</v>
      </c>
      <c r="J6861" s="24">
        <f t="shared" si="323"/>
        <v>-4.7585733185239905E-2</v>
      </c>
    </row>
    <row r="6862" spans="6:10" x14ac:dyDescent="0.35">
      <c r="F6862" s="2">
        <v>6858</v>
      </c>
      <c r="G6862" s="3">
        <v>0.12455636649420952</v>
      </c>
      <c r="H6862" s="4">
        <f t="shared" si="321"/>
        <v>124.55636649420953</v>
      </c>
      <c r="I6862" s="2">
        <f t="shared" si="322"/>
        <v>88.692286457197895</v>
      </c>
      <c r="J6862" s="24">
        <f t="shared" si="323"/>
        <v>-2.8791028284022253E-2</v>
      </c>
    </row>
    <row r="6863" spans="6:10" x14ac:dyDescent="0.35">
      <c r="F6863" s="2">
        <v>6859</v>
      </c>
      <c r="G6863" s="3">
        <v>0.1900500993081054</v>
      </c>
      <c r="H6863" s="4">
        <f t="shared" si="321"/>
        <v>190.05009930810542</v>
      </c>
      <c r="I6863" s="2">
        <f t="shared" si="322"/>
        <v>101.46914264100607</v>
      </c>
      <c r="J6863" s="24">
        <f t="shared" si="323"/>
        <v>-1.7270322627049223E-2</v>
      </c>
    </row>
    <row r="6864" spans="6:10" x14ac:dyDescent="0.35">
      <c r="F6864" s="2">
        <v>6860</v>
      </c>
      <c r="G6864" s="3">
        <v>0.12287537187776285</v>
      </c>
      <c r="H6864" s="4">
        <f t="shared" si="321"/>
        <v>122.87537187776284</v>
      </c>
      <c r="I6864" s="2">
        <f t="shared" si="322"/>
        <v>88.364349331959886</v>
      </c>
      <c r="J6864" s="24">
        <f t="shared" si="323"/>
        <v>-2.9171182045558488E-2</v>
      </c>
    </row>
    <row r="6865" spans="6:10" x14ac:dyDescent="0.35">
      <c r="F6865" s="2">
        <v>6861</v>
      </c>
      <c r="G6865" s="3">
        <v>8.2206719202440631E-2</v>
      </c>
      <c r="H6865" s="4">
        <f t="shared" si="321"/>
        <v>82.206719202440638</v>
      </c>
      <c r="I6865" s="2">
        <f t="shared" si="322"/>
        <v>80.430498196945791</v>
      </c>
      <c r="J6865" s="24">
        <f t="shared" si="323"/>
        <v>-4.0066290749793898E-2</v>
      </c>
    </row>
    <row r="6866" spans="6:10" x14ac:dyDescent="0.35">
      <c r="F6866" s="2">
        <v>6862</v>
      </c>
      <c r="G6866" s="3">
        <v>0.10165208233538989</v>
      </c>
      <c r="H6866" s="4">
        <f t="shared" si="321"/>
        <v>101.65208233538989</v>
      </c>
      <c r="I6866" s="2">
        <f t="shared" si="322"/>
        <v>84.224000224042115</v>
      </c>
      <c r="J6866" s="24">
        <f t="shared" si="323"/>
        <v>-3.442542086216499E-2</v>
      </c>
    </row>
    <row r="6867" spans="6:10" x14ac:dyDescent="0.35">
      <c r="F6867" s="2">
        <v>6863</v>
      </c>
      <c r="G6867" s="3">
        <v>6.3923520708158765E-2</v>
      </c>
      <c r="H6867" s="4">
        <f t="shared" si="321"/>
        <v>63.923520708158762</v>
      </c>
      <c r="I6867" s="2">
        <f t="shared" si="322"/>
        <v>76.863717259214695</v>
      </c>
      <c r="J6867" s="24">
        <f t="shared" si="323"/>
        <v>-4.6210478910508453E-2</v>
      </c>
    </row>
    <row r="6868" spans="6:10" x14ac:dyDescent="0.35">
      <c r="F6868" s="2">
        <v>6864</v>
      </c>
      <c r="G6868" s="3">
        <v>8.3431065435026361E-2</v>
      </c>
      <c r="H6868" s="4">
        <f t="shared" si="321"/>
        <v>83.431065435026355</v>
      </c>
      <c r="I6868" s="2">
        <f t="shared" si="322"/>
        <v>80.669349993306014</v>
      </c>
      <c r="J6868" s="24">
        <f t="shared" si="323"/>
        <v>-3.9685317350588459E-2</v>
      </c>
    </row>
    <row r="6869" spans="6:10" x14ac:dyDescent="0.35">
      <c r="F6869" s="2">
        <v>6865</v>
      </c>
      <c r="G6869" s="3">
        <v>4.9350161309427577E-2</v>
      </c>
      <c r="H6869" s="4">
        <f t="shared" si="321"/>
        <v>49.350161309427577</v>
      </c>
      <c r="I6869" s="2">
        <f t="shared" si="322"/>
        <v>74.020670922527174</v>
      </c>
      <c r="J6869" s="24">
        <f t="shared" si="323"/>
        <v>-5.1776089088193381E-2</v>
      </c>
    </row>
    <row r="6870" spans="6:10" x14ac:dyDescent="0.35">
      <c r="F6870" s="2">
        <v>6866</v>
      </c>
      <c r="G6870" s="3">
        <v>7.8006729395967853E-2</v>
      </c>
      <c r="H6870" s="4">
        <f t="shared" si="321"/>
        <v>78.006729395967852</v>
      </c>
      <c r="I6870" s="2">
        <f t="shared" si="322"/>
        <v>79.611142459760245</v>
      </c>
      <c r="J6870" s="24">
        <f t="shared" si="323"/>
        <v>-4.1401188187133252E-2</v>
      </c>
    </row>
    <row r="6871" spans="6:10" x14ac:dyDescent="0.35">
      <c r="F6871" s="2">
        <v>6867</v>
      </c>
      <c r="G6871" s="3">
        <v>9.3531121988651933E-2</v>
      </c>
      <c r="H6871" s="4">
        <f t="shared" si="321"/>
        <v>93.531121988651932</v>
      </c>
      <c r="I6871" s="2">
        <f t="shared" si="322"/>
        <v>82.639721271435747</v>
      </c>
      <c r="J6871" s="24">
        <f t="shared" si="323"/>
        <v>-3.6677607835421178E-2</v>
      </c>
    </row>
    <row r="6872" spans="6:10" x14ac:dyDescent="0.35">
      <c r="F6872" s="2">
        <v>6868</v>
      </c>
      <c r="G6872" s="3">
        <v>5.7241772879836839E-2</v>
      </c>
      <c r="H6872" s="4">
        <f t="shared" si="321"/>
        <v>57.241772879836837</v>
      </c>
      <c r="I6872" s="2">
        <f t="shared" si="322"/>
        <v>75.560207329470259</v>
      </c>
      <c r="J6872" s="24">
        <f t="shared" si="323"/>
        <v>-4.8683832127683256E-2</v>
      </c>
    </row>
    <row r="6873" spans="6:10" x14ac:dyDescent="0.35">
      <c r="F6873" s="2">
        <v>6869</v>
      </c>
      <c r="G6873" s="3">
        <v>8.0422274748615671E-2</v>
      </c>
      <c r="H6873" s="4">
        <f t="shared" si="321"/>
        <v>80.422274748615678</v>
      </c>
      <c r="I6873" s="2">
        <f t="shared" si="322"/>
        <v>80.082379542305929</v>
      </c>
      <c r="J6873" s="24">
        <f t="shared" si="323"/>
        <v>-4.0628106169742072E-2</v>
      </c>
    </row>
    <row r="6874" spans="6:10" x14ac:dyDescent="0.35">
      <c r="F6874" s="2">
        <v>6870</v>
      </c>
      <c r="G6874" s="3">
        <v>8.5907521171056364E-2</v>
      </c>
      <c r="H6874" s="4">
        <f t="shared" si="321"/>
        <v>85.907521171056359</v>
      </c>
      <c r="I6874" s="2">
        <f t="shared" si="322"/>
        <v>81.152469788519582</v>
      </c>
      <c r="J6874" s="24">
        <f t="shared" si="323"/>
        <v>-3.8925769544008101E-2</v>
      </c>
    </row>
    <row r="6875" spans="6:10" x14ac:dyDescent="0.35">
      <c r="F6875" s="2">
        <v>6871</v>
      </c>
      <c r="G6875" s="3">
        <v>3.4045428454298116E-2</v>
      </c>
      <c r="H6875" s="4">
        <f t="shared" si="321"/>
        <v>34.045428454298118</v>
      </c>
      <c r="I6875" s="2">
        <f t="shared" si="322"/>
        <v>71.034944468711359</v>
      </c>
      <c r="J6875" s="24">
        <f t="shared" si="323"/>
        <v>-5.8344056859275052E-2</v>
      </c>
    </row>
    <row r="6876" spans="6:10" x14ac:dyDescent="0.35">
      <c r="F6876" s="2">
        <v>6872</v>
      </c>
      <c r="G6876" s="3">
        <v>0.18267362244899746</v>
      </c>
      <c r="H6876" s="4">
        <f t="shared" si="321"/>
        <v>182.67362244899746</v>
      </c>
      <c r="I6876" s="2">
        <f t="shared" si="322"/>
        <v>100.03010137823637</v>
      </c>
      <c r="J6876" s="24">
        <f t="shared" si="323"/>
        <v>-1.8293599120991346E-2</v>
      </c>
    </row>
    <row r="6877" spans="6:10" x14ac:dyDescent="0.35">
      <c r="F6877" s="2">
        <v>6873</v>
      </c>
      <c r="G6877" s="3">
        <v>4.6013130249736633E-2</v>
      </c>
      <c r="H6877" s="4">
        <f t="shared" si="321"/>
        <v>46.013130249736633</v>
      </c>
      <c r="I6877" s="2">
        <f t="shared" si="322"/>
        <v>73.36966564158331</v>
      </c>
      <c r="J6877" s="24">
        <f t="shared" si="323"/>
        <v>-5.3142057247957314E-2</v>
      </c>
    </row>
    <row r="6878" spans="6:10" x14ac:dyDescent="0.35">
      <c r="F6878" s="2">
        <v>6874</v>
      </c>
      <c r="G6878" s="3">
        <v>0.14952904873886555</v>
      </c>
      <c r="H6878" s="4">
        <f t="shared" si="321"/>
        <v>149.52904873886555</v>
      </c>
      <c r="I6878" s="2">
        <f t="shared" si="322"/>
        <v>93.564086488363813</v>
      </c>
      <c r="J6878" s="24">
        <f t="shared" si="323"/>
        <v>-2.3693288430463425E-2</v>
      </c>
    </row>
    <row r="6879" spans="6:10" x14ac:dyDescent="0.35">
      <c r="F6879" s="2">
        <v>6875</v>
      </c>
      <c r="G6879" s="3">
        <v>1.9941287323504225E-2</v>
      </c>
      <c r="H6879" s="4">
        <f t="shared" si="321"/>
        <v>19.941287323504227</v>
      </c>
      <c r="I6879" s="2">
        <f t="shared" si="322"/>
        <v>68.283435658908843</v>
      </c>
      <c r="J6879" s="24">
        <f t="shared" si="323"/>
        <v>-6.5132121974361371E-2</v>
      </c>
    </row>
    <row r="6880" spans="6:10" x14ac:dyDescent="0.35">
      <c r="F6880" s="2">
        <v>6876</v>
      </c>
      <c r="G6880" s="3">
        <v>0.18116646837316294</v>
      </c>
      <c r="H6880" s="4">
        <f t="shared" si="321"/>
        <v>181.16646837316293</v>
      </c>
      <c r="I6880" s="2">
        <f t="shared" si="322"/>
        <v>99.736077964904638</v>
      </c>
      <c r="J6880" s="24">
        <f t="shared" si="323"/>
        <v>-1.8510019135657987E-2</v>
      </c>
    </row>
    <row r="6881" spans="6:10" x14ac:dyDescent="0.35">
      <c r="F6881" s="2">
        <v>6877</v>
      </c>
      <c r="G6881" s="3">
        <v>0.10434297858184793</v>
      </c>
      <c r="H6881" s="4">
        <f t="shared" si="321"/>
        <v>104.34297858184793</v>
      </c>
      <c r="I6881" s="2">
        <f t="shared" si="322"/>
        <v>84.74895418328947</v>
      </c>
      <c r="J6881" s="24">
        <f t="shared" si="323"/>
        <v>-3.3710087052971092E-2</v>
      </c>
    </row>
    <row r="6882" spans="6:10" x14ac:dyDescent="0.35">
      <c r="F6882" s="2">
        <v>6878</v>
      </c>
      <c r="G6882" s="3">
        <v>6.2375276401884686E-2</v>
      </c>
      <c r="H6882" s="4">
        <f t="shared" si="321"/>
        <v>62.375276401884683</v>
      </c>
      <c r="I6882" s="2">
        <f t="shared" si="322"/>
        <v>76.561677751176958</v>
      </c>
      <c r="J6882" s="24">
        <f t="shared" si="323"/>
        <v>-4.6772160692824624E-2</v>
      </c>
    </row>
    <row r="6883" spans="6:10" x14ac:dyDescent="0.35">
      <c r="F6883" s="2">
        <v>6879</v>
      </c>
      <c r="G6883" s="3">
        <v>0.13079603992126526</v>
      </c>
      <c r="H6883" s="4">
        <f t="shared" si="321"/>
        <v>130.79603992126525</v>
      </c>
      <c r="I6883" s="2">
        <f t="shared" si="322"/>
        <v>89.90955422597753</v>
      </c>
      <c r="J6883" s="24">
        <f t="shared" si="323"/>
        <v>-2.7422754088181373E-2</v>
      </c>
    </row>
    <row r="6884" spans="6:10" x14ac:dyDescent="0.35">
      <c r="F6884" s="2">
        <v>6880</v>
      </c>
      <c r="G6884" s="3">
        <v>0.12826714036696521</v>
      </c>
      <c r="H6884" s="4">
        <f t="shared" si="321"/>
        <v>128.26714036696521</v>
      </c>
      <c r="I6884" s="2">
        <f t="shared" si="322"/>
        <v>89.41620341941406</v>
      </c>
      <c r="J6884" s="24">
        <f t="shared" si="323"/>
        <v>-2.7969290549715666E-2</v>
      </c>
    </row>
    <row r="6885" spans="6:10" x14ac:dyDescent="0.35">
      <c r="F6885" s="2">
        <v>6881</v>
      </c>
      <c r="G6885" s="3">
        <v>0.14399764391918513</v>
      </c>
      <c r="H6885" s="4">
        <f t="shared" si="321"/>
        <v>143.99764391918512</v>
      </c>
      <c r="I6885" s="2">
        <f t="shared" si="322"/>
        <v>92.484991423248132</v>
      </c>
      <c r="J6885" s="24">
        <f t="shared" si="323"/>
        <v>-2.4738373524340738E-2</v>
      </c>
    </row>
    <row r="6886" spans="6:10" x14ac:dyDescent="0.35">
      <c r="F6886" s="2">
        <v>6882</v>
      </c>
      <c r="G6886" s="3">
        <v>0.10394092363824563</v>
      </c>
      <c r="H6886" s="4">
        <f t="shared" si="321"/>
        <v>103.94092363824562</v>
      </c>
      <c r="I6886" s="2">
        <f t="shared" si="322"/>
        <v>84.670519225138705</v>
      </c>
      <c r="J6886" s="24">
        <f t="shared" si="323"/>
        <v>-3.3816015106019746E-2</v>
      </c>
    </row>
    <row r="6887" spans="6:10" x14ac:dyDescent="0.35">
      <c r="F6887" s="2">
        <v>6883</v>
      </c>
      <c r="G6887" s="3">
        <v>7.647831739553751E-2</v>
      </c>
      <c r="H6887" s="4">
        <f t="shared" si="321"/>
        <v>76.478317395537516</v>
      </c>
      <c r="I6887" s="2">
        <f t="shared" si="322"/>
        <v>79.31297194053522</v>
      </c>
      <c r="J6887" s="24">
        <f t="shared" si="323"/>
        <v>-4.18979291199051E-2</v>
      </c>
    </row>
    <row r="6888" spans="6:10" x14ac:dyDescent="0.35">
      <c r="F6888" s="2">
        <v>6884</v>
      </c>
      <c r="G6888" s="3">
        <v>9.5802474986576416E-2</v>
      </c>
      <c r="H6888" s="4">
        <f t="shared" si="321"/>
        <v>95.802474986576414</v>
      </c>
      <c r="I6888" s="2">
        <f t="shared" si="322"/>
        <v>83.082828563542705</v>
      </c>
      <c r="J6888" s="24">
        <f t="shared" si="323"/>
        <v>-3.6033250473458907E-2</v>
      </c>
    </row>
    <row r="6889" spans="6:10" x14ac:dyDescent="0.35">
      <c r="F6889" s="2">
        <v>6885</v>
      </c>
      <c r="G6889" s="3">
        <v>8.537871255775023E-2</v>
      </c>
      <c r="H6889" s="4">
        <f t="shared" si="321"/>
        <v>85.378712557750234</v>
      </c>
      <c r="I6889" s="2">
        <f t="shared" si="322"/>
        <v>81.049307068810663</v>
      </c>
      <c r="J6889" s="24">
        <f t="shared" si="323"/>
        <v>-3.9086728945915937E-2</v>
      </c>
    </row>
    <row r="6890" spans="6:10" x14ac:dyDescent="0.35">
      <c r="F6890" s="2">
        <v>6886</v>
      </c>
      <c r="G6890" s="3">
        <v>0.13201246441466083</v>
      </c>
      <c r="H6890" s="4">
        <f t="shared" si="321"/>
        <v>132.01246441466083</v>
      </c>
      <c r="I6890" s="2">
        <f t="shared" si="322"/>
        <v>90.146860608478903</v>
      </c>
      <c r="J6890" s="24">
        <f t="shared" si="323"/>
        <v>-2.7163681840564204E-2</v>
      </c>
    </row>
    <row r="6891" spans="6:10" x14ac:dyDescent="0.35">
      <c r="F6891" s="2">
        <v>6887</v>
      </c>
      <c r="G6891" s="3">
        <v>0.1663765703459944</v>
      </c>
      <c r="H6891" s="4">
        <f t="shared" si="321"/>
        <v>166.37657034599439</v>
      </c>
      <c r="I6891" s="2">
        <f t="shared" si="322"/>
        <v>96.850788152468922</v>
      </c>
      <c r="J6891" s="24">
        <f t="shared" si="323"/>
        <v>-2.0774447644590317E-2</v>
      </c>
    </row>
    <row r="6892" spans="6:10" x14ac:dyDescent="0.35">
      <c r="F6892" s="2">
        <v>6888</v>
      </c>
      <c r="G6892" s="3">
        <v>0.12676900015118708</v>
      </c>
      <c r="H6892" s="4">
        <f t="shared" si="321"/>
        <v>126.76900015118709</v>
      </c>
      <c r="I6892" s="2">
        <f t="shared" si="322"/>
        <v>89.123938476529091</v>
      </c>
      <c r="J6892" s="24">
        <f t="shared" si="323"/>
        <v>-2.8298187026265877E-2</v>
      </c>
    </row>
    <row r="6893" spans="6:10" x14ac:dyDescent="0.35">
      <c r="F6893" s="2">
        <v>6889</v>
      </c>
      <c r="G6893" s="3">
        <v>7.3924572249188553E-2</v>
      </c>
      <c r="H6893" s="4">
        <f t="shared" si="321"/>
        <v>73.924572249188557</v>
      </c>
      <c r="I6893" s="2">
        <f t="shared" si="322"/>
        <v>78.814774127353374</v>
      </c>
      <c r="J6893" s="24">
        <f t="shared" si="323"/>
        <v>-4.2741242213283563E-2</v>
      </c>
    </row>
    <row r="6894" spans="6:10" x14ac:dyDescent="0.35">
      <c r="F6894" s="2">
        <v>6890</v>
      </c>
      <c r="G6894" s="3">
        <v>0.12767245131069632</v>
      </c>
      <c r="H6894" s="4">
        <f t="shared" si="321"/>
        <v>127.67245131069632</v>
      </c>
      <c r="I6894" s="2">
        <f t="shared" si="322"/>
        <v>89.300188402105107</v>
      </c>
      <c r="J6894" s="24">
        <f t="shared" si="323"/>
        <v>-2.8099386486983912E-2</v>
      </c>
    </row>
    <row r="6895" spans="6:10" x14ac:dyDescent="0.35">
      <c r="F6895" s="2">
        <v>6891</v>
      </c>
      <c r="G6895" s="3">
        <v>7.8473514991877491E-2</v>
      </c>
      <c r="H6895" s="4">
        <f t="shared" si="321"/>
        <v>78.473514991877494</v>
      </c>
      <c r="I6895" s="2">
        <f t="shared" si="322"/>
        <v>79.702205408402335</v>
      </c>
      <c r="J6895" s="24">
        <f t="shared" si="323"/>
        <v>-4.1250657937192826E-2</v>
      </c>
    </row>
    <row r="6896" spans="6:10" x14ac:dyDescent="0.35">
      <c r="F6896" s="2">
        <v>6892</v>
      </c>
      <c r="G6896" s="3">
        <v>4.3454744914605527E-2</v>
      </c>
      <c r="H6896" s="4">
        <f t="shared" si="321"/>
        <v>43.454744914605527</v>
      </c>
      <c r="I6896" s="2">
        <f t="shared" si="322"/>
        <v>72.870562596371045</v>
      </c>
      <c r="J6896" s="24">
        <f t="shared" si="323"/>
        <v>-5.4213652893430157E-2</v>
      </c>
    </row>
    <row r="6897" spans="6:10" x14ac:dyDescent="0.35">
      <c r="F6897" s="2">
        <v>6893</v>
      </c>
      <c r="G6897" s="3">
        <v>0.10182531615360543</v>
      </c>
      <c r="H6897" s="4">
        <f t="shared" si="321"/>
        <v>101.82531615360543</v>
      </c>
      <c r="I6897" s="2">
        <f t="shared" si="322"/>
        <v>84.257795573404792</v>
      </c>
      <c r="J6897" s="24">
        <f t="shared" si="323"/>
        <v>-3.4378915537521086E-2</v>
      </c>
    </row>
    <row r="6898" spans="6:10" x14ac:dyDescent="0.35">
      <c r="F6898" s="2">
        <v>6894</v>
      </c>
      <c r="G6898" s="3">
        <v>5.5951918657169031E-2</v>
      </c>
      <c r="H6898" s="4">
        <f t="shared" si="321"/>
        <v>55.951918657169031</v>
      </c>
      <c r="I6898" s="2">
        <f t="shared" si="322"/>
        <v>75.308575895544607</v>
      </c>
      <c r="J6898" s="24">
        <f t="shared" si="323"/>
        <v>-4.9176321786945192E-2</v>
      </c>
    </row>
    <row r="6899" spans="6:10" x14ac:dyDescent="0.35">
      <c r="F6899" s="2">
        <v>6895</v>
      </c>
      <c r="G6899" s="3">
        <v>8.9129490590604113E-2</v>
      </c>
      <c r="H6899" s="4">
        <f t="shared" si="321"/>
        <v>89.129490590604107</v>
      </c>
      <c r="I6899" s="2">
        <f t="shared" si="322"/>
        <v>81.781028249512602</v>
      </c>
      <c r="J6899" s="24">
        <f t="shared" si="323"/>
        <v>-3.7959285419591947E-2</v>
      </c>
    </row>
    <row r="6900" spans="6:10" x14ac:dyDescent="0.35">
      <c r="F6900" s="2">
        <v>6896</v>
      </c>
      <c r="G6900" s="3">
        <v>0.15623460122706795</v>
      </c>
      <c r="H6900" s="4">
        <f t="shared" si="321"/>
        <v>156.23460122706794</v>
      </c>
      <c r="I6900" s="2">
        <f t="shared" si="322"/>
        <v>94.872240354294647</v>
      </c>
      <c r="J6900" s="24">
        <f t="shared" si="323"/>
        <v>-2.2485387747897264E-2</v>
      </c>
    </row>
    <row r="6901" spans="6:10" x14ac:dyDescent="0.35">
      <c r="F6901" s="2">
        <v>6897</v>
      </c>
      <c r="G6901" s="3">
        <v>0.12168928442648572</v>
      </c>
      <c r="H6901" s="4">
        <f t="shared" si="321"/>
        <v>121.68928442648571</v>
      </c>
      <c r="I6901" s="2">
        <f t="shared" si="322"/>
        <v>88.132961256562666</v>
      </c>
      <c r="J6901" s="24">
        <f t="shared" si="323"/>
        <v>-2.9442429926523069E-2</v>
      </c>
    </row>
    <row r="6902" spans="6:10" x14ac:dyDescent="0.35">
      <c r="F6902" s="2">
        <v>6898</v>
      </c>
      <c r="G6902" s="3">
        <v>1.6409002142527787E-2</v>
      </c>
      <c r="H6902" s="4">
        <f t="shared" si="321"/>
        <v>16.409002142527786</v>
      </c>
      <c r="I6902" s="2">
        <f t="shared" si="322"/>
        <v>67.59433919397263</v>
      </c>
      <c r="J6902" s="24">
        <f t="shared" si="323"/>
        <v>-6.6952386079329657E-2</v>
      </c>
    </row>
    <row r="6903" spans="6:10" x14ac:dyDescent="0.35">
      <c r="F6903" s="2">
        <v>6899</v>
      </c>
      <c r="G6903" s="3">
        <v>7.9085320080188648E-2</v>
      </c>
      <c r="H6903" s="4">
        <f t="shared" si="321"/>
        <v>79.085320080188652</v>
      </c>
      <c r="I6903" s="2">
        <f t="shared" si="322"/>
        <v>79.821559509780045</v>
      </c>
      <c r="J6903" s="24">
        <f t="shared" si="323"/>
        <v>-4.1054189887338992E-2</v>
      </c>
    </row>
    <row r="6904" spans="6:10" x14ac:dyDescent="0.35">
      <c r="F6904" s="2">
        <v>6900</v>
      </c>
      <c r="G6904" s="3">
        <v>8.3679887250071916E-2</v>
      </c>
      <c r="H6904" s="4">
        <f t="shared" si="321"/>
        <v>83.679887250071914</v>
      </c>
      <c r="I6904" s="2">
        <f t="shared" si="322"/>
        <v>80.717891440092444</v>
      </c>
      <c r="J6904" s="24">
        <f t="shared" si="323"/>
        <v>-3.9608336800903476E-2</v>
      </c>
    </row>
    <row r="6905" spans="6:10" x14ac:dyDescent="0.35">
      <c r="F6905" s="2">
        <v>6901</v>
      </c>
      <c r="G6905" s="3">
        <v>1.3528961688229757E-2</v>
      </c>
      <c r="H6905" s="4">
        <f t="shared" si="321"/>
        <v>13.528961688229757</v>
      </c>
      <c r="I6905" s="2">
        <f t="shared" si="322"/>
        <v>67.032486004253258</v>
      </c>
      <c r="J6905" s="24">
        <f t="shared" si="323"/>
        <v>-6.8474118298491232E-2</v>
      </c>
    </row>
    <row r="6906" spans="6:10" x14ac:dyDescent="0.35">
      <c r="F6906" s="2">
        <v>6902</v>
      </c>
      <c r="G6906" s="3">
        <v>-2.9181283549486042E-3</v>
      </c>
      <c r="H6906" s="4">
        <f t="shared" si="321"/>
        <v>-2.9181283549486041</v>
      </c>
      <c r="I6906" s="2">
        <f t="shared" si="322"/>
        <v>63.823902600999027</v>
      </c>
      <c r="J6906" s="24">
        <f t="shared" si="323"/>
        <v>-7.7851189297234044E-2</v>
      </c>
    </row>
    <row r="6907" spans="6:10" x14ac:dyDescent="0.35">
      <c r="F6907" s="2">
        <v>6903</v>
      </c>
      <c r="G6907" s="3">
        <v>0.10918188166966289</v>
      </c>
      <c r="H6907" s="4">
        <f t="shared" si="321"/>
        <v>109.18188166966289</v>
      </c>
      <c r="I6907" s="2">
        <f t="shared" si="322"/>
        <v>85.692952428374682</v>
      </c>
      <c r="J6907" s="24">
        <f t="shared" si="323"/>
        <v>-3.246092901072644E-2</v>
      </c>
    </row>
    <row r="6908" spans="6:10" x14ac:dyDescent="0.35">
      <c r="F6908" s="2">
        <v>6904</v>
      </c>
      <c r="G6908" s="3">
        <v>-2.0117618722648278E-2</v>
      </c>
      <c r="H6908" s="4">
        <f t="shared" si="321"/>
        <v>-20.117618722648277</v>
      </c>
      <c r="I6908" s="2">
        <f t="shared" si="322"/>
        <v>60.468537050415122</v>
      </c>
      <c r="J6908" s="24">
        <f t="shared" si="323"/>
        <v>-8.9033597363653072E-2</v>
      </c>
    </row>
    <row r="6909" spans="6:10" x14ac:dyDescent="0.35">
      <c r="F6909" s="2">
        <v>6905</v>
      </c>
      <c r="G6909" s="3">
        <v>7.8276462612062711E-2</v>
      </c>
      <c r="H6909" s="4">
        <f t="shared" si="321"/>
        <v>78.276462612062716</v>
      </c>
      <c r="I6909" s="2">
        <f t="shared" si="322"/>
        <v>79.663763410834036</v>
      </c>
      <c r="J6909" s="24">
        <f t="shared" si="323"/>
        <v>-4.1314137037638012E-2</v>
      </c>
    </row>
    <row r="6910" spans="6:10" x14ac:dyDescent="0.35">
      <c r="F6910" s="2">
        <v>6906</v>
      </c>
      <c r="G6910" s="3">
        <v>0.11705806179860272</v>
      </c>
      <c r="H6910" s="4">
        <f t="shared" si="321"/>
        <v>117.05806179860272</v>
      </c>
      <c r="I6910" s="2">
        <f t="shared" si="322"/>
        <v>87.229478389892037</v>
      </c>
      <c r="J6910" s="24">
        <f t="shared" si="323"/>
        <v>-3.0525919530319821E-2</v>
      </c>
    </row>
    <row r="6911" spans="6:10" x14ac:dyDescent="0.35">
      <c r="F6911" s="2">
        <v>6907</v>
      </c>
      <c r="G6911" s="3">
        <v>0.11984485622823497</v>
      </c>
      <c r="H6911" s="4">
        <f t="shared" si="321"/>
        <v>119.84485622823497</v>
      </c>
      <c r="I6911" s="2">
        <f t="shared" si="322"/>
        <v>87.773140662775859</v>
      </c>
      <c r="J6911" s="24">
        <f t="shared" si="323"/>
        <v>-2.9869253863980112E-2</v>
      </c>
    </row>
    <row r="6912" spans="6:10" x14ac:dyDescent="0.35">
      <c r="F6912" s="2">
        <v>6908</v>
      </c>
      <c r="G6912" s="3">
        <v>6.5252022577885954E-2</v>
      </c>
      <c r="H6912" s="4">
        <f t="shared" si="321"/>
        <v>65.252022577885953</v>
      </c>
      <c r="I6912" s="2">
        <f t="shared" si="322"/>
        <v>77.122888276045529</v>
      </c>
      <c r="J6912" s="24">
        <f t="shared" si="323"/>
        <v>-4.5733896831685876E-2</v>
      </c>
    </row>
    <row r="6913" spans="6:10" x14ac:dyDescent="0.35">
      <c r="F6913" s="2">
        <v>6909</v>
      </c>
      <c r="G6913" s="3">
        <v>0.19341485908526881</v>
      </c>
      <c r="H6913" s="4">
        <f t="shared" si="321"/>
        <v>193.4148590852688</v>
      </c>
      <c r="I6913" s="2">
        <f t="shared" si="322"/>
        <v>102.12555738358978</v>
      </c>
      <c r="J6913" s="24">
        <f t="shared" si="323"/>
        <v>-1.6822764242473288E-2</v>
      </c>
    </row>
    <row r="6914" spans="6:10" x14ac:dyDescent="0.35">
      <c r="F6914" s="2">
        <v>6910</v>
      </c>
      <c r="G6914" s="3">
        <v>3.2448440271227091E-2</v>
      </c>
      <c r="H6914" s="4">
        <f t="shared" si="321"/>
        <v>32.448440271227092</v>
      </c>
      <c r="I6914" s="2">
        <f t="shared" si="322"/>
        <v>70.723395753045395</v>
      </c>
      <c r="J6914" s="24">
        <f t="shared" si="323"/>
        <v>-5.9075686797379963E-2</v>
      </c>
    </row>
    <row r="6915" spans="6:10" x14ac:dyDescent="0.35">
      <c r="F6915" s="2">
        <v>6911</v>
      </c>
      <c r="G6915" s="3">
        <v>0.16927185922378848</v>
      </c>
      <c r="H6915" s="4">
        <f t="shared" si="321"/>
        <v>169.27185922378848</v>
      </c>
      <c r="I6915" s="2">
        <f t="shared" si="322"/>
        <v>97.415616083521044</v>
      </c>
      <c r="J6915" s="24">
        <f t="shared" si="323"/>
        <v>-2.0310350554620521E-2</v>
      </c>
    </row>
    <row r="6916" spans="6:10" x14ac:dyDescent="0.35">
      <c r="F6916" s="2">
        <v>6912</v>
      </c>
      <c r="G6916" s="3">
        <v>0.11717032790922453</v>
      </c>
      <c r="H6916" s="4">
        <f t="shared" si="321"/>
        <v>117.17032790922454</v>
      </c>
      <c r="I6916" s="2">
        <f t="shared" si="322"/>
        <v>87.251379843483107</v>
      </c>
      <c r="J6916" s="24">
        <f t="shared" si="323"/>
        <v>-3.0499188760486993E-2</v>
      </c>
    </row>
    <row r="6917" spans="6:10" x14ac:dyDescent="0.35">
      <c r="F6917" s="2">
        <v>6913</v>
      </c>
      <c r="G6917" s="3">
        <v>6.9503204503536309E-2</v>
      </c>
      <c r="H6917" s="4">
        <f t="shared" si="321"/>
        <v>69.50320450353631</v>
      </c>
      <c r="I6917" s="2">
        <f t="shared" si="322"/>
        <v>77.952230836647217</v>
      </c>
      <c r="J6917" s="24">
        <f t="shared" si="323"/>
        <v>-4.4241623120262537E-2</v>
      </c>
    </row>
    <row r="6918" spans="6:10" x14ac:dyDescent="0.35">
      <c r="F6918" s="2">
        <v>6914</v>
      </c>
      <c r="G6918" s="3">
        <v>0.1110797639576081</v>
      </c>
      <c r="H6918" s="4">
        <f t="shared" ref="H6918:H6981" si="324">$D$4*G6918</f>
        <v>111.07976395760811</v>
      </c>
      <c r="I6918" s="2">
        <f t="shared" ref="I6918:I6981" si="325">($D$12*G6918+$D$13*$D$5)*$D$4</f>
        <v>86.063201122486788</v>
      </c>
      <c r="J6918" s="24">
        <f t="shared" ref="J6918:J6981" si="326">-EXP(-I6918/$D$6)</f>
        <v>-3.1983726740254008E-2</v>
      </c>
    </row>
    <row r="6919" spans="6:10" x14ac:dyDescent="0.35">
      <c r="F6919" s="2">
        <v>6915</v>
      </c>
      <c r="G6919" s="3">
        <v>0.10500400791763126</v>
      </c>
      <c r="H6919" s="4">
        <f t="shared" si="324"/>
        <v>105.00400791763126</v>
      </c>
      <c r="I6919" s="2">
        <f t="shared" si="325"/>
        <v>84.8779112054916</v>
      </c>
      <c r="J6919" s="24">
        <f t="shared" si="326"/>
        <v>-3.3536648661728029E-2</v>
      </c>
    </row>
    <row r="6920" spans="6:10" x14ac:dyDescent="0.35">
      <c r="F6920" s="2">
        <v>6916</v>
      </c>
      <c r="G6920" s="3">
        <v>0.12817075578238282</v>
      </c>
      <c r="H6920" s="4">
        <f t="shared" si="324"/>
        <v>128.17075578238283</v>
      </c>
      <c r="I6920" s="2">
        <f t="shared" si="325"/>
        <v>89.397400216074814</v>
      </c>
      <c r="J6920" s="24">
        <f t="shared" si="326"/>
        <v>-2.7990334953065941E-2</v>
      </c>
    </row>
    <row r="6921" spans="6:10" x14ac:dyDescent="0.35">
      <c r="F6921" s="2">
        <v>6917</v>
      </c>
      <c r="G6921" s="3">
        <v>0.10531131523883808</v>
      </c>
      <c r="H6921" s="4">
        <f t="shared" si="324"/>
        <v>105.31131523883808</v>
      </c>
      <c r="I6921" s="2">
        <f t="shared" si="325"/>
        <v>84.937862307354237</v>
      </c>
      <c r="J6921" s="24">
        <f t="shared" si="326"/>
        <v>-3.3456322651276356E-2</v>
      </c>
    </row>
    <row r="6922" spans="6:10" x14ac:dyDescent="0.35">
      <c r="F6922" s="2">
        <v>6918</v>
      </c>
      <c r="G6922" s="3">
        <v>0.1290618243191973</v>
      </c>
      <c r="H6922" s="4">
        <f t="shared" si="324"/>
        <v>129.06182431919729</v>
      </c>
      <c r="I6922" s="2">
        <f t="shared" si="325"/>
        <v>89.571234475562619</v>
      </c>
      <c r="J6922" s="24">
        <f t="shared" si="326"/>
        <v>-2.7796382878848874E-2</v>
      </c>
    </row>
    <row r="6923" spans="6:10" x14ac:dyDescent="0.35">
      <c r="F6923" s="2">
        <v>6919</v>
      </c>
      <c r="G6923" s="3">
        <v>0.16972215196304075</v>
      </c>
      <c r="H6923" s="4">
        <f t="shared" si="324"/>
        <v>169.72215196304074</v>
      </c>
      <c r="I6923" s="2">
        <f t="shared" si="325"/>
        <v>97.503461520372056</v>
      </c>
      <c r="J6923" s="24">
        <f t="shared" si="326"/>
        <v>-2.0239108928274734E-2</v>
      </c>
    </row>
    <row r="6924" spans="6:10" x14ac:dyDescent="0.35">
      <c r="F6924" s="2">
        <v>6920</v>
      </c>
      <c r="G6924" s="3">
        <v>8.1382903312185131E-2</v>
      </c>
      <c r="H6924" s="4">
        <f t="shared" si="324"/>
        <v>81.382903312185135</v>
      </c>
      <c r="I6924" s="2">
        <f t="shared" si="325"/>
        <v>80.269783931633725</v>
      </c>
      <c r="J6924" s="24">
        <f t="shared" si="326"/>
        <v>-4.0324689406171066E-2</v>
      </c>
    </row>
    <row r="6925" spans="6:10" x14ac:dyDescent="0.35">
      <c r="F6925" s="2">
        <v>6921</v>
      </c>
      <c r="G6925" s="3">
        <v>0.17767354050121173</v>
      </c>
      <c r="H6925" s="4">
        <f t="shared" si="324"/>
        <v>177.67354050121173</v>
      </c>
      <c r="I6925" s="2">
        <f t="shared" si="325"/>
        <v>99.05465952740083</v>
      </c>
      <c r="J6925" s="24">
        <f t="shared" si="326"/>
        <v>-1.9021480589048054E-2</v>
      </c>
    </row>
    <row r="6926" spans="6:10" x14ac:dyDescent="0.35">
      <c r="F6926" s="2">
        <v>6922</v>
      </c>
      <c r="G6926" s="3">
        <v>-2.2560328310240838E-2</v>
      </c>
      <c r="H6926" s="4">
        <f t="shared" si="324"/>
        <v>-22.560328310240838</v>
      </c>
      <c r="I6926" s="2">
        <f t="shared" si="325"/>
        <v>59.992000628401051</v>
      </c>
      <c r="J6926" s="24">
        <f t="shared" si="326"/>
        <v>-9.0746985398699728E-2</v>
      </c>
    </row>
    <row r="6927" spans="6:10" x14ac:dyDescent="0.35">
      <c r="F6927" s="2">
        <v>6923</v>
      </c>
      <c r="G6927" s="3">
        <v>0.15123336770736354</v>
      </c>
      <c r="H6927" s="4">
        <f t="shared" si="324"/>
        <v>151.23336770736353</v>
      </c>
      <c r="I6927" s="2">
        <f t="shared" si="325"/>
        <v>93.89657384885237</v>
      </c>
      <c r="J6927" s="24">
        <f t="shared" si="326"/>
        <v>-2.3380265808359703E-2</v>
      </c>
    </row>
    <row r="6928" spans="6:10" x14ac:dyDescent="0.35">
      <c r="F6928" s="2">
        <v>6924</v>
      </c>
      <c r="G6928" s="3">
        <v>0.21227737637080168</v>
      </c>
      <c r="H6928" s="4">
        <f t="shared" si="324"/>
        <v>212.27737637080168</v>
      </c>
      <c r="I6928" s="2">
        <f t="shared" si="325"/>
        <v>105.80535482782273</v>
      </c>
      <c r="J6928" s="24">
        <f t="shared" si="326"/>
        <v>-1.4520204391820392E-2</v>
      </c>
    </row>
    <row r="6929" spans="6:10" x14ac:dyDescent="0.35">
      <c r="F6929" s="2">
        <v>6925</v>
      </c>
      <c r="G6929" s="3">
        <v>0.11663593428035818</v>
      </c>
      <c r="H6929" s="4">
        <f t="shared" si="324"/>
        <v>116.63593428035817</v>
      </c>
      <c r="I6929" s="2">
        <f t="shared" si="325"/>
        <v>87.147127570048482</v>
      </c>
      <c r="J6929" s="24">
        <f t="shared" si="326"/>
        <v>-3.0626638705372244E-2</v>
      </c>
    </row>
    <row r="6930" spans="6:10" x14ac:dyDescent="0.35">
      <c r="F6930" s="2">
        <v>6926</v>
      </c>
      <c r="G6930" s="3">
        <v>9.1634333888793884E-2</v>
      </c>
      <c r="H6930" s="4">
        <f t="shared" si="324"/>
        <v>91.63433388879389</v>
      </c>
      <c r="I6930" s="2">
        <f t="shared" si="325"/>
        <v>82.269686037195697</v>
      </c>
      <c r="J6930" s="24">
        <f t="shared" si="326"/>
        <v>-3.7224525716476151E-2</v>
      </c>
    </row>
    <row r="6931" spans="6:10" x14ac:dyDescent="0.35">
      <c r="F6931" s="2">
        <v>6927</v>
      </c>
      <c r="G6931" s="3">
        <v>4.6391460700135181E-2</v>
      </c>
      <c r="H6931" s="4">
        <f t="shared" si="324"/>
        <v>46.391460700135184</v>
      </c>
      <c r="I6931" s="2">
        <f t="shared" si="325"/>
        <v>73.443472302877666</v>
      </c>
      <c r="J6931" s="24">
        <f t="shared" si="326"/>
        <v>-5.2985399097251688E-2</v>
      </c>
    </row>
    <row r="6932" spans="6:10" x14ac:dyDescent="0.35">
      <c r="F6932" s="2">
        <v>6928</v>
      </c>
      <c r="G6932" s="3">
        <v>0.12937138219884348</v>
      </c>
      <c r="H6932" s="4">
        <f t="shared" si="324"/>
        <v>129.37138219884346</v>
      </c>
      <c r="I6932" s="2">
        <f t="shared" si="325"/>
        <v>89.631624628007316</v>
      </c>
      <c r="J6932" s="24">
        <f t="shared" si="326"/>
        <v>-2.7729318799680339E-2</v>
      </c>
    </row>
    <row r="6933" spans="6:10" x14ac:dyDescent="0.35">
      <c r="F6933" s="2">
        <v>6929</v>
      </c>
      <c r="G6933" s="3">
        <v>4.1453260037387529E-2</v>
      </c>
      <c r="H6933" s="4">
        <f t="shared" si="324"/>
        <v>41.45326003738753</v>
      </c>
      <c r="I6933" s="2">
        <f t="shared" si="325"/>
        <v>72.480102573227342</v>
      </c>
      <c r="J6933" s="24">
        <f t="shared" si="326"/>
        <v>-5.5067030307994765E-2</v>
      </c>
    </row>
    <row r="6934" spans="6:10" x14ac:dyDescent="0.35">
      <c r="F6934" s="2">
        <v>6930</v>
      </c>
      <c r="G6934" s="3">
        <v>0.11773942498596782</v>
      </c>
      <c r="H6934" s="4">
        <f t="shared" si="324"/>
        <v>117.73942498596782</v>
      </c>
      <c r="I6934" s="2">
        <f t="shared" si="325"/>
        <v>87.362402245043825</v>
      </c>
      <c r="J6934" s="24">
        <f t="shared" si="326"/>
        <v>-3.0364045334271127E-2</v>
      </c>
    </row>
    <row r="6935" spans="6:10" x14ac:dyDescent="0.35">
      <c r="F6935" s="2">
        <v>6931</v>
      </c>
      <c r="G6935" s="3">
        <v>4.5976103742377039E-2</v>
      </c>
      <c r="H6935" s="4">
        <f t="shared" si="324"/>
        <v>45.976103742377042</v>
      </c>
      <c r="I6935" s="2">
        <f t="shared" si="325"/>
        <v>73.362442318996614</v>
      </c>
      <c r="J6935" s="24">
        <f t="shared" si="326"/>
        <v>-5.3157413955276414E-2</v>
      </c>
    </row>
    <row r="6936" spans="6:10" x14ac:dyDescent="0.35">
      <c r="F6936" s="2">
        <v>6932</v>
      </c>
      <c r="G6936" s="3">
        <v>0.1785699531843076</v>
      </c>
      <c r="H6936" s="4">
        <f t="shared" si="324"/>
        <v>178.56995318430759</v>
      </c>
      <c r="I6936" s="2">
        <f t="shared" si="325"/>
        <v>99.229536350589456</v>
      </c>
      <c r="J6936" s="24">
        <f t="shared" si="326"/>
        <v>-1.8888888232396435E-2</v>
      </c>
    </row>
    <row r="6937" spans="6:10" x14ac:dyDescent="0.35">
      <c r="F6937" s="2">
        <v>6933</v>
      </c>
      <c r="G6937" s="3">
        <v>-2.9186222636726211E-4</v>
      </c>
      <c r="H6937" s="4">
        <f t="shared" si="324"/>
        <v>-0.29186222636726211</v>
      </c>
      <c r="I6937" s="2">
        <f t="shared" si="325"/>
        <v>64.336248182531847</v>
      </c>
      <c r="J6937" s="24">
        <f t="shared" si="326"/>
        <v>-7.6271958295884679E-2</v>
      </c>
    </row>
    <row r="6938" spans="6:10" x14ac:dyDescent="0.35">
      <c r="F6938" s="2">
        <v>6934</v>
      </c>
      <c r="G6938" s="3">
        <v>0.14114547672184491</v>
      </c>
      <c r="H6938" s="4">
        <f t="shared" si="324"/>
        <v>141.14547672184491</v>
      </c>
      <c r="I6938" s="2">
        <f t="shared" si="325"/>
        <v>91.928575892679078</v>
      </c>
      <c r="J6938" s="24">
        <f t="shared" si="326"/>
        <v>-2.5295139009840498E-2</v>
      </c>
    </row>
    <row r="6939" spans="6:10" x14ac:dyDescent="0.35">
      <c r="F6939" s="2">
        <v>6935</v>
      </c>
      <c r="G6939" s="3">
        <v>0.10058294102668286</v>
      </c>
      <c r="H6939" s="4">
        <f t="shared" si="324"/>
        <v>100.58294102668286</v>
      </c>
      <c r="I6939" s="2">
        <f t="shared" si="325"/>
        <v>84.01542660707733</v>
      </c>
      <c r="J6939" s="24">
        <f t="shared" si="326"/>
        <v>-3.4713831668763018E-2</v>
      </c>
    </row>
    <row r="6940" spans="6:10" x14ac:dyDescent="0.35">
      <c r="F6940" s="2">
        <v>6936</v>
      </c>
      <c r="G6940" s="3">
        <v>7.7888134150336158E-2</v>
      </c>
      <c r="H6940" s="4">
        <f t="shared" si="324"/>
        <v>77.888134150336157</v>
      </c>
      <c r="I6940" s="2">
        <f t="shared" si="325"/>
        <v>79.588006285772039</v>
      </c>
      <c r="J6940" s="24">
        <f t="shared" si="326"/>
        <v>-4.1439520525399016E-2</v>
      </c>
    </row>
    <row r="6941" spans="6:10" x14ac:dyDescent="0.35">
      <c r="F6941" s="2">
        <v>6937</v>
      </c>
      <c r="G6941" s="3">
        <v>0.1749904534546852</v>
      </c>
      <c r="H6941" s="4">
        <f t="shared" si="324"/>
        <v>174.99045345468519</v>
      </c>
      <c r="I6941" s="2">
        <f t="shared" si="325"/>
        <v>98.531229027271593</v>
      </c>
      <c r="J6941" s="24">
        <f t="shared" si="326"/>
        <v>-1.9423935959453111E-2</v>
      </c>
    </row>
    <row r="6942" spans="6:10" x14ac:dyDescent="0.35">
      <c r="F6942" s="2">
        <v>6938</v>
      </c>
      <c r="G6942" s="3">
        <v>8.0295462702901804E-2</v>
      </c>
      <c r="H6942" s="4">
        <f t="shared" si="324"/>
        <v>80.295462702901801</v>
      </c>
      <c r="I6942" s="2">
        <f t="shared" si="325"/>
        <v>80.057640392453777</v>
      </c>
      <c r="J6942" s="24">
        <f t="shared" si="326"/>
        <v>-4.0668330260925735E-2</v>
      </c>
    </row>
    <row r="6943" spans="6:10" x14ac:dyDescent="0.35">
      <c r="F6943" s="2">
        <v>6939</v>
      </c>
      <c r="G6943" s="3">
        <v>0.19919344277728329</v>
      </c>
      <c r="H6943" s="4">
        <f t="shared" si="324"/>
        <v>199.19344277728328</v>
      </c>
      <c r="I6943" s="2">
        <f t="shared" si="325"/>
        <v>103.25287338172912</v>
      </c>
      <c r="J6943" s="24">
        <f t="shared" si="326"/>
        <v>-1.6081030438806286E-2</v>
      </c>
    </row>
    <row r="6944" spans="6:10" x14ac:dyDescent="0.35">
      <c r="F6944" s="2">
        <v>6940</v>
      </c>
      <c r="G6944" s="3">
        <v>5.8380608630264154E-2</v>
      </c>
      <c r="H6944" s="4">
        <f t="shared" si="324"/>
        <v>58.380608630264156</v>
      </c>
      <c r="I6944" s="2">
        <f t="shared" si="325"/>
        <v>75.782377298641748</v>
      </c>
      <c r="J6944" s="24">
        <f t="shared" si="326"/>
        <v>-4.8253105433814163E-2</v>
      </c>
    </row>
    <row r="6945" spans="6:10" x14ac:dyDescent="0.35">
      <c r="F6945" s="2">
        <v>6941</v>
      </c>
      <c r="G6945" s="3">
        <v>5.3308234178748422E-2</v>
      </c>
      <c r="H6945" s="4">
        <f t="shared" si="324"/>
        <v>53.308234178748421</v>
      </c>
      <c r="I6945" s="2">
        <f t="shared" si="325"/>
        <v>74.792832252223377</v>
      </c>
      <c r="J6945" s="24">
        <f t="shared" si="326"/>
        <v>-5.0201353520461893E-2</v>
      </c>
    </row>
    <row r="6946" spans="6:10" x14ac:dyDescent="0.35">
      <c r="F6946" s="2">
        <v>6942</v>
      </c>
      <c r="G6946" s="3">
        <v>9.0029686834343467E-2</v>
      </c>
      <c r="H6946" s="4">
        <f t="shared" si="324"/>
        <v>90.029686834343465</v>
      </c>
      <c r="I6946" s="2">
        <f t="shared" si="325"/>
        <v>81.95664318928317</v>
      </c>
      <c r="J6946" s="24">
        <f t="shared" si="326"/>
        <v>-3.7693571075492815E-2</v>
      </c>
    </row>
    <row r="6947" spans="6:10" x14ac:dyDescent="0.35">
      <c r="F6947" s="2">
        <v>6943</v>
      </c>
      <c r="G6947" s="3">
        <v>6.4912467902811632E-2</v>
      </c>
      <c r="H6947" s="4">
        <f t="shared" si="324"/>
        <v>64.912467902811628</v>
      </c>
      <c r="I6947" s="2">
        <f t="shared" si="325"/>
        <v>77.056646193581059</v>
      </c>
      <c r="J6947" s="24">
        <f t="shared" si="326"/>
        <v>-4.5855237860956272E-2</v>
      </c>
    </row>
    <row r="6948" spans="6:10" x14ac:dyDescent="0.35">
      <c r="F6948" s="2">
        <v>6944</v>
      </c>
      <c r="G6948" s="3">
        <v>7.3927153383283178E-2</v>
      </c>
      <c r="H6948" s="4">
        <f t="shared" si="324"/>
        <v>73.927153383283184</v>
      </c>
      <c r="I6948" s="2">
        <f t="shared" si="325"/>
        <v>78.815277668344251</v>
      </c>
      <c r="J6948" s="24">
        <f t="shared" si="326"/>
        <v>-4.2740381343255036E-2</v>
      </c>
    </row>
    <row r="6949" spans="6:10" x14ac:dyDescent="0.35">
      <c r="F6949" s="2">
        <v>6945</v>
      </c>
      <c r="G6949" s="3">
        <v>6.6534477079160659E-2</v>
      </c>
      <c r="H6949" s="4">
        <f t="shared" si="324"/>
        <v>66.534477079160652</v>
      </c>
      <c r="I6949" s="2">
        <f t="shared" si="325"/>
        <v>77.373076134044481</v>
      </c>
      <c r="J6949" s="24">
        <f t="shared" si="326"/>
        <v>-4.5278496716522329E-2</v>
      </c>
    </row>
    <row r="6950" spans="6:10" x14ac:dyDescent="0.35">
      <c r="F6950" s="2">
        <v>6946</v>
      </c>
      <c r="G6950" s="3">
        <v>0.10356737116963656</v>
      </c>
      <c r="H6950" s="4">
        <f t="shared" si="324"/>
        <v>103.56737116963656</v>
      </c>
      <c r="I6950" s="2">
        <f t="shared" si="325"/>
        <v>84.59764467724743</v>
      </c>
      <c r="J6950" s="24">
        <f t="shared" si="326"/>
        <v>-3.3914731987574678E-2</v>
      </c>
    </row>
    <row r="6951" spans="6:10" x14ac:dyDescent="0.35">
      <c r="F6951" s="2">
        <v>6947</v>
      </c>
      <c r="G6951" s="3">
        <v>6.6541066135192062E-2</v>
      </c>
      <c r="H6951" s="4">
        <f t="shared" si="324"/>
        <v>66.541066135192068</v>
      </c>
      <c r="I6951" s="2">
        <f t="shared" si="325"/>
        <v>77.374361561179015</v>
      </c>
      <c r="J6951" s="24">
        <f t="shared" si="326"/>
        <v>-4.5276168688041449E-2</v>
      </c>
    </row>
    <row r="6952" spans="6:10" x14ac:dyDescent="0.35">
      <c r="F6952" s="2">
        <v>6948</v>
      </c>
      <c r="G6952" s="3">
        <v>0.16728866358892705</v>
      </c>
      <c r="H6952" s="4">
        <f t="shared" si="324"/>
        <v>167.28866358892705</v>
      </c>
      <c r="I6952" s="2">
        <f t="shared" si="325"/>
        <v>97.028724020382995</v>
      </c>
      <c r="J6952" s="24">
        <f t="shared" si="326"/>
        <v>-2.0627111818246155E-2</v>
      </c>
    </row>
    <row r="6953" spans="6:10" x14ac:dyDescent="0.35">
      <c r="F6953" s="2">
        <v>6949</v>
      </c>
      <c r="G6953" s="3">
        <v>6.8593689845683412E-2</v>
      </c>
      <c r="H6953" s="4">
        <f t="shared" si="324"/>
        <v>68.593689845683414</v>
      </c>
      <c r="I6953" s="2">
        <f t="shared" si="325"/>
        <v>77.774798012449025</v>
      </c>
      <c r="J6953" s="24">
        <f t="shared" si="326"/>
        <v>-4.4556736672770804E-2</v>
      </c>
    </row>
    <row r="6954" spans="6:10" x14ac:dyDescent="0.35">
      <c r="F6954" s="2">
        <v>6950</v>
      </c>
      <c r="G6954" s="3">
        <v>0.10423947142323282</v>
      </c>
      <c r="H6954" s="4">
        <f t="shared" si="324"/>
        <v>104.23947142323283</v>
      </c>
      <c r="I6954" s="2">
        <f t="shared" si="325"/>
        <v>84.728761471364223</v>
      </c>
      <c r="J6954" s="24">
        <f t="shared" si="326"/>
        <v>-3.3737325975117811E-2</v>
      </c>
    </row>
    <row r="6955" spans="6:10" x14ac:dyDescent="0.35">
      <c r="F6955" s="2">
        <v>6951</v>
      </c>
      <c r="G6955" s="3">
        <v>9.7274528641834987E-2</v>
      </c>
      <c r="H6955" s="4">
        <f t="shared" si="324"/>
        <v>97.274528641834991</v>
      </c>
      <c r="I6955" s="2">
        <f t="shared" si="325"/>
        <v>83.370004405260772</v>
      </c>
      <c r="J6955" s="24">
        <f t="shared" si="326"/>
        <v>-3.5621703564037072E-2</v>
      </c>
    </row>
    <row r="6956" spans="6:10" x14ac:dyDescent="0.35">
      <c r="F6956" s="2">
        <v>6952</v>
      </c>
      <c r="G6956" s="3">
        <v>8.7343866202329479E-2</v>
      </c>
      <c r="H6956" s="4">
        <f t="shared" si="324"/>
        <v>87.34386620232948</v>
      </c>
      <c r="I6956" s="2">
        <f t="shared" si="325"/>
        <v>81.432679407156712</v>
      </c>
      <c r="J6956" s="24">
        <f t="shared" si="326"/>
        <v>-3.8491910513968393E-2</v>
      </c>
    </row>
    <row r="6957" spans="6:10" x14ac:dyDescent="0.35">
      <c r="F6957" s="2">
        <v>6953</v>
      </c>
      <c r="G6957" s="3">
        <v>7.3463738068195089E-2</v>
      </c>
      <c r="H6957" s="4">
        <f t="shared" si="324"/>
        <v>73.463738068195084</v>
      </c>
      <c r="I6957" s="2">
        <f t="shared" si="325"/>
        <v>78.724872211518658</v>
      </c>
      <c r="J6957" s="24">
        <f t="shared" si="326"/>
        <v>-4.2895219687153305E-2</v>
      </c>
    </row>
    <row r="6958" spans="6:10" x14ac:dyDescent="0.35">
      <c r="F6958" s="2">
        <v>6954</v>
      </c>
      <c r="G6958" s="3">
        <v>4.8948493064321509E-2</v>
      </c>
      <c r="H6958" s="4">
        <f t="shared" si="324"/>
        <v>48.948493064321511</v>
      </c>
      <c r="I6958" s="2">
        <f t="shared" si="325"/>
        <v>73.942311403519369</v>
      </c>
      <c r="J6958" s="24">
        <f t="shared" si="326"/>
        <v>-5.1938629664632238E-2</v>
      </c>
    </row>
    <row r="6959" spans="6:10" x14ac:dyDescent="0.35">
      <c r="F6959" s="2">
        <v>6955</v>
      </c>
      <c r="G6959" s="3">
        <v>0.12181820574898858</v>
      </c>
      <c r="H6959" s="4">
        <f t="shared" si="324"/>
        <v>121.81820574898858</v>
      </c>
      <c r="I6959" s="2">
        <f t="shared" si="325"/>
        <v>88.158111895041699</v>
      </c>
      <c r="J6959" s="24">
        <f t="shared" si="326"/>
        <v>-2.9412824984242931E-2</v>
      </c>
    </row>
    <row r="6960" spans="6:10" x14ac:dyDescent="0.35">
      <c r="F6960" s="2">
        <v>6956</v>
      </c>
      <c r="G6960" s="3">
        <v>5.0966605950219887E-2</v>
      </c>
      <c r="H6960" s="4">
        <f t="shared" si="324"/>
        <v>50.966605950219886</v>
      </c>
      <c r="I6960" s="2">
        <f t="shared" si="325"/>
        <v>74.33601530460993</v>
      </c>
      <c r="J6960" s="24">
        <f t="shared" si="326"/>
        <v>-5.1127098848808963E-2</v>
      </c>
    </row>
    <row r="6961" spans="6:10" x14ac:dyDescent="0.35">
      <c r="F6961" s="2">
        <v>6957</v>
      </c>
      <c r="G6961" s="3">
        <v>0.14704732549568159</v>
      </c>
      <c r="H6961" s="4">
        <f t="shared" si="324"/>
        <v>147.04732549568158</v>
      </c>
      <c r="I6961" s="2">
        <f t="shared" si="325"/>
        <v>93.079939080606835</v>
      </c>
      <c r="J6961" s="24">
        <f t="shared" si="326"/>
        <v>-2.4156601958405886E-2</v>
      </c>
    </row>
    <row r="6962" spans="6:10" x14ac:dyDescent="0.35">
      <c r="F6962" s="2">
        <v>6958</v>
      </c>
      <c r="G6962" s="3">
        <v>7.7408087810466264E-2</v>
      </c>
      <c r="H6962" s="4">
        <f t="shared" si="324"/>
        <v>77.40808781046627</v>
      </c>
      <c r="I6962" s="2">
        <f t="shared" si="325"/>
        <v>79.494356362602915</v>
      </c>
      <c r="J6962" s="24">
        <f t="shared" si="326"/>
        <v>-4.159504395521376E-2</v>
      </c>
    </row>
    <row r="6963" spans="6:10" x14ac:dyDescent="0.35">
      <c r="F6963" s="2">
        <v>6959</v>
      </c>
      <c r="G6963" s="3">
        <v>0.17082722338276435</v>
      </c>
      <c r="H6963" s="4">
        <f t="shared" si="324"/>
        <v>170.82722338276434</v>
      </c>
      <c r="I6963" s="2">
        <f t="shared" si="325"/>
        <v>97.719044569253484</v>
      </c>
      <c r="J6963" s="24">
        <f t="shared" si="326"/>
        <v>-2.0065330924603282E-2</v>
      </c>
    </row>
    <row r="6964" spans="6:10" x14ac:dyDescent="0.35">
      <c r="F6964" s="2">
        <v>6960</v>
      </c>
      <c r="G6964" s="3">
        <v>0.10850605880346136</v>
      </c>
      <c r="H6964" s="4">
        <f t="shared" si="324"/>
        <v>108.50605880346136</v>
      </c>
      <c r="I6964" s="2">
        <f t="shared" si="325"/>
        <v>85.561109407734477</v>
      </c>
      <c r="J6964" s="24">
        <f t="shared" si="326"/>
        <v>-3.2632571086452733E-2</v>
      </c>
    </row>
    <row r="6965" spans="6:10" x14ac:dyDescent="0.35">
      <c r="F6965" s="2">
        <v>6961</v>
      </c>
      <c r="G6965" s="3">
        <v>0.10528830320530899</v>
      </c>
      <c r="H6965" s="4">
        <f t="shared" si="324"/>
        <v>105.28830320530899</v>
      </c>
      <c r="I6965" s="2">
        <f t="shared" si="325"/>
        <v>84.933373000816573</v>
      </c>
      <c r="J6965" s="24">
        <f t="shared" si="326"/>
        <v>-3.3462331018248422E-2</v>
      </c>
    </row>
    <row r="6966" spans="6:10" x14ac:dyDescent="0.35">
      <c r="F6966" s="2">
        <v>6962</v>
      </c>
      <c r="G6966" s="3">
        <v>5.6603795306081867E-2</v>
      </c>
      <c r="H6966" s="4">
        <f t="shared" si="324"/>
        <v>56.603795306081864</v>
      </c>
      <c r="I6966" s="2">
        <f t="shared" si="325"/>
        <v>75.43574736424695</v>
      </c>
      <c r="J6966" s="24">
        <f t="shared" si="326"/>
        <v>-4.8926803953297765E-2</v>
      </c>
    </row>
    <row r="6967" spans="6:10" x14ac:dyDescent="0.35">
      <c r="F6967" s="2">
        <v>6963</v>
      </c>
      <c r="G6967" s="3">
        <v>0.17814957547327731</v>
      </c>
      <c r="H6967" s="4">
        <f t="shared" si="324"/>
        <v>178.14957547327731</v>
      </c>
      <c r="I6967" s="2">
        <f t="shared" si="325"/>
        <v>99.147526892188665</v>
      </c>
      <c r="J6967" s="24">
        <f t="shared" si="326"/>
        <v>-1.895095267391474E-2</v>
      </c>
    </row>
    <row r="6968" spans="6:10" x14ac:dyDescent="0.35">
      <c r="F6968" s="2">
        <v>6964</v>
      </c>
      <c r="G6968" s="3">
        <v>0.10149103223366691</v>
      </c>
      <c r="H6968" s="4">
        <f t="shared" si="324"/>
        <v>101.49103223366691</v>
      </c>
      <c r="I6968" s="2">
        <f t="shared" si="325"/>
        <v>84.192581737116811</v>
      </c>
      <c r="J6968" s="24">
        <f t="shared" si="326"/>
        <v>-3.4468711844620761E-2</v>
      </c>
    </row>
    <row r="6969" spans="6:10" x14ac:dyDescent="0.35">
      <c r="F6969" s="2">
        <v>6965</v>
      </c>
      <c r="G6969" s="3">
        <v>0.16210616569673542</v>
      </c>
      <c r="H6969" s="4">
        <f t="shared" si="324"/>
        <v>162.10616569673542</v>
      </c>
      <c r="I6969" s="2">
        <f t="shared" si="325"/>
        <v>96.017695523510199</v>
      </c>
      <c r="J6969" s="24">
        <f t="shared" si="326"/>
        <v>-2.1478393106962753E-2</v>
      </c>
    </row>
    <row r="6970" spans="6:10" x14ac:dyDescent="0.35">
      <c r="F6970" s="2">
        <v>6966</v>
      </c>
      <c r="G6970" s="3">
        <v>0.10138278582278838</v>
      </c>
      <c r="H6970" s="4">
        <f t="shared" si="324"/>
        <v>101.38278582278838</v>
      </c>
      <c r="I6970" s="2">
        <f t="shared" si="325"/>
        <v>84.171464467344776</v>
      </c>
      <c r="J6970" s="24">
        <f t="shared" si="326"/>
        <v>-3.4497839548309095E-2</v>
      </c>
    </row>
    <row r="6971" spans="6:10" x14ac:dyDescent="0.35">
      <c r="F6971" s="2">
        <v>6967</v>
      </c>
      <c r="G6971" s="3">
        <v>0.12726622921950415</v>
      </c>
      <c r="H6971" s="4">
        <f t="shared" si="324"/>
        <v>127.26622921950414</v>
      </c>
      <c r="I6971" s="2">
        <f t="shared" si="325"/>
        <v>89.220940495246651</v>
      </c>
      <c r="J6971" s="24">
        <f t="shared" si="326"/>
        <v>-2.818860051530345E-2</v>
      </c>
    </row>
    <row r="6972" spans="6:10" x14ac:dyDescent="0.35">
      <c r="F6972" s="2">
        <v>6968</v>
      </c>
      <c r="G6972" s="3">
        <v>0.11590188057976593</v>
      </c>
      <c r="H6972" s="4">
        <f t="shared" si="324"/>
        <v>115.90188057976593</v>
      </c>
      <c r="I6972" s="2">
        <f t="shared" si="325"/>
        <v>87.003924577018438</v>
      </c>
      <c r="J6972" s="24">
        <f t="shared" si="326"/>
        <v>-3.0802575170041844E-2</v>
      </c>
    </row>
    <row r="6973" spans="6:10" x14ac:dyDescent="0.35">
      <c r="F6973" s="2">
        <v>6969</v>
      </c>
      <c r="G6973" s="3">
        <v>0.13059160653170762</v>
      </c>
      <c r="H6973" s="4">
        <f t="shared" si="324"/>
        <v>130.59160653170761</v>
      </c>
      <c r="I6973" s="2">
        <f t="shared" si="325"/>
        <v>89.869672302848045</v>
      </c>
      <c r="J6973" s="24">
        <f t="shared" si="326"/>
        <v>-2.7466535887765365E-2</v>
      </c>
    </row>
    <row r="6974" spans="6:10" x14ac:dyDescent="0.35">
      <c r="F6974" s="2">
        <v>6970</v>
      </c>
      <c r="G6974" s="3">
        <v>7.9978356420341651E-2</v>
      </c>
      <c r="H6974" s="4">
        <f t="shared" si="324"/>
        <v>79.978356420341655</v>
      </c>
      <c r="I6974" s="2">
        <f t="shared" si="325"/>
        <v>79.995777658522172</v>
      </c>
      <c r="J6974" s="24">
        <f t="shared" si="326"/>
        <v>-4.076908903755469E-2</v>
      </c>
    </row>
    <row r="6975" spans="6:10" x14ac:dyDescent="0.35">
      <c r="F6975" s="2">
        <v>6971</v>
      </c>
      <c r="G6975" s="3">
        <v>9.2061828311502308E-2</v>
      </c>
      <c r="H6975" s="4">
        <f t="shared" si="324"/>
        <v>92.06182831150231</v>
      </c>
      <c r="I6975" s="2">
        <f t="shared" si="325"/>
        <v>82.353083860524023</v>
      </c>
      <c r="J6975" s="24">
        <f t="shared" si="326"/>
        <v>-3.7100554832711623E-2</v>
      </c>
    </row>
    <row r="6976" spans="6:10" x14ac:dyDescent="0.35">
      <c r="F6976" s="2">
        <v>6972</v>
      </c>
      <c r="G6976" s="3">
        <v>0.15497968035068288</v>
      </c>
      <c r="H6976" s="4">
        <f t="shared" si="324"/>
        <v>154.97968035068288</v>
      </c>
      <c r="I6976" s="2">
        <f t="shared" si="325"/>
        <v>94.627423898265306</v>
      </c>
      <c r="J6976" s="24">
        <f t="shared" si="326"/>
        <v>-2.2706661124541012E-2</v>
      </c>
    </row>
    <row r="6977" spans="6:10" x14ac:dyDescent="0.35">
      <c r="F6977" s="2">
        <v>6973</v>
      </c>
      <c r="G6977" s="3">
        <v>0.12626495082480488</v>
      </c>
      <c r="H6977" s="4">
        <f t="shared" si="324"/>
        <v>126.26495082480488</v>
      </c>
      <c r="I6977" s="2">
        <f t="shared" si="325"/>
        <v>89.025605926588312</v>
      </c>
      <c r="J6977" s="24">
        <f t="shared" si="326"/>
        <v>-2.8409711527816319E-2</v>
      </c>
    </row>
    <row r="6978" spans="6:10" x14ac:dyDescent="0.35">
      <c r="F6978" s="2">
        <v>6974</v>
      </c>
      <c r="G6978" s="3">
        <v>6.2733224164414902E-3</v>
      </c>
      <c r="H6978" s="4">
        <f t="shared" si="324"/>
        <v>6.2733224164414905</v>
      </c>
      <c r="I6978" s="2">
        <f t="shared" si="325"/>
        <v>65.617018363087453</v>
      </c>
      <c r="J6978" s="24">
        <f t="shared" si="326"/>
        <v>-7.2462888240099929E-2</v>
      </c>
    </row>
    <row r="6979" spans="6:10" x14ac:dyDescent="0.35">
      <c r="F6979" s="2">
        <v>6975</v>
      </c>
      <c r="G6979" s="3">
        <v>0.1050465432630508</v>
      </c>
      <c r="H6979" s="4">
        <f t="shared" si="324"/>
        <v>105.04654326305079</v>
      </c>
      <c r="I6979" s="2">
        <f t="shared" si="325"/>
        <v>84.886209220703194</v>
      </c>
      <c r="J6979" s="24">
        <f t="shared" si="326"/>
        <v>-3.3525519004081947E-2</v>
      </c>
    </row>
    <row r="6980" spans="6:10" x14ac:dyDescent="0.35">
      <c r="F6980" s="2">
        <v>6976</v>
      </c>
      <c r="G6980" s="3">
        <v>0.16193485868922652</v>
      </c>
      <c r="H6980" s="4">
        <f t="shared" si="324"/>
        <v>161.93485868922653</v>
      </c>
      <c r="I6980" s="2">
        <f t="shared" si="325"/>
        <v>95.984276066347178</v>
      </c>
      <c r="J6980" s="24">
        <f t="shared" si="326"/>
        <v>-2.15071241557401E-2</v>
      </c>
    </row>
    <row r="6981" spans="6:10" x14ac:dyDescent="0.35">
      <c r="F6981" s="2">
        <v>6977</v>
      </c>
      <c r="G6981" s="3">
        <v>0.19709336272080122</v>
      </c>
      <c r="H6981" s="4">
        <f t="shared" si="324"/>
        <v>197.09336272080122</v>
      </c>
      <c r="I6981" s="2">
        <f t="shared" si="325"/>
        <v>102.8431789010007</v>
      </c>
      <c r="J6981" s="24">
        <f t="shared" si="326"/>
        <v>-1.6346734014782125E-2</v>
      </c>
    </row>
    <row r="6982" spans="6:10" x14ac:dyDescent="0.35">
      <c r="F6982" s="2">
        <v>6978</v>
      </c>
      <c r="G6982" s="3">
        <v>0.11684736320400131</v>
      </c>
      <c r="H6982" s="4">
        <f t="shared" ref="H6982:H7045" si="327">$D$4*G6982</f>
        <v>116.84736320400131</v>
      </c>
      <c r="I6982" s="2">
        <f t="shared" ref="I6982:I7045" si="328">($D$12*G6982+$D$13*$D$5)*$D$4</f>
        <v>87.188374218153911</v>
      </c>
      <c r="J6982" s="24">
        <f t="shared" ref="J6982:J7045" si="329">-EXP(-I6982/$D$6)</f>
        <v>-3.0576150518621031E-2</v>
      </c>
    </row>
    <row r="6983" spans="6:10" x14ac:dyDescent="0.35">
      <c r="F6983" s="2">
        <v>6979</v>
      </c>
      <c r="G6983" s="3">
        <v>9.189980250460722E-2</v>
      </c>
      <c r="H6983" s="4">
        <f t="shared" si="327"/>
        <v>91.899802504607223</v>
      </c>
      <c r="I6983" s="2">
        <f t="shared" si="328"/>
        <v>82.321475027986622</v>
      </c>
      <c r="J6983" s="24">
        <f t="shared" si="329"/>
        <v>-3.7147492708477926E-2</v>
      </c>
    </row>
    <row r="6984" spans="6:10" x14ac:dyDescent="0.35">
      <c r="F6984" s="2">
        <v>6980</v>
      </c>
      <c r="G6984" s="3">
        <v>4.4852132794598203E-2</v>
      </c>
      <c r="H6984" s="4">
        <f t="shared" si="327"/>
        <v>44.852132794598205</v>
      </c>
      <c r="I6984" s="2">
        <f t="shared" si="328"/>
        <v>73.143172252418552</v>
      </c>
      <c r="J6984" s="24">
        <f t="shared" si="329"/>
        <v>-5.3625697753585042E-2</v>
      </c>
    </row>
    <row r="6985" spans="6:10" x14ac:dyDescent="0.35">
      <c r="F6985" s="2">
        <v>6981</v>
      </c>
      <c r="G6985" s="3">
        <v>0.15137710857575942</v>
      </c>
      <c r="H6985" s="4">
        <f t="shared" si="327"/>
        <v>151.37710857575942</v>
      </c>
      <c r="I6985" s="2">
        <f t="shared" si="328"/>
        <v>93.924615561002881</v>
      </c>
      <c r="J6985" s="24">
        <f t="shared" si="329"/>
        <v>-2.3354055603336192E-2</v>
      </c>
    </row>
    <row r="6986" spans="6:10" x14ac:dyDescent="0.35">
      <c r="F6986" s="2">
        <v>6982</v>
      </c>
      <c r="G6986" s="3">
        <v>6.5375493247539634E-2</v>
      </c>
      <c r="H6986" s="4">
        <f t="shared" si="327"/>
        <v>65.375493247539637</v>
      </c>
      <c r="I6986" s="2">
        <f t="shared" si="328"/>
        <v>77.146975572971584</v>
      </c>
      <c r="J6986" s="24">
        <f t="shared" si="329"/>
        <v>-4.5689853814534852E-2</v>
      </c>
    </row>
    <row r="6987" spans="6:10" x14ac:dyDescent="0.35">
      <c r="F6987" s="2">
        <v>6983</v>
      </c>
      <c r="G6987" s="3">
        <v>0.11643609531470879</v>
      </c>
      <c r="H6987" s="4">
        <f t="shared" si="327"/>
        <v>116.43609531470879</v>
      </c>
      <c r="I6987" s="2">
        <f t="shared" si="328"/>
        <v>87.108141950901114</v>
      </c>
      <c r="J6987" s="24">
        <f t="shared" si="329"/>
        <v>-3.0674435902645961E-2</v>
      </c>
    </row>
    <row r="6988" spans="6:10" x14ac:dyDescent="0.35">
      <c r="F6988" s="2">
        <v>6984</v>
      </c>
      <c r="G6988" s="3">
        <v>7.1472397803749338E-2</v>
      </c>
      <c r="H6988" s="4">
        <f t="shared" si="327"/>
        <v>71.472397803749331</v>
      </c>
      <c r="I6988" s="2">
        <f t="shared" si="328"/>
        <v>78.336391251910683</v>
      </c>
      <c r="J6988" s="24">
        <f t="shared" si="329"/>
        <v>-4.3566984571337911E-2</v>
      </c>
    </row>
    <row r="6989" spans="6:10" x14ac:dyDescent="0.35">
      <c r="F6989" s="2">
        <v>6985</v>
      </c>
      <c r="G6989" s="3">
        <v>3.8315207737143031E-2</v>
      </c>
      <c r="H6989" s="4">
        <f t="shared" si="327"/>
        <v>38.315207737143034</v>
      </c>
      <c r="I6989" s="2">
        <f t="shared" si="328"/>
        <v>71.86791509795512</v>
      </c>
      <c r="J6989" s="24">
        <f t="shared" si="329"/>
        <v>-5.6432129882361043E-2</v>
      </c>
    </row>
    <row r="6990" spans="6:10" x14ac:dyDescent="0.35">
      <c r="F6990" s="2">
        <v>6986</v>
      </c>
      <c r="G6990" s="3">
        <v>9.6550567025076445E-2</v>
      </c>
      <c r="H6990" s="4">
        <f t="shared" si="327"/>
        <v>96.550567025076447</v>
      </c>
      <c r="I6990" s="2">
        <f t="shared" si="328"/>
        <v>83.228770228149429</v>
      </c>
      <c r="J6990" s="24">
        <f t="shared" si="329"/>
        <v>-3.5823513155139555E-2</v>
      </c>
    </row>
    <row r="6991" spans="6:10" x14ac:dyDescent="0.35">
      <c r="F6991" s="2">
        <v>6987</v>
      </c>
      <c r="G6991" s="3">
        <v>9.5391154591855515E-2</v>
      </c>
      <c r="H6991" s="4">
        <f t="shared" si="327"/>
        <v>95.391154591855511</v>
      </c>
      <c r="I6991" s="2">
        <f t="shared" si="328"/>
        <v>83.002586053259336</v>
      </c>
      <c r="J6991" s="24">
        <f t="shared" si="329"/>
        <v>-3.6149092221526694E-2</v>
      </c>
    </row>
    <row r="6992" spans="6:10" x14ac:dyDescent="0.35">
      <c r="F6992" s="2">
        <v>6988</v>
      </c>
      <c r="G6992" s="3">
        <v>5.1806939394025094E-2</v>
      </c>
      <c r="H6992" s="4">
        <f t="shared" si="327"/>
        <v>51.806939394025093</v>
      </c>
      <c r="I6992" s="2">
        <f t="shared" si="328"/>
        <v>74.499951899710609</v>
      </c>
      <c r="J6992" s="24">
        <f t="shared" si="329"/>
        <v>-5.0792931590992817E-2</v>
      </c>
    </row>
    <row r="6993" spans="6:10" x14ac:dyDescent="0.35">
      <c r="F6993" s="2">
        <v>6989</v>
      </c>
      <c r="G6993" s="3">
        <v>0.11688409611983414</v>
      </c>
      <c r="H6993" s="4">
        <f t="shared" si="327"/>
        <v>116.88409611983414</v>
      </c>
      <c r="I6993" s="2">
        <f t="shared" si="328"/>
        <v>87.195540265386882</v>
      </c>
      <c r="J6993" s="24">
        <f t="shared" si="329"/>
        <v>-3.0567387369071147E-2</v>
      </c>
    </row>
    <row r="6994" spans="6:10" x14ac:dyDescent="0.35">
      <c r="F6994" s="2">
        <v>6990</v>
      </c>
      <c r="G6994" s="3">
        <v>0.11565027874481759</v>
      </c>
      <c r="H6994" s="4">
        <f t="shared" si="327"/>
        <v>115.6502787448176</v>
      </c>
      <c r="I6994" s="2">
        <f t="shared" si="328"/>
        <v>86.954840789568863</v>
      </c>
      <c r="J6994" s="24">
        <f t="shared" si="329"/>
        <v>-3.0863110859115774E-2</v>
      </c>
    </row>
    <row r="6995" spans="6:10" x14ac:dyDescent="0.35">
      <c r="F6995" s="2">
        <v>6991</v>
      </c>
      <c r="G6995" s="3">
        <v>7.1436565907260927E-2</v>
      </c>
      <c r="H6995" s="4">
        <f t="shared" si="327"/>
        <v>71.436565907260928</v>
      </c>
      <c r="I6995" s="2">
        <f t="shared" si="328"/>
        <v>78.329400980192219</v>
      </c>
      <c r="J6995" s="24">
        <f t="shared" si="329"/>
        <v>-4.357916807698315E-2</v>
      </c>
    </row>
    <row r="6996" spans="6:10" x14ac:dyDescent="0.35">
      <c r="F6996" s="2">
        <v>6992</v>
      </c>
      <c r="G6996" s="3">
        <v>5.8337674296108699E-2</v>
      </c>
      <c r="H6996" s="4">
        <f t="shared" si="327"/>
        <v>58.337674296108702</v>
      </c>
      <c r="I6996" s="2">
        <f t="shared" si="328"/>
        <v>75.774001446643666</v>
      </c>
      <c r="J6996" s="24">
        <f t="shared" si="329"/>
        <v>-4.8269274577052379E-2</v>
      </c>
    </row>
    <row r="6997" spans="6:10" x14ac:dyDescent="0.35">
      <c r="F6997" s="2">
        <v>6993</v>
      </c>
      <c r="G6997" s="3">
        <v>6.0217410552995627E-2</v>
      </c>
      <c r="H6997" s="4">
        <f t="shared" si="327"/>
        <v>60.217410552995631</v>
      </c>
      <c r="I6997" s="2">
        <f t="shared" si="328"/>
        <v>76.140710119150995</v>
      </c>
      <c r="J6997" s="24">
        <f t="shared" si="329"/>
        <v>-4.7566411633977713E-2</v>
      </c>
    </row>
    <row r="6998" spans="6:10" x14ac:dyDescent="0.35">
      <c r="F6998" s="2">
        <v>6994</v>
      </c>
      <c r="G6998" s="3">
        <v>0.1110518761068218</v>
      </c>
      <c r="H6998" s="4">
        <f t="shared" si="327"/>
        <v>111.05187610682179</v>
      </c>
      <c r="I6998" s="2">
        <f t="shared" si="328"/>
        <v>86.057760616296918</v>
      </c>
      <c r="J6998" s="24">
        <f t="shared" si="329"/>
        <v>-3.1990687804192987E-2</v>
      </c>
    </row>
    <row r="6999" spans="6:10" x14ac:dyDescent="0.35">
      <c r="F6999" s="2">
        <v>6995</v>
      </c>
      <c r="G6999" s="3">
        <v>8.6263821899678267E-2</v>
      </c>
      <c r="H6999" s="4">
        <f t="shared" si="327"/>
        <v>86.263821899678263</v>
      </c>
      <c r="I6999" s="2">
        <f t="shared" si="328"/>
        <v>81.221978777734236</v>
      </c>
      <c r="J6999" s="24">
        <f t="shared" si="329"/>
        <v>-3.8817692224719633E-2</v>
      </c>
    </row>
    <row r="7000" spans="6:10" x14ac:dyDescent="0.35">
      <c r="F7000" s="2">
        <v>6996</v>
      </c>
      <c r="G7000" s="3">
        <v>0.23594447418475542</v>
      </c>
      <c r="H7000" s="4">
        <f t="shared" si="327"/>
        <v>235.94447418475542</v>
      </c>
      <c r="I7000" s="2">
        <f t="shared" si="328"/>
        <v>110.4224546947103</v>
      </c>
      <c r="J7000" s="24">
        <f t="shared" si="329"/>
        <v>-1.2071618165397353E-2</v>
      </c>
    </row>
    <row r="7001" spans="6:10" x14ac:dyDescent="0.35">
      <c r="F7001" s="2">
        <v>6997</v>
      </c>
      <c r="G7001" s="3">
        <v>1.4226304854369404E-2</v>
      </c>
      <c r="H7001" s="4">
        <f t="shared" si="327"/>
        <v>14.226304854369404</v>
      </c>
      <c r="I7001" s="2">
        <f t="shared" si="328"/>
        <v>67.168527316325751</v>
      </c>
      <c r="J7001" s="24">
        <f t="shared" si="329"/>
        <v>-6.8102517919672353E-2</v>
      </c>
    </row>
    <row r="7002" spans="6:10" x14ac:dyDescent="0.35">
      <c r="F7002" s="2">
        <v>6998</v>
      </c>
      <c r="G7002" s="3">
        <v>0.12307926265198375</v>
      </c>
      <c r="H7002" s="4">
        <f t="shared" si="327"/>
        <v>123.07926265198375</v>
      </c>
      <c r="I7002" s="2">
        <f t="shared" si="328"/>
        <v>88.404125398882641</v>
      </c>
      <c r="J7002" s="24">
        <f t="shared" si="329"/>
        <v>-2.9124806352624429E-2</v>
      </c>
    </row>
    <row r="7003" spans="6:10" x14ac:dyDescent="0.35">
      <c r="F7003" s="2">
        <v>6999</v>
      </c>
      <c r="G7003" s="3">
        <v>0.16162865082843345</v>
      </c>
      <c r="H7003" s="4">
        <f t="shared" si="327"/>
        <v>161.62865082843345</v>
      </c>
      <c r="I7003" s="2">
        <f t="shared" si="328"/>
        <v>95.924539452909357</v>
      </c>
      <c r="J7003" s="24">
        <f t="shared" si="329"/>
        <v>-2.1558576113047227E-2</v>
      </c>
    </row>
    <row r="7004" spans="6:10" x14ac:dyDescent="0.35">
      <c r="F7004" s="2">
        <v>7000</v>
      </c>
      <c r="G7004" s="3">
        <v>0.12029030976042097</v>
      </c>
      <c r="H7004" s="4">
        <f t="shared" si="327"/>
        <v>120.29030976042097</v>
      </c>
      <c r="I7004" s="2">
        <f t="shared" si="328"/>
        <v>87.860042042080096</v>
      </c>
      <c r="J7004" s="24">
        <f t="shared" si="329"/>
        <v>-2.9765606935182293E-2</v>
      </c>
    </row>
    <row r="7005" spans="6:10" x14ac:dyDescent="0.35">
      <c r="F7005" s="2">
        <v>7001</v>
      </c>
      <c r="G7005" s="3">
        <v>0.13164616982450275</v>
      </c>
      <c r="H7005" s="4">
        <f t="shared" si="327"/>
        <v>131.64616982450275</v>
      </c>
      <c r="I7005" s="2">
        <f t="shared" si="328"/>
        <v>90.075401965059442</v>
      </c>
      <c r="J7005" s="24">
        <f t="shared" si="329"/>
        <v>-2.7241436106096494E-2</v>
      </c>
    </row>
    <row r="7006" spans="6:10" x14ac:dyDescent="0.35">
      <c r="F7006" s="2">
        <v>7002</v>
      </c>
      <c r="G7006" s="3">
        <v>0.11345758380119716</v>
      </c>
      <c r="H7006" s="4">
        <f t="shared" si="327"/>
        <v>113.45758380119716</v>
      </c>
      <c r="I7006" s="2">
        <f t="shared" si="328"/>
        <v>86.527078517578516</v>
      </c>
      <c r="J7006" s="24">
        <f t="shared" si="329"/>
        <v>-3.1395737593781614E-2</v>
      </c>
    </row>
    <row r="7007" spans="6:10" x14ac:dyDescent="0.35">
      <c r="F7007" s="2">
        <v>7003</v>
      </c>
      <c r="G7007" s="3">
        <v>5.4331729210955332E-2</v>
      </c>
      <c r="H7007" s="4">
        <f t="shared" si="327"/>
        <v>54.331729210955331</v>
      </c>
      <c r="I7007" s="2">
        <f t="shared" si="328"/>
        <v>74.992500957449096</v>
      </c>
      <c r="J7007" s="24">
        <f t="shared" si="329"/>
        <v>-4.9802004821701024E-2</v>
      </c>
    </row>
    <row r="7008" spans="6:10" x14ac:dyDescent="0.35">
      <c r="F7008" s="2">
        <v>7004</v>
      </c>
      <c r="G7008" s="3">
        <v>0.12464202279179695</v>
      </c>
      <c r="H7008" s="4">
        <f t="shared" si="327"/>
        <v>124.64202279179695</v>
      </c>
      <c r="I7008" s="2">
        <f t="shared" si="328"/>
        <v>88.708996730814789</v>
      </c>
      <c r="J7008" s="24">
        <f t="shared" si="329"/>
        <v>-2.8771790475705807E-2</v>
      </c>
    </row>
    <row r="7009" spans="6:10" x14ac:dyDescent="0.35">
      <c r="F7009" s="2">
        <v>7005</v>
      </c>
      <c r="G7009" s="3">
        <v>1.4593559850770196E-2</v>
      </c>
      <c r="H7009" s="4">
        <f t="shared" si="327"/>
        <v>14.593559850770196</v>
      </c>
      <c r="I7009" s="2">
        <f t="shared" si="328"/>
        <v>67.240173320763034</v>
      </c>
      <c r="J7009" s="24">
        <f t="shared" si="329"/>
        <v>-6.7907626385012632E-2</v>
      </c>
    </row>
    <row r="7010" spans="6:10" x14ac:dyDescent="0.35">
      <c r="F7010" s="2">
        <v>7006</v>
      </c>
      <c r="G7010" s="3">
        <v>2.9639869675080754E-2</v>
      </c>
      <c r="H7010" s="4">
        <f t="shared" si="327"/>
        <v>29.639869675080753</v>
      </c>
      <c r="I7010" s="2">
        <f t="shared" si="328"/>
        <v>70.175485272954091</v>
      </c>
      <c r="J7010" s="24">
        <f t="shared" si="329"/>
        <v>-6.0384706429171306E-2</v>
      </c>
    </row>
    <row r="7011" spans="6:10" x14ac:dyDescent="0.35">
      <c r="F7011" s="2">
        <v>7007</v>
      </c>
      <c r="G7011" s="3">
        <v>0.15776481609862442</v>
      </c>
      <c r="H7011" s="4">
        <f t="shared" si="327"/>
        <v>157.76481609862441</v>
      </c>
      <c r="I7011" s="2">
        <f t="shared" si="328"/>
        <v>95.170762586944875</v>
      </c>
      <c r="J7011" s="24">
        <f t="shared" si="329"/>
        <v>-2.2218488897911937E-2</v>
      </c>
    </row>
    <row r="7012" spans="6:10" x14ac:dyDescent="0.35">
      <c r="F7012" s="2">
        <v>7008</v>
      </c>
      <c r="G7012" s="3">
        <v>0.1253907270888322</v>
      </c>
      <c r="H7012" s="4">
        <f t="shared" si="327"/>
        <v>125.39072708883219</v>
      </c>
      <c r="I7012" s="2">
        <f t="shared" si="328"/>
        <v>88.855057837983637</v>
      </c>
      <c r="J7012" s="24">
        <f t="shared" si="329"/>
        <v>-2.8604182988286375E-2</v>
      </c>
    </row>
    <row r="7013" spans="6:10" x14ac:dyDescent="0.35">
      <c r="F7013" s="2">
        <v>7009</v>
      </c>
      <c r="G7013" s="3">
        <v>0.15163219075480697</v>
      </c>
      <c r="H7013" s="4">
        <f t="shared" si="327"/>
        <v>151.63219075480697</v>
      </c>
      <c r="I7013" s="2">
        <f t="shared" si="328"/>
        <v>93.974378311982491</v>
      </c>
      <c r="J7013" s="24">
        <f t="shared" si="329"/>
        <v>-2.3307615356424456E-2</v>
      </c>
    </row>
    <row r="7014" spans="6:10" x14ac:dyDescent="0.35">
      <c r="F7014" s="2">
        <v>7010</v>
      </c>
      <c r="G7014" s="3">
        <v>0.11546743557543465</v>
      </c>
      <c r="H7014" s="4">
        <f t="shared" si="327"/>
        <v>115.46743557543465</v>
      </c>
      <c r="I7014" s="2">
        <f t="shared" si="328"/>
        <v>86.919170798273115</v>
      </c>
      <c r="J7014" s="24">
        <f t="shared" si="329"/>
        <v>-3.0907177764790995E-2</v>
      </c>
    </row>
    <row r="7015" spans="6:10" x14ac:dyDescent="0.35">
      <c r="F7015" s="2">
        <v>7011</v>
      </c>
      <c r="G7015" s="3">
        <v>0.12413628049541546</v>
      </c>
      <c r="H7015" s="4">
        <f t="shared" si="327"/>
        <v>124.13628049541546</v>
      </c>
      <c r="I7015" s="2">
        <f t="shared" si="328"/>
        <v>88.610333907529139</v>
      </c>
      <c r="J7015" s="24">
        <f t="shared" si="329"/>
        <v>-2.8885563073726153E-2</v>
      </c>
    </row>
    <row r="7016" spans="6:10" x14ac:dyDescent="0.35">
      <c r="F7016" s="2">
        <v>7012</v>
      </c>
      <c r="G7016" s="3">
        <v>9.2834698477243932E-2</v>
      </c>
      <c r="H7016" s="4">
        <f t="shared" si="327"/>
        <v>92.834698477243933</v>
      </c>
      <c r="I7016" s="2">
        <f t="shared" si="328"/>
        <v>82.503859370365504</v>
      </c>
      <c r="J7016" s="24">
        <f t="shared" si="329"/>
        <v>-3.6877474008579353E-2</v>
      </c>
    </row>
    <row r="7017" spans="6:10" x14ac:dyDescent="0.35">
      <c r="F7017" s="2">
        <v>7013</v>
      </c>
      <c r="G7017" s="3">
        <v>0.10394687899797854</v>
      </c>
      <c r="H7017" s="4">
        <f t="shared" si="327"/>
        <v>103.94687899797854</v>
      </c>
      <c r="I7017" s="2">
        <f t="shared" si="328"/>
        <v>84.671681027521331</v>
      </c>
      <c r="J7017" s="24">
        <f t="shared" si="329"/>
        <v>-3.3814443641457817E-2</v>
      </c>
    </row>
    <row r="7018" spans="6:10" x14ac:dyDescent="0.35">
      <c r="F7018" s="2">
        <v>7014</v>
      </c>
      <c r="G7018" s="3">
        <v>0.19112293158204557</v>
      </c>
      <c r="H7018" s="4">
        <f t="shared" si="327"/>
        <v>191.12293158204557</v>
      </c>
      <c r="I7018" s="2">
        <f t="shared" si="328"/>
        <v>101.67843631056117</v>
      </c>
      <c r="J7018" s="24">
        <f t="shared" si="329"/>
        <v>-1.71263433789835E-2</v>
      </c>
    </row>
    <row r="7019" spans="6:10" x14ac:dyDescent="0.35">
      <c r="F7019" s="2">
        <v>7015</v>
      </c>
      <c r="G7019" s="3">
        <v>0.10132180499867167</v>
      </c>
      <c r="H7019" s="4">
        <f t="shared" si="327"/>
        <v>101.32180499867168</v>
      </c>
      <c r="I7019" s="2">
        <f t="shared" si="328"/>
        <v>84.159568012734027</v>
      </c>
      <c r="J7019" s="24">
        <f t="shared" si="329"/>
        <v>-3.4514259534085774E-2</v>
      </c>
    </row>
    <row r="7020" spans="6:10" x14ac:dyDescent="0.35">
      <c r="F7020" s="2">
        <v>7016</v>
      </c>
      <c r="G7020" s="3">
        <v>5.3638961421338442E-2</v>
      </c>
      <c r="H7020" s="4">
        <f t="shared" si="327"/>
        <v>53.638961421338443</v>
      </c>
      <c r="I7020" s="2">
        <f t="shared" si="328"/>
        <v>74.857352233496201</v>
      </c>
      <c r="J7020" s="24">
        <f t="shared" si="329"/>
        <v>-5.0071960944851099E-2</v>
      </c>
    </row>
    <row r="7021" spans="6:10" x14ac:dyDescent="0.35">
      <c r="F7021" s="2">
        <v>7017</v>
      </c>
      <c r="G7021" s="3">
        <v>0.10822203988982644</v>
      </c>
      <c r="H7021" s="4">
        <f t="shared" si="327"/>
        <v>108.22203988982645</v>
      </c>
      <c r="I7021" s="2">
        <f t="shared" si="328"/>
        <v>85.505701528887414</v>
      </c>
      <c r="J7021" s="24">
        <f t="shared" si="329"/>
        <v>-3.2704975353961642E-2</v>
      </c>
    </row>
    <row r="7022" spans="6:10" x14ac:dyDescent="0.35">
      <c r="F7022" s="2">
        <v>7018</v>
      </c>
      <c r="G7022" s="3">
        <v>0.13492957766018698</v>
      </c>
      <c r="H7022" s="4">
        <f t="shared" si="327"/>
        <v>134.92957766018699</v>
      </c>
      <c r="I7022" s="2">
        <f t="shared" si="328"/>
        <v>90.715946150081464</v>
      </c>
      <c r="J7022" s="24">
        <f t="shared" si="329"/>
        <v>-2.6552328146544825E-2</v>
      </c>
    </row>
    <row r="7023" spans="6:10" x14ac:dyDescent="0.35">
      <c r="F7023" s="2">
        <v>7019</v>
      </c>
      <c r="G7023" s="3">
        <v>3.2138782803532245E-2</v>
      </c>
      <c r="H7023" s="4">
        <f t="shared" si="327"/>
        <v>32.138782803532244</v>
      </c>
      <c r="I7023" s="2">
        <f t="shared" si="328"/>
        <v>70.66298617244901</v>
      </c>
      <c r="J7023" s="24">
        <f t="shared" si="329"/>
        <v>-5.9218608903642431E-2</v>
      </c>
    </row>
    <row r="7024" spans="6:10" x14ac:dyDescent="0.35">
      <c r="F7024" s="2">
        <v>7020</v>
      </c>
      <c r="G7024" s="3">
        <v>0.11991556222325722</v>
      </c>
      <c r="H7024" s="4">
        <f t="shared" si="327"/>
        <v>119.91556222325723</v>
      </c>
      <c r="I7024" s="2">
        <f t="shared" si="328"/>
        <v>87.78693435403332</v>
      </c>
      <c r="J7024" s="24">
        <f t="shared" si="329"/>
        <v>-2.9852778118989259E-2</v>
      </c>
    </row>
    <row r="7025" spans="6:10" x14ac:dyDescent="0.35">
      <c r="F7025" s="2">
        <v>7021</v>
      </c>
      <c r="G7025" s="3">
        <v>8.9423649761802587E-2</v>
      </c>
      <c r="H7025" s="4">
        <f t="shared" si="327"/>
        <v>89.423649761802594</v>
      </c>
      <c r="I7025" s="2">
        <f t="shared" si="328"/>
        <v>81.838414342258758</v>
      </c>
      <c r="J7025" s="24">
        <f t="shared" si="329"/>
        <v>-3.7872251945081481E-2</v>
      </c>
    </row>
    <row r="7026" spans="6:10" x14ac:dyDescent="0.35">
      <c r="F7026" s="2">
        <v>7022</v>
      </c>
      <c r="G7026" s="3">
        <v>0.12309054075193061</v>
      </c>
      <c r="H7026" s="4">
        <f t="shared" si="327"/>
        <v>123.09054075193062</v>
      </c>
      <c r="I7026" s="2">
        <f t="shared" si="328"/>
        <v>88.406325588959703</v>
      </c>
      <c r="J7026" s="24">
        <f t="shared" si="329"/>
        <v>-2.9122243261014522E-2</v>
      </c>
    </row>
    <row r="7027" spans="6:10" x14ac:dyDescent="0.35">
      <c r="F7027" s="2">
        <v>7023</v>
      </c>
      <c r="G7027" s="3">
        <v>6.7438080859358915E-2</v>
      </c>
      <c r="H7027" s="4">
        <f t="shared" si="327"/>
        <v>67.438080859358919</v>
      </c>
      <c r="I7027" s="2">
        <f t="shared" si="328"/>
        <v>77.549355833653976</v>
      </c>
      <c r="J7027" s="24">
        <f t="shared" si="329"/>
        <v>-4.4960352490054152E-2</v>
      </c>
    </row>
    <row r="7028" spans="6:10" x14ac:dyDescent="0.35">
      <c r="F7028" s="2">
        <v>7024</v>
      </c>
      <c r="G7028" s="3">
        <v>0.16396908963377171</v>
      </c>
      <c r="H7028" s="4">
        <f t="shared" si="327"/>
        <v>163.96908963377172</v>
      </c>
      <c r="I7028" s="2">
        <f t="shared" si="328"/>
        <v>96.381124361694191</v>
      </c>
      <c r="J7028" s="24">
        <f t="shared" si="329"/>
        <v>-2.1168416953203355E-2</v>
      </c>
    </row>
    <row r="7029" spans="6:10" x14ac:dyDescent="0.35">
      <c r="F7029" s="2">
        <v>7025</v>
      </c>
      <c r="G7029" s="3">
        <v>3.4033174547758324E-2</v>
      </c>
      <c r="H7029" s="4">
        <f t="shared" si="327"/>
        <v>34.033174547758321</v>
      </c>
      <c r="I7029" s="2">
        <f t="shared" si="328"/>
        <v>71.032553913236484</v>
      </c>
      <c r="J7029" s="24">
        <f t="shared" si="329"/>
        <v>-5.834963611420322E-2</v>
      </c>
    </row>
    <row r="7030" spans="6:10" x14ac:dyDescent="0.35">
      <c r="F7030" s="2">
        <v>7026</v>
      </c>
      <c r="G7030" s="3">
        <v>9.6580834791007764E-2</v>
      </c>
      <c r="H7030" s="4">
        <f t="shared" si="327"/>
        <v>96.58083479100776</v>
      </c>
      <c r="I7030" s="2">
        <f t="shared" si="328"/>
        <v>83.234675020496624</v>
      </c>
      <c r="J7030" s="24">
        <f t="shared" si="329"/>
        <v>-3.5815052938042255E-2</v>
      </c>
    </row>
    <row r="7031" spans="6:10" x14ac:dyDescent="0.35">
      <c r="F7031" s="2">
        <v>7027</v>
      </c>
      <c r="G7031" s="3">
        <v>7.8713202830916013E-2</v>
      </c>
      <c r="H7031" s="4">
        <f t="shared" si="327"/>
        <v>78.713202830916018</v>
      </c>
      <c r="I7031" s="2">
        <f t="shared" si="328"/>
        <v>79.748964951901016</v>
      </c>
      <c r="J7031" s="24">
        <f t="shared" si="329"/>
        <v>-4.1173575569024859E-2</v>
      </c>
    </row>
    <row r="7032" spans="6:10" x14ac:dyDescent="0.35">
      <c r="F7032" s="2">
        <v>7028</v>
      </c>
      <c r="G7032" s="3">
        <v>2.456705227629459E-2</v>
      </c>
      <c r="H7032" s="4">
        <f t="shared" si="327"/>
        <v>24.567052276294589</v>
      </c>
      <c r="I7032" s="2">
        <f t="shared" si="328"/>
        <v>69.185853814090905</v>
      </c>
      <c r="J7032" s="24">
        <f t="shared" si="329"/>
        <v>-6.2822992332853878E-2</v>
      </c>
    </row>
    <row r="7033" spans="6:10" x14ac:dyDescent="0.35">
      <c r="F7033" s="2">
        <v>7029</v>
      </c>
      <c r="G7033" s="3">
        <v>0.12348707776632264</v>
      </c>
      <c r="H7033" s="4">
        <f t="shared" si="327"/>
        <v>123.48707776632264</v>
      </c>
      <c r="I7033" s="2">
        <f t="shared" si="328"/>
        <v>88.483684080936953</v>
      </c>
      <c r="J7033" s="24">
        <f t="shared" si="329"/>
        <v>-2.9032268426290399E-2</v>
      </c>
    </row>
    <row r="7034" spans="6:10" x14ac:dyDescent="0.35">
      <c r="F7034" s="2">
        <v>7030</v>
      </c>
      <c r="G7034" s="3">
        <v>7.5817757638691058E-2</v>
      </c>
      <c r="H7034" s="4">
        <f t="shared" si="327"/>
        <v>75.817757638691063</v>
      </c>
      <c r="I7034" s="2">
        <f t="shared" si="328"/>
        <v>79.184106526221129</v>
      </c>
      <c r="J7034" s="24">
        <f t="shared" si="329"/>
        <v>-4.2114454452813074E-2</v>
      </c>
    </row>
    <row r="7035" spans="6:10" x14ac:dyDescent="0.35">
      <c r="F7035" s="2">
        <v>7031</v>
      </c>
      <c r="G7035" s="3">
        <v>4.5353563841116953E-2</v>
      </c>
      <c r="H7035" s="4">
        <f t="shared" si="327"/>
        <v>45.353563841116951</v>
      </c>
      <c r="I7035" s="2">
        <f t="shared" si="328"/>
        <v>73.240994014779716</v>
      </c>
      <c r="J7035" s="24">
        <f t="shared" si="329"/>
        <v>-5.341627732779862E-2</v>
      </c>
    </row>
    <row r="7036" spans="6:10" x14ac:dyDescent="0.35">
      <c r="F7036" s="2">
        <v>7032</v>
      </c>
      <c r="G7036" s="3">
        <v>5.4174785557976321E-2</v>
      </c>
      <c r="H7036" s="4">
        <f t="shared" si="327"/>
        <v>54.174785557976321</v>
      </c>
      <c r="I7036" s="2">
        <f t="shared" si="328"/>
        <v>74.961883577786651</v>
      </c>
      <c r="J7036" s="24">
        <f t="shared" si="329"/>
        <v>-4.9863034461008766E-2</v>
      </c>
    </row>
    <row r="7037" spans="6:10" x14ac:dyDescent="0.35">
      <c r="F7037" s="2">
        <v>7033</v>
      </c>
      <c r="G7037" s="3">
        <v>0.13705102309840625</v>
      </c>
      <c r="H7037" s="4">
        <f t="shared" si="327"/>
        <v>137.05102309840626</v>
      </c>
      <c r="I7037" s="2">
        <f t="shared" si="328"/>
        <v>91.129808699998193</v>
      </c>
      <c r="J7037" s="24">
        <f t="shared" si="329"/>
        <v>-2.6116385936163295E-2</v>
      </c>
    </row>
    <row r="7038" spans="6:10" x14ac:dyDescent="0.35">
      <c r="F7038" s="2">
        <v>7034</v>
      </c>
      <c r="G7038" s="3">
        <v>0.11521877902526746</v>
      </c>
      <c r="H7038" s="4">
        <f t="shared" si="327"/>
        <v>115.21877902526747</v>
      </c>
      <c r="I7038" s="2">
        <f t="shared" si="328"/>
        <v>86.870661592214034</v>
      </c>
      <c r="J7038" s="24">
        <f t="shared" si="329"/>
        <v>-3.0967207291846408E-2</v>
      </c>
    </row>
    <row r="7039" spans="6:10" x14ac:dyDescent="0.35">
      <c r="F7039" s="2">
        <v>7035</v>
      </c>
      <c r="G7039" s="3">
        <v>0.1088297652181134</v>
      </c>
      <c r="H7039" s="4">
        <f t="shared" si="327"/>
        <v>108.82976521811339</v>
      </c>
      <c r="I7039" s="2">
        <f t="shared" si="328"/>
        <v>85.624259729575769</v>
      </c>
      <c r="J7039" s="24">
        <f t="shared" si="329"/>
        <v>-3.2550244814175025E-2</v>
      </c>
    </row>
    <row r="7040" spans="6:10" x14ac:dyDescent="0.35">
      <c r="F7040" s="2">
        <v>7036</v>
      </c>
      <c r="G7040" s="3">
        <v>-6.7887976997596522E-5</v>
      </c>
      <c r="H7040" s="4">
        <f t="shared" si="327"/>
        <v>-6.7887976997596522E-2</v>
      </c>
      <c r="I7040" s="2">
        <f t="shared" si="328"/>
        <v>64.379942237674555</v>
      </c>
      <c r="J7040" s="24">
        <f t="shared" si="329"/>
        <v>-7.6138769474917545E-2</v>
      </c>
    </row>
    <row r="7041" spans="6:10" x14ac:dyDescent="0.35">
      <c r="F7041" s="2">
        <v>7037</v>
      </c>
      <c r="G7041" s="3">
        <v>0.13287982237503884</v>
      </c>
      <c r="H7041" s="4">
        <f t="shared" si="327"/>
        <v>132.87982237503886</v>
      </c>
      <c r="I7041" s="2">
        <f t="shared" si="328"/>
        <v>90.316069286065229</v>
      </c>
      <c r="J7041" s="24">
        <f t="shared" si="329"/>
        <v>-2.6980449403125384E-2</v>
      </c>
    </row>
    <row r="7042" spans="6:10" x14ac:dyDescent="0.35">
      <c r="F7042" s="2">
        <v>7038</v>
      </c>
      <c r="G7042" s="3">
        <v>0.11179540238179446</v>
      </c>
      <c r="H7042" s="4">
        <f t="shared" si="327"/>
        <v>111.79540238179446</v>
      </c>
      <c r="I7042" s="2">
        <f t="shared" si="328"/>
        <v>86.202811568136894</v>
      </c>
      <c r="J7042" s="24">
        <f t="shared" si="329"/>
        <v>-3.180561403726137E-2</v>
      </c>
    </row>
    <row r="7043" spans="6:10" x14ac:dyDescent="0.35">
      <c r="F7043" s="2">
        <v>7039</v>
      </c>
      <c r="G7043" s="3">
        <v>0.12299818993573283</v>
      </c>
      <c r="H7043" s="4">
        <f t="shared" si="327"/>
        <v>122.99818993573284</v>
      </c>
      <c r="I7043" s="2">
        <f t="shared" si="328"/>
        <v>88.388309314022848</v>
      </c>
      <c r="J7043" s="24">
        <f t="shared" si="329"/>
        <v>-2.9143237798627881E-2</v>
      </c>
    </row>
    <row r="7044" spans="6:10" x14ac:dyDescent="0.35">
      <c r="F7044" s="2">
        <v>7040</v>
      </c>
      <c r="G7044" s="3">
        <v>0.11246029845424924</v>
      </c>
      <c r="H7044" s="4">
        <f t="shared" si="327"/>
        <v>112.46029845424924</v>
      </c>
      <c r="I7044" s="2">
        <f t="shared" si="328"/>
        <v>86.332522933330765</v>
      </c>
      <c r="J7044" s="24">
        <f t="shared" si="329"/>
        <v>-3.1641019417654792E-2</v>
      </c>
    </row>
    <row r="7045" spans="6:10" x14ac:dyDescent="0.35">
      <c r="F7045" s="2">
        <v>7041</v>
      </c>
      <c r="G7045" s="3">
        <v>7.6460521407579363E-2</v>
      </c>
      <c r="H7045" s="4">
        <f t="shared" si="327"/>
        <v>76.460521407579364</v>
      </c>
      <c r="I7045" s="2">
        <f t="shared" si="328"/>
        <v>79.309500207149114</v>
      </c>
      <c r="J7045" s="24">
        <f t="shared" si="329"/>
        <v>-4.1903747861491508E-2</v>
      </c>
    </row>
    <row r="7046" spans="6:10" x14ac:dyDescent="0.35">
      <c r="F7046" s="2">
        <v>7042</v>
      </c>
      <c r="G7046" s="3">
        <v>0.11076870075502449</v>
      </c>
      <c r="H7046" s="4">
        <f t="shared" ref="H7046:H7109" si="330">$D$4*G7046</f>
        <v>110.76870075502448</v>
      </c>
      <c r="I7046" s="2">
        <f t="shared" ref="I7046:I7109" si="331">($D$12*G7046+$D$13*$D$5)*$D$4</f>
        <v>86.002517303856706</v>
      </c>
      <c r="J7046" s="24">
        <f t="shared" ref="J7046:J7109" si="332">-EXP(-I7046/$D$6)</f>
        <v>-3.2061456828164192E-2</v>
      </c>
    </row>
    <row r="7047" spans="6:10" x14ac:dyDescent="0.35">
      <c r="F7047" s="2">
        <v>7043</v>
      </c>
      <c r="G7047" s="3">
        <v>0.10280428555412152</v>
      </c>
      <c r="H7047" s="4">
        <f t="shared" si="330"/>
        <v>102.80428555412152</v>
      </c>
      <c r="I7047" s="2">
        <f t="shared" si="331"/>
        <v>84.448777988077751</v>
      </c>
      <c r="J7047" s="24">
        <f t="shared" si="332"/>
        <v>-3.4117285412820927E-2</v>
      </c>
    </row>
    <row r="7048" spans="6:10" x14ac:dyDescent="0.35">
      <c r="F7048" s="2">
        <v>7044</v>
      </c>
      <c r="G7048" s="3">
        <v>6.73133572197991E-2</v>
      </c>
      <c r="H7048" s="4">
        <f t="shared" si="330"/>
        <v>67.313357219799101</v>
      </c>
      <c r="I7048" s="2">
        <f t="shared" si="331"/>
        <v>77.525024100877275</v>
      </c>
      <c r="J7048" s="24">
        <f t="shared" si="332"/>
        <v>-4.5004132322675416E-2</v>
      </c>
    </row>
    <row r="7049" spans="6:10" x14ac:dyDescent="0.35">
      <c r="F7049" s="2">
        <v>7045</v>
      </c>
      <c r="G7049" s="3">
        <v>0.10924156633896218</v>
      </c>
      <c r="H7049" s="4">
        <f t="shared" si="330"/>
        <v>109.24156633896217</v>
      </c>
      <c r="I7049" s="2">
        <f t="shared" si="331"/>
        <v>85.704596022398889</v>
      </c>
      <c r="J7049" s="24">
        <f t="shared" si="332"/>
        <v>-3.2445814055685682E-2</v>
      </c>
    </row>
    <row r="7050" spans="6:10" x14ac:dyDescent="0.35">
      <c r="F7050" s="2">
        <v>7046</v>
      </c>
      <c r="G7050" s="3">
        <v>9.1795225375492145E-2</v>
      </c>
      <c r="H7050" s="4">
        <f t="shared" si="330"/>
        <v>91.795225375492151</v>
      </c>
      <c r="I7050" s="2">
        <f t="shared" si="331"/>
        <v>82.301073580681475</v>
      </c>
      <c r="J7050" s="24">
        <f t="shared" si="332"/>
        <v>-3.7177819585639052E-2</v>
      </c>
    </row>
    <row r="7051" spans="6:10" x14ac:dyDescent="0.35">
      <c r="F7051" s="2">
        <v>7047</v>
      </c>
      <c r="G7051" s="3">
        <v>2.9203049382241733E-2</v>
      </c>
      <c r="H7051" s="4">
        <f t="shared" si="330"/>
        <v>29.203049382241733</v>
      </c>
      <c r="I7051" s="2">
        <f t="shared" si="331"/>
        <v>70.090268110639741</v>
      </c>
      <c r="J7051" s="24">
        <f t="shared" si="332"/>
        <v>-6.0590890170561774E-2</v>
      </c>
    </row>
    <row r="7052" spans="6:10" x14ac:dyDescent="0.35">
      <c r="F7052" s="2">
        <v>7048</v>
      </c>
      <c r="G7052" s="3">
        <v>0.15357610491434995</v>
      </c>
      <c r="H7052" s="4">
        <f t="shared" si="330"/>
        <v>153.57610491434994</v>
      </c>
      <c r="I7052" s="2">
        <f t="shared" si="331"/>
        <v>94.35360714171992</v>
      </c>
      <c r="J7052" s="24">
        <f t="shared" si="332"/>
        <v>-2.2956726639311319E-2</v>
      </c>
    </row>
    <row r="7053" spans="6:10" x14ac:dyDescent="0.35">
      <c r="F7053" s="2">
        <v>7049</v>
      </c>
      <c r="G7053" s="3">
        <v>0.16155941564653259</v>
      </c>
      <c r="H7053" s="4">
        <f t="shared" si="330"/>
        <v>161.55941564653259</v>
      </c>
      <c r="I7053" s="2">
        <f t="shared" si="331"/>
        <v>95.911032695483868</v>
      </c>
      <c r="J7053" s="24">
        <f t="shared" si="332"/>
        <v>-2.1570226718321733E-2</v>
      </c>
    </row>
    <row r="7054" spans="6:10" x14ac:dyDescent="0.35">
      <c r="F7054" s="2">
        <v>7050</v>
      </c>
      <c r="G7054" s="3">
        <v>0.16409375001789922</v>
      </c>
      <c r="H7054" s="4">
        <f t="shared" si="330"/>
        <v>164.09375001789923</v>
      </c>
      <c r="I7054" s="2">
        <f t="shared" si="331"/>
        <v>96.405443754273961</v>
      </c>
      <c r="J7054" s="24">
        <f t="shared" si="332"/>
        <v>-2.1147834844027196E-2</v>
      </c>
    </row>
    <row r="7055" spans="6:10" x14ac:dyDescent="0.35">
      <c r="F7055" s="2">
        <v>7051</v>
      </c>
      <c r="G7055" s="3">
        <v>7.8668636539960562E-2</v>
      </c>
      <c r="H7055" s="4">
        <f t="shared" si="330"/>
        <v>78.668636539960559</v>
      </c>
      <c r="I7055" s="2">
        <f t="shared" si="331"/>
        <v>79.740270729328586</v>
      </c>
      <c r="J7055" s="24">
        <f t="shared" si="332"/>
        <v>-4.1187896948349692E-2</v>
      </c>
    </row>
    <row r="7056" spans="6:10" x14ac:dyDescent="0.35">
      <c r="F7056" s="2">
        <v>7052</v>
      </c>
      <c r="G7056" s="3">
        <v>0.14685822362281281</v>
      </c>
      <c r="H7056" s="4">
        <f t="shared" si="330"/>
        <v>146.8582236228128</v>
      </c>
      <c r="I7056" s="2">
        <f t="shared" si="331"/>
        <v>93.04304810906001</v>
      </c>
      <c r="J7056" s="24">
        <f t="shared" si="332"/>
        <v>-2.4192274692589794E-2</v>
      </c>
    </row>
    <row r="7057" spans="6:10" x14ac:dyDescent="0.35">
      <c r="F7057" s="2">
        <v>7053</v>
      </c>
      <c r="G7057" s="3">
        <v>9.0357611332724047E-2</v>
      </c>
      <c r="H7057" s="4">
        <f t="shared" si="330"/>
        <v>90.357611332724048</v>
      </c>
      <c r="I7057" s="2">
        <f t="shared" si="331"/>
        <v>82.020616396717571</v>
      </c>
      <c r="J7057" s="24">
        <f t="shared" si="332"/>
        <v>-3.7597239235540168E-2</v>
      </c>
    </row>
    <row r="7058" spans="6:10" x14ac:dyDescent="0.35">
      <c r="F7058" s="2">
        <v>7054</v>
      </c>
      <c r="G7058" s="3">
        <v>0.1044114411665967</v>
      </c>
      <c r="H7058" s="4">
        <f t="shared" si="330"/>
        <v>104.4114411665967</v>
      </c>
      <c r="I7058" s="2">
        <f t="shared" si="331"/>
        <v>84.762310218466027</v>
      </c>
      <c r="J7058" s="24">
        <f t="shared" si="332"/>
        <v>-3.3692082538438535E-2</v>
      </c>
    </row>
    <row r="7059" spans="6:10" x14ac:dyDescent="0.35">
      <c r="F7059" s="2">
        <v>7055</v>
      </c>
      <c r="G7059" s="3">
        <v>1.0663404830270659E-2</v>
      </c>
      <c r="H7059" s="4">
        <f t="shared" si="330"/>
        <v>10.663404830270659</v>
      </c>
      <c r="I7059" s="2">
        <f t="shared" si="331"/>
        <v>66.47345834942854</v>
      </c>
      <c r="J7059" s="24">
        <f t="shared" si="332"/>
        <v>-7.0022522829530726E-2</v>
      </c>
    </row>
    <row r="7060" spans="6:10" x14ac:dyDescent="0.35">
      <c r="F7060" s="2">
        <v>7056</v>
      </c>
      <c r="G7060" s="3">
        <v>0.10099531912153226</v>
      </c>
      <c r="H7060" s="4">
        <f t="shared" si="330"/>
        <v>100.99531912153226</v>
      </c>
      <c r="I7060" s="2">
        <f t="shared" si="331"/>
        <v>84.095875458973069</v>
      </c>
      <c r="J7060" s="24">
        <f t="shared" si="332"/>
        <v>-3.4602303694847431E-2</v>
      </c>
    </row>
    <row r="7061" spans="6:10" x14ac:dyDescent="0.35">
      <c r="F7061" s="2">
        <v>7057</v>
      </c>
      <c r="G7061" s="3">
        <v>2.0307738497410494E-2</v>
      </c>
      <c r="H7061" s="4">
        <f t="shared" si="330"/>
        <v>20.307738497410494</v>
      </c>
      <c r="I7061" s="2">
        <f t="shared" si="331"/>
        <v>68.354924849495859</v>
      </c>
      <c r="J7061" s="24">
        <f t="shared" si="332"/>
        <v>-6.4946138310281371E-2</v>
      </c>
    </row>
    <row r="7062" spans="6:10" x14ac:dyDescent="0.35">
      <c r="F7062" s="2">
        <v>7058</v>
      </c>
      <c r="G7062" s="3">
        <v>4.4034508425558089E-2</v>
      </c>
      <c r="H7062" s="4">
        <f t="shared" si="330"/>
        <v>44.034508425558087</v>
      </c>
      <c r="I7062" s="2">
        <f t="shared" si="331"/>
        <v>72.983665861092732</v>
      </c>
      <c r="J7062" s="24">
        <f t="shared" si="332"/>
        <v>-5.3968937228252231E-2</v>
      </c>
    </row>
    <row r="7063" spans="6:10" x14ac:dyDescent="0.35">
      <c r="F7063" s="2">
        <v>7059</v>
      </c>
      <c r="G7063" s="3">
        <v>8.8669598691117776E-2</v>
      </c>
      <c r="H7063" s="4">
        <f t="shared" si="330"/>
        <v>88.66959869111777</v>
      </c>
      <c r="I7063" s="2">
        <f t="shared" si="331"/>
        <v>81.691310158828529</v>
      </c>
      <c r="J7063" s="24">
        <f t="shared" si="332"/>
        <v>-3.8095755534351863E-2</v>
      </c>
    </row>
    <row r="7064" spans="6:10" x14ac:dyDescent="0.35">
      <c r="F7064" s="2">
        <v>7060</v>
      </c>
      <c r="G7064" s="3">
        <v>7.8743965276693806E-2</v>
      </c>
      <c r="H7064" s="4">
        <f t="shared" si="330"/>
        <v>78.7439652766938</v>
      </c>
      <c r="I7064" s="2">
        <f t="shared" si="331"/>
        <v>79.754966248951561</v>
      </c>
      <c r="J7064" s="24">
        <f t="shared" si="332"/>
        <v>-4.1163692960936735E-2</v>
      </c>
    </row>
    <row r="7065" spans="6:10" x14ac:dyDescent="0.35">
      <c r="F7065" s="2">
        <v>7061</v>
      </c>
      <c r="G7065" s="3">
        <v>0.13115627289400875</v>
      </c>
      <c r="H7065" s="4">
        <f t="shared" si="330"/>
        <v>131.15627289400874</v>
      </c>
      <c r="I7065" s="2">
        <f t="shared" si="331"/>
        <v>89.979830337716152</v>
      </c>
      <c r="J7065" s="24">
        <f t="shared" si="332"/>
        <v>-2.7345775752414658E-2</v>
      </c>
    </row>
    <row r="7066" spans="6:10" x14ac:dyDescent="0.35">
      <c r="F7066" s="2">
        <v>7062</v>
      </c>
      <c r="G7066" s="3">
        <v>0.20761037493264503</v>
      </c>
      <c r="H7066" s="4">
        <f t="shared" si="330"/>
        <v>207.61037493264504</v>
      </c>
      <c r="I7066" s="2">
        <f t="shared" si="331"/>
        <v>104.89489204576702</v>
      </c>
      <c r="J7066" s="24">
        <f t="shared" si="332"/>
        <v>-1.5058755715587752E-2</v>
      </c>
    </row>
    <row r="7067" spans="6:10" x14ac:dyDescent="0.35">
      <c r="F7067" s="2">
        <v>7063</v>
      </c>
      <c r="G7067" s="3">
        <v>0.14359436693275182</v>
      </c>
      <c r="H7067" s="4">
        <f t="shared" si="330"/>
        <v>143.59436693275183</v>
      </c>
      <c r="I7067" s="2">
        <f t="shared" si="331"/>
        <v>92.406318062660489</v>
      </c>
      <c r="J7067" s="24">
        <f t="shared" si="332"/>
        <v>-2.4816346186645376E-2</v>
      </c>
    </row>
    <row r="7068" spans="6:10" x14ac:dyDescent="0.35">
      <c r="F7068" s="2">
        <v>7064</v>
      </c>
      <c r="G7068" s="3">
        <v>4.7522721479753532E-2</v>
      </c>
      <c r="H7068" s="4">
        <f t="shared" si="330"/>
        <v>47.522721479753535</v>
      </c>
      <c r="I7068" s="2">
        <f t="shared" si="331"/>
        <v>73.664164507559875</v>
      </c>
      <c r="J7068" s="24">
        <f t="shared" si="332"/>
        <v>-5.2519718979106948E-2</v>
      </c>
    </row>
    <row r="7069" spans="6:10" x14ac:dyDescent="0.35">
      <c r="F7069" s="2">
        <v>7065</v>
      </c>
      <c r="G7069" s="3">
        <v>1.0527239856947368E-2</v>
      </c>
      <c r="H7069" s="4">
        <f t="shared" si="330"/>
        <v>10.527239856947368</v>
      </c>
      <c r="I7069" s="2">
        <f t="shared" si="331"/>
        <v>66.446894582077434</v>
      </c>
      <c r="J7069" s="24">
        <f t="shared" si="332"/>
        <v>-7.0096964851969437E-2</v>
      </c>
    </row>
    <row r="7070" spans="6:10" x14ac:dyDescent="0.35">
      <c r="F7070" s="2">
        <v>7066</v>
      </c>
      <c r="G7070" s="3">
        <v>0.12864600504219001</v>
      </c>
      <c r="H7070" s="4">
        <f t="shared" si="330"/>
        <v>128.64600504219001</v>
      </c>
      <c r="I7070" s="2">
        <f t="shared" si="331"/>
        <v>89.490114300050948</v>
      </c>
      <c r="J7070" s="24">
        <f t="shared" si="332"/>
        <v>-2.788672326645528E-2</v>
      </c>
    </row>
    <row r="7071" spans="6:10" x14ac:dyDescent="0.35">
      <c r="F7071" s="2">
        <v>7067</v>
      </c>
      <c r="G7071" s="3">
        <v>0.17441676286400531</v>
      </c>
      <c r="H7071" s="4">
        <f t="shared" si="330"/>
        <v>174.41676286400531</v>
      </c>
      <c r="I7071" s="2">
        <f t="shared" si="331"/>
        <v>98.419310499250756</v>
      </c>
      <c r="J7071" s="24">
        <f t="shared" si="332"/>
        <v>-1.9511086822667074E-2</v>
      </c>
    </row>
    <row r="7072" spans="6:10" x14ac:dyDescent="0.35">
      <c r="F7072" s="2">
        <v>7068</v>
      </c>
      <c r="G7072" s="3">
        <v>6.3693710127366215E-2</v>
      </c>
      <c r="H7072" s="4">
        <f t="shared" si="330"/>
        <v>63.693710127366217</v>
      </c>
      <c r="I7072" s="2">
        <f t="shared" si="331"/>
        <v>76.818884622347795</v>
      </c>
      <c r="J7072" s="24">
        <f t="shared" si="332"/>
        <v>-4.6293422764931612E-2</v>
      </c>
    </row>
    <row r="7073" spans="6:10" x14ac:dyDescent="0.35">
      <c r="F7073" s="2">
        <v>7069</v>
      </c>
      <c r="G7073" s="3">
        <v>7.2415788531136435E-2</v>
      </c>
      <c r="H7073" s="4">
        <f t="shared" si="330"/>
        <v>72.415788531136428</v>
      </c>
      <c r="I7073" s="2">
        <f t="shared" si="331"/>
        <v>78.520432794988011</v>
      </c>
      <c r="J7073" s="24">
        <f t="shared" si="332"/>
        <v>-4.3247436813010409E-2</v>
      </c>
    </row>
    <row r="7074" spans="6:10" x14ac:dyDescent="0.35">
      <c r="F7074" s="2">
        <v>7070</v>
      </c>
      <c r="G7074" s="3">
        <v>7.5302751455538691E-2</v>
      </c>
      <c r="H7074" s="4">
        <f t="shared" si="330"/>
        <v>75.302751455538697</v>
      </c>
      <c r="I7074" s="2">
        <f t="shared" si="331"/>
        <v>79.083636455983907</v>
      </c>
      <c r="J7074" s="24">
        <f t="shared" si="332"/>
        <v>-4.2284044687292438E-2</v>
      </c>
    </row>
    <row r="7075" spans="6:10" x14ac:dyDescent="0.35">
      <c r="F7075" s="2">
        <v>7071</v>
      </c>
      <c r="G7075" s="3">
        <v>0.11476914519945516</v>
      </c>
      <c r="H7075" s="4">
        <f t="shared" si="330"/>
        <v>114.76914519945517</v>
      </c>
      <c r="I7075" s="2">
        <f t="shared" si="331"/>
        <v>86.782944699605338</v>
      </c>
      <c r="J7075" s="24">
        <f t="shared" si="332"/>
        <v>-3.1076052018462905E-2</v>
      </c>
    </row>
    <row r="7076" spans="6:10" x14ac:dyDescent="0.35">
      <c r="F7076" s="2">
        <v>7072</v>
      </c>
      <c r="G7076" s="3">
        <v>0.15631556907873731</v>
      </c>
      <c r="H7076" s="4">
        <f t="shared" si="330"/>
        <v>156.3155690787373</v>
      </c>
      <c r="I7076" s="2">
        <f t="shared" si="331"/>
        <v>94.888035981629429</v>
      </c>
      <c r="J7076" s="24">
        <f t="shared" si="332"/>
        <v>-2.2471185402854969E-2</v>
      </c>
    </row>
    <row r="7077" spans="6:10" x14ac:dyDescent="0.35">
      <c r="F7077" s="2">
        <v>7073</v>
      </c>
      <c r="G7077" s="3">
        <v>9.2250055873798295E-2</v>
      </c>
      <c r="H7077" s="4">
        <f t="shared" si="330"/>
        <v>92.250055873798289</v>
      </c>
      <c r="I7077" s="2">
        <f t="shared" si="331"/>
        <v>82.389804267041683</v>
      </c>
      <c r="J7077" s="24">
        <f t="shared" si="332"/>
        <v>-3.7046100935666834E-2</v>
      </c>
    </row>
    <row r="7078" spans="6:10" x14ac:dyDescent="0.35">
      <c r="F7078" s="2">
        <v>7074</v>
      </c>
      <c r="G7078" s="3">
        <v>7.7192563704444897E-2</v>
      </c>
      <c r="H7078" s="4">
        <f t="shared" si="330"/>
        <v>77.192563704444893</v>
      </c>
      <c r="I7078" s="2">
        <f t="shared" si="331"/>
        <v>79.452310805135539</v>
      </c>
      <c r="J7078" s="24">
        <f t="shared" si="332"/>
        <v>-4.1665058286981922E-2</v>
      </c>
    </row>
    <row r="7079" spans="6:10" x14ac:dyDescent="0.35">
      <c r="F7079" s="2">
        <v>7075</v>
      </c>
      <c r="G7079" s="3">
        <v>0.12872552715383634</v>
      </c>
      <c r="H7079" s="4">
        <f t="shared" si="330"/>
        <v>128.72552715383634</v>
      </c>
      <c r="I7079" s="2">
        <f t="shared" si="331"/>
        <v>89.505627884943479</v>
      </c>
      <c r="J7079" s="24">
        <f t="shared" si="332"/>
        <v>-2.7869423712621605E-2</v>
      </c>
    </row>
    <row r="7080" spans="6:10" x14ac:dyDescent="0.35">
      <c r="F7080" s="2">
        <v>7076</v>
      </c>
      <c r="G7080" s="3">
        <v>0.11421855300776332</v>
      </c>
      <c r="H7080" s="4">
        <f t="shared" si="330"/>
        <v>114.21855300776332</v>
      </c>
      <c r="I7080" s="2">
        <f t="shared" si="331"/>
        <v>86.675532326742655</v>
      </c>
      <c r="J7080" s="24">
        <f t="shared" si="332"/>
        <v>-3.1209857359070232E-2</v>
      </c>
    </row>
    <row r="7081" spans="6:10" x14ac:dyDescent="0.35">
      <c r="F7081" s="2">
        <v>7077</v>
      </c>
      <c r="G7081" s="3">
        <v>0.14458910561380584</v>
      </c>
      <c r="H7081" s="4">
        <f t="shared" si="330"/>
        <v>144.58910561380583</v>
      </c>
      <c r="I7081" s="2">
        <f t="shared" si="331"/>
        <v>92.600376830152243</v>
      </c>
      <c r="J7081" s="24">
        <f t="shared" si="332"/>
        <v>-2.462445871687723E-2</v>
      </c>
    </row>
    <row r="7082" spans="6:10" x14ac:dyDescent="0.35">
      <c r="F7082" s="2">
        <v>7078</v>
      </c>
      <c r="G7082" s="3">
        <v>9.7891159536361433E-2</v>
      </c>
      <c r="H7082" s="4">
        <f t="shared" si="330"/>
        <v>97.891159536361428</v>
      </c>
      <c r="I7082" s="2">
        <f t="shared" si="331"/>
        <v>83.490299949877922</v>
      </c>
      <c r="J7082" s="24">
        <f t="shared" si="332"/>
        <v>-3.5450710000024845E-2</v>
      </c>
    </row>
    <row r="7083" spans="6:10" x14ac:dyDescent="0.35">
      <c r="F7083" s="2">
        <v>7079</v>
      </c>
      <c r="G7083" s="3">
        <v>0.10710719750544438</v>
      </c>
      <c r="H7083" s="4">
        <f t="shared" si="330"/>
        <v>107.10719750544438</v>
      </c>
      <c r="I7083" s="2">
        <f t="shared" si="331"/>
        <v>85.288212309677093</v>
      </c>
      <c r="J7083" s="24">
        <f t="shared" si="332"/>
        <v>-3.2990735729890898E-2</v>
      </c>
    </row>
    <row r="7084" spans="6:10" x14ac:dyDescent="0.35">
      <c r="F7084" s="2">
        <v>7080</v>
      </c>
      <c r="G7084" s="3">
        <v>0.17025756257960983</v>
      </c>
      <c r="H7084" s="4">
        <f t="shared" si="330"/>
        <v>170.25756257960984</v>
      </c>
      <c r="I7084" s="2">
        <f t="shared" si="331"/>
        <v>97.607912193028397</v>
      </c>
      <c r="J7084" s="24">
        <f t="shared" si="332"/>
        <v>-2.0154725786880059E-2</v>
      </c>
    </row>
    <row r="7085" spans="6:10" x14ac:dyDescent="0.35">
      <c r="F7085" s="2">
        <v>7081</v>
      </c>
      <c r="G7085" s="3">
        <v>2.1933660169590002E-2</v>
      </c>
      <c r="H7085" s="4">
        <f t="shared" si="330"/>
        <v>21.933660169590002</v>
      </c>
      <c r="I7085" s="2">
        <f t="shared" si="331"/>
        <v>68.672118059884497</v>
      </c>
      <c r="J7085" s="24">
        <f t="shared" si="332"/>
        <v>-6.4127324771909508E-2</v>
      </c>
    </row>
    <row r="7086" spans="6:10" x14ac:dyDescent="0.35">
      <c r="F7086" s="2">
        <v>7082</v>
      </c>
      <c r="G7086" s="3">
        <v>2.7152849929683059E-2</v>
      </c>
      <c r="H7086" s="4">
        <f t="shared" si="330"/>
        <v>27.152849929683061</v>
      </c>
      <c r="I7086" s="2">
        <f t="shared" si="331"/>
        <v>69.690304596147456</v>
      </c>
      <c r="J7086" s="24">
        <f t="shared" si="332"/>
        <v>-6.1568051722867397E-2</v>
      </c>
    </row>
    <row r="7087" spans="6:10" x14ac:dyDescent="0.35">
      <c r="F7087" s="2">
        <v>7083</v>
      </c>
      <c r="G7087" s="3">
        <v>0.13258257412678193</v>
      </c>
      <c r="H7087" s="4">
        <f t="shared" si="330"/>
        <v>132.58257412678194</v>
      </c>
      <c r="I7087" s="2">
        <f t="shared" si="331"/>
        <v>90.258080560187295</v>
      </c>
      <c r="J7087" s="24">
        <f t="shared" si="332"/>
        <v>-2.7043104516217012E-2</v>
      </c>
    </row>
    <row r="7088" spans="6:10" x14ac:dyDescent="0.35">
      <c r="F7088" s="2">
        <v>7084</v>
      </c>
      <c r="G7088" s="3">
        <v>0.11848698033645028</v>
      </c>
      <c r="H7088" s="4">
        <f t="shared" si="330"/>
        <v>118.48698033645027</v>
      </c>
      <c r="I7088" s="2">
        <f t="shared" si="331"/>
        <v>87.50823920977588</v>
      </c>
      <c r="J7088" s="24">
        <f t="shared" si="332"/>
        <v>-3.0187432959019683E-2</v>
      </c>
    </row>
    <row r="7089" spans="6:10" x14ac:dyDescent="0.35">
      <c r="F7089" s="2">
        <v>7085</v>
      </c>
      <c r="G7089" s="3">
        <v>0.12475441571421687</v>
      </c>
      <c r="H7089" s="4">
        <f t="shared" si="330"/>
        <v>124.75441571421688</v>
      </c>
      <c r="I7089" s="2">
        <f t="shared" si="331"/>
        <v>88.730922923507421</v>
      </c>
      <c r="J7089" s="24">
        <f t="shared" si="332"/>
        <v>-2.8746567305401202E-2</v>
      </c>
    </row>
    <row r="7090" spans="6:10" x14ac:dyDescent="0.35">
      <c r="F7090" s="2">
        <v>7086</v>
      </c>
      <c r="G7090" s="3">
        <v>9.4148776179278304E-2</v>
      </c>
      <c r="H7090" s="4">
        <f t="shared" si="330"/>
        <v>94.1487761792783</v>
      </c>
      <c r="I7090" s="2">
        <f t="shared" si="331"/>
        <v>82.760216445949368</v>
      </c>
      <c r="J7090" s="24">
        <f t="shared" si="332"/>
        <v>-3.6501254181830728E-2</v>
      </c>
    </row>
    <row r="7091" spans="6:10" x14ac:dyDescent="0.35">
      <c r="F7091" s="2">
        <v>7087</v>
      </c>
      <c r="G7091" s="3">
        <v>0.11618952958737086</v>
      </c>
      <c r="H7091" s="4">
        <f t="shared" si="330"/>
        <v>116.18952958737086</v>
      </c>
      <c r="I7091" s="2">
        <f t="shared" si="331"/>
        <v>87.060040633374967</v>
      </c>
      <c r="J7091" s="24">
        <f t="shared" si="332"/>
        <v>-3.0733511948385341E-2</v>
      </c>
    </row>
    <row r="7092" spans="6:10" x14ac:dyDescent="0.35">
      <c r="F7092" s="2">
        <v>7088</v>
      </c>
      <c r="G7092" s="3">
        <v>0.16455121847874626</v>
      </c>
      <c r="H7092" s="4">
        <f t="shared" si="330"/>
        <v>164.55121847874625</v>
      </c>
      <c r="I7092" s="2">
        <f t="shared" si="331"/>
        <v>96.494689068012292</v>
      </c>
      <c r="J7092" s="24">
        <f t="shared" si="332"/>
        <v>-2.1072475626973623E-2</v>
      </c>
    </row>
    <row r="7093" spans="6:10" x14ac:dyDescent="0.35">
      <c r="F7093" s="2">
        <v>7089</v>
      </c>
      <c r="G7093" s="3">
        <v>0.10263277943763945</v>
      </c>
      <c r="H7093" s="4">
        <f t="shared" si="330"/>
        <v>102.63277943763944</v>
      </c>
      <c r="I7093" s="2">
        <f t="shared" si="331"/>
        <v>84.415319687706301</v>
      </c>
      <c r="J7093" s="24">
        <f t="shared" si="332"/>
        <v>-3.4162976236074859E-2</v>
      </c>
    </row>
    <row r="7094" spans="6:10" x14ac:dyDescent="0.35">
      <c r="F7094" s="2">
        <v>7090</v>
      </c>
      <c r="G7094" s="3">
        <v>0.16407365575849658</v>
      </c>
      <c r="H7094" s="4">
        <f t="shared" si="330"/>
        <v>164.07365575849659</v>
      </c>
      <c r="I7094" s="2">
        <f t="shared" si="331"/>
        <v>96.401523662205946</v>
      </c>
      <c r="J7094" s="24">
        <f t="shared" si="332"/>
        <v>-2.1151151162410974E-2</v>
      </c>
    </row>
    <row r="7095" spans="6:10" x14ac:dyDescent="0.35">
      <c r="F7095" s="2">
        <v>7091</v>
      </c>
      <c r="G7095" s="3">
        <v>0.10016940202464526</v>
      </c>
      <c r="H7095" s="4">
        <f t="shared" si="330"/>
        <v>100.16940202464527</v>
      </c>
      <c r="I7095" s="2">
        <f t="shared" si="331"/>
        <v>83.934751279402192</v>
      </c>
      <c r="J7095" s="24">
        <f t="shared" si="332"/>
        <v>-3.4826034601349726E-2</v>
      </c>
    </row>
    <row r="7096" spans="6:10" x14ac:dyDescent="0.35">
      <c r="F7096" s="2">
        <v>7092</v>
      </c>
      <c r="G7096" s="3">
        <v>9.3085654486662561E-2</v>
      </c>
      <c r="H7096" s="4">
        <f t="shared" si="330"/>
        <v>93.085654486662563</v>
      </c>
      <c r="I7096" s="2">
        <f t="shared" si="331"/>
        <v>82.552817166830025</v>
      </c>
      <c r="J7096" s="24">
        <f t="shared" si="332"/>
        <v>-3.6805327080063552E-2</v>
      </c>
    </row>
    <row r="7097" spans="6:10" x14ac:dyDescent="0.35">
      <c r="F7097" s="2">
        <v>7093</v>
      </c>
      <c r="G7097" s="3">
        <v>9.445950398186323E-2</v>
      </c>
      <c r="H7097" s="4">
        <f t="shared" si="330"/>
        <v>94.459503981863236</v>
      </c>
      <c r="I7097" s="2">
        <f t="shared" si="331"/>
        <v>82.820834833012754</v>
      </c>
      <c r="J7097" s="24">
        <f t="shared" si="332"/>
        <v>-3.6412855510666774E-2</v>
      </c>
    </row>
    <row r="7098" spans="6:10" x14ac:dyDescent="0.35">
      <c r="F7098" s="2">
        <v>7094</v>
      </c>
      <c r="G7098" s="3">
        <v>0.2015653689128894</v>
      </c>
      <c r="H7098" s="4">
        <f t="shared" si="330"/>
        <v>201.5653689128894</v>
      </c>
      <c r="I7098" s="2">
        <f t="shared" si="331"/>
        <v>103.71560100178051</v>
      </c>
      <c r="J7098" s="24">
        <f t="shared" si="332"/>
        <v>-1.5786122620199836E-2</v>
      </c>
    </row>
    <row r="7099" spans="6:10" x14ac:dyDescent="0.35">
      <c r="F7099" s="2">
        <v>7095</v>
      </c>
      <c r="G7099" s="3">
        <v>0.15699596748772165</v>
      </c>
      <c r="H7099" s="4">
        <f t="shared" si="330"/>
        <v>156.99596748772166</v>
      </c>
      <c r="I7099" s="2">
        <f t="shared" si="331"/>
        <v>95.020771622824086</v>
      </c>
      <c r="J7099" s="24">
        <f t="shared" si="332"/>
        <v>-2.2352192486296499E-2</v>
      </c>
    </row>
    <row r="7100" spans="6:10" x14ac:dyDescent="0.35">
      <c r="F7100" s="2">
        <v>7096</v>
      </c>
      <c r="G7100" s="3">
        <v>0.2162039721734014</v>
      </c>
      <c r="H7100" s="4">
        <f t="shared" si="330"/>
        <v>216.20397217340141</v>
      </c>
      <c r="I7100" s="2">
        <f t="shared" si="331"/>
        <v>106.57137544851817</v>
      </c>
      <c r="J7100" s="24">
        <f t="shared" si="332"/>
        <v>-1.4082040485026212E-2</v>
      </c>
    </row>
    <row r="7101" spans="6:10" x14ac:dyDescent="0.35">
      <c r="F7101" s="2">
        <v>7097</v>
      </c>
      <c r="G7101" s="3">
        <v>8.1070736097304905E-2</v>
      </c>
      <c r="H7101" s="4">
        <f t="shared" si="330"/>
        <v>81.070736097304902</v>
      </c>
      <c r="I7101" s="2">
        <f t="shared" si="331"/>
        <v>80.208884736573978</v>
      </c>
      <c r="J7101" s="24">
        <f t="shared" si="332"/>
        <v>-4.0423038790539441E-2</v>
      </c>
    </row>
    <row r="7102" spans="6:10" x14ac:dyDescent="0.35">
      <c r="F7102" s="2">
        <v>7098</v>
      </c>
      <c r="G7102" s="3">
        <v>8.6101271404518523E-2</v>
      </c>
      <c r="H7102" s="4">
        <f t="shared" si="330"/>
        <v>86.101271404518528</v>
      </c>
      <c r="I7102" s="2">
        <f t="shared" si="331"/>
        <v>81.190267586296045</v>
      </c>
      <c r="J7102" s="24">
        <f t="shared" si="332"/>
        <v>-3.8866961676747164E-2</v>
      </c>
    </row>
    <row r="7103" spans="6:10" x14ac:dyDescent="0.35">
      <c r="F7103" s="2">
        <v>7099</v>
      </c>
      <c r="G7103" s="3">
        <v>5.1367646657518362E-2</v>
      </c>
      <c r="H7103" s="4">
        <f t="shared" si="330"/>
        <v>51.367646657518364</v>
      </c>
      <c r="I7103" s="2">
        <f t="shared" si="331"/>
        <v>74.414252400296107</v>
      </c>
      <c r="J7103" s="24">
        <f t="shared" si="332"/>
        <v>-5.0967347519796875E-2</v>
      </c>
    </row>
    <row r="7104" spans="6:10" x14ac:dyDescent="0.35">
      <c r="F7104" s="2">
        <v>7100</v>
      </c>
      <c r="G7104" s="3">
        <v>0.15944125075183069</v>
      </c>
      <c r="H7104" s="4">
        <f t="shared" si="330"/>
        <v>159.44125075183069</v>
      </c>
      <c r="I7104" s="2">
        <f t="shared" si="331"/>
        <v>95.49781013096613</v>
      </c>
      <c r="J7104" s="24">
        <f t="shared" si="332"/>
        <v>-2.1929721738874718E-2</v>
      </c>
    </row>
    <row r="7105" spans="6:10" x14ac:dyDescent="0.35">
      <c r="F7105" s="2">
        <v>7101</v>
      </c>
      <c r="G7105" s="3">
        <v>7.3913104523189194E-2</v>
      </c>
      <c r="H7105" s="4">
        <f t="shared" si="330"/>
        <v>73.91310452318919</v>
      </c>
      <c r="I7105" s="2">
        <f t="shared" si="331"/>
        <v>78.812536944045064</v>
      </c>
      <c r="J7105" s="24">
        <f t="shared" si="332"/>
        <v>-4.2745067184170461E-2</v>
      </c>
    </row>
    <row r="7106" spans="6:10" x14ac:dyDescent="0.35">
      <c r="F7106" s="2">
        <v>7102</v>
      </c>
      <c r="G7106" s="3">
        <v>5.7599365495274668E-2</v>
      </c>
      <c r="H7106" s="4">
        <f t="shared" si="330"/>
        <v>57.599365495274668</v>
      </c>
      <c r="I7106" s="2">
        <f t="shared" si="331"/>
        <v>75.629968346647644</v>
      </c>
      <c r="J7106" s="24">
        <f t="shared" si="332"/>
        <v>-4.8548172145304699E-2</v>
      </c>
    </row>
    <row r="7107" spans="6:10" x14ac:dyDescent="0.35">
      <c r="F7107" s="2">
        <v>7103</v>
      </c>
      <c r="G7107" s="3">
        <v>0.14126082773189674</v>
      </c>
      <c r="H7107" s="4">
        <f t="shared" si="330"/>
        <v>141.26082773189674</v>
      </c>
      <c r="I7107" s="2">
        <f t="shared" si="331"/>
        <v>91.951079164408554</v>
      </c>
      <c r="J7107" s="24">
        <f t="shared" si="332"/>
        <v>-2.5272380318814389E-2</v>
      </c>
    </row>
    <row r="7108" spans="6:10" x14ac:dyDescent="0.35">
      <c r="F7108" s="2">
        <v>7104</v>
      </c>
      <c r="G7108" s="3">
        <v>4.7213828426999296E-2</v>
      </c>
      <c r="H7108" s="4">
        <f t="shared" si="330"/>
        <v>47.213828426999299</v>
      </c>
      <c r="I7108" s="2">
        <f t="shared" si="331"/>
        <v>73.603904052984277</v>
      </c>
      <c r="J7108" s="24">
        <f t="shared" si="332"/>
        <v>-5.2646466160188463E-2</v>
      </c>
    </row>
    <row r="7109" spans="6:10" x14ac:dyDescent="0.35">
      <c r="F7109" s="2">
        <v>7105</v>
      </c>
      <c r="G7109" s="3">
        <v>0.12624837036543166</v>
      </c>
      <c r="H7109" s="4">
        <f t="shared" si="330"/>
        <v>126.24837036543165</v>
      </c>
      <c r="I7109" s="2">
        <f t="shared" si="331"/>
        <v>89.022371324806258</v>
      </c>
      <c r="J7109" s="24">
        <f t="shared" si="332"/>
        <v>-2.8413387529760661E-2</v>
      </c>
    </row>
    <row r="7110" spans="6:10" x14ac:dyDescent="0.35">
      <c r="F7110" s="2">
        <v>7106</v>
      </c>
      <c r="G7110" s="3">
        <v>8.9685755793288399E-2</v>
      </c>
      <c r="H7110" s="4">
        <f t="shared" ref="H7110:H7173" si="333">$D$4*G7110</f>
        <v>89.685755793288394</v>
      </c>
      <c r="I7110" s="2">
        <f t="shared" ref="I7110:I7173" si="334">($D$12*G7110+$D$13*$D$5)*$D$4</f>
        <v>81.889547342705072</v>
      </c>
      <c r="J7110" s="24">
        <f t="shared" ref="J7110:J7173" si="335">-EXP(-I7110/$D$6)</f>
        <v>-3.7794870232216345E-2</v>
      </c>
    </row>
    <row r="7111" spans="6:10" x14ac:dyDescent="0.35">
      <c r="F7111" s="2">
        <v>7107</v>
      </c>
      <c r="G7111" s="3">
        <v>0.12056766263925997</v>
      </c>
      <c r="H7111" s="4">
        <f t="shared" si="333"/>
        <v>120.56766263925996</v>
      </c>
      <c r="I7111" s="2">
        <f t="shared" si="334"/>
        <v>87.914149476377062</v>
      </c>
      <c r="J7111" s="24">
        <f t="shared" si="335"/>
        <v>-2.9701254973830225E-2</v>
      </c>
    </row>
    <row r="7112" spans="6:10" x14ac:dyDescent="0.35">
      <c r="F7112" s="2">
        <v>7108</v>
      </c>
      <c r="G7112" s="3">
        <v>1.8312082498317672E-3</v>
      </c>
      <c r="H7112" s="4">
        <f t="shared" si="333"/>
        <v>1.8312082498317672</v>
      </c>
      <c r="I7112" s="2">
        <f t="shared" si="334"/>
        <v>64.750427753263679</v>
      </c>
      <c r="J7112" s="24">
        <f t="shared" si="335"/>
        <v>-7.5018756493628672E-2</v>
      </c>
    </row>
    <row r="7113" spans="6:10" x14ac:dyDescent="0.35">
      <c r="F7113" s="2">
        <v>7109</v>
      </c>
      <c r="G7113" s="3">
        <v>0.11866179020995421</v>
      </c>
      <c r="H7113" s="4">
        <f t="shared" si="333"/>
        <v>118.66179020995421</v>
      </c>
      <c r="I7113" s="2">
        <f t="shared" si="334"/>
        <v>87.542342024156866</v>
      </c>
      <c r="J7113" s="24">
        <f t="shared" si="335"/>
        <v>-3.0146281975774104E-2</v>
      </c>
    </row>
    <row r="7114" spans="6:10" x14ac:dyDescent="0.35">
      <c r="F7114" s="2">
        <v>7110</v>
      </c>
      <c r="G7114" s="3">
        <v>8.9973845303032873E-2</v>
      </c>
      <c r="H7114" s="4">
        <f t="shared" si="333"/>
        <v>89.973845303032874</v>
      </c>
      <c r="I7114" s="2">
        <f t="shared" si="334"/>
        <v>81.945749334497606</v>
      </c>
      <c r="J7114" s="24">
        <f t="shared" si="335"/>
        <v>-3.7709999786258476E-2</v>
      </c>
    </row>
    <row r="7115" spans="6:10" x14ac:dyDescent="0.35">
      <c r="F7115" s="2">
        <v>7111</v>
      </c>
      <c r="G7115" s="3">
        <v>6.511159231552735E-2</v>
      </c>
      <c r="H7115" s="4">
        <f t="shared" si="333"/>
        <v>65.111592315527346</v>
      </c>
      <c r="I7115" s="2">
        <f t="shared" si="334"/>
        <v>77.095492414045893</v>
      </c>
      <c r="J7115" s="24">
        <f t="shared" si="335"/>
        <v>-4.5784041082619721E-2</v>
      </c>
    </row>
    <row r="7116" spans="6:10" x14ac:dyDescent="0.35">
      <c r="F7116" s="2">
        <v>7112</v>
      </c>
      <c r="G7116" s="3">
        <v>0.10997483260746151</v>
      </c>
      <c r="H7116" s="4">
        <f t="shared" si="333"/>
        <v>109.97483260746151</v>
      </c>
      <c r="I7116" s="2">
        <f t="shared" si="334"/>
        <v>85.847645399103001</v>
      </c>
      <c r="J7116" s="24">
        <f t="shared" si="335"/>
        <v>-3.2260690059134248E-2</v>
      </c>
    </row>
    <row r="7117" spans="6:10" x14ac:dyDescent="0.35">
      <c r="F7117" s="2">
        <v>7113</v>
      </c>
      <c r="G7117" s="3">
        <v>9.8937549337776542E-2</v>
      </c>
      <c r="H7117" s="4">
        <f t="shared" si="333"/>
        <v>98.937549337776545</v>
      </c>
      <c r="I7117" s="2">
        <f t="shared" si="334"/>
        <v>83.694435085110996</v>
      </c>
      <c r="J7117" s="24">
        <f t="shared" si="335"/>
        <v>-3.5162419188289412E-2</v>
      </c>
    </row>
    <row r="7118" spans="6:10" x14ac:dyDescent="0.35">
      <c r="F7118" s="2">
        <v>7114</v>
      </c>
      <c r="G7118" s="3">
        <v>6.8262446872747296E-2</v>
      </c>
      <c r="H7118" s="4">
        <f t="shared" si="333"/>
        <v>68.26244687274729</v>
      </c>
      <c r="I7118" s="2">
        <f t="shared" si="334"/>
        <v>77.71017741983249</v>
      </c>
      <c r="J7118" s="24">
        <f t="shared" si="335"/>
        <v>-4.4672056959022113E-2</v>
      </c>
    </row>
    <row r="7119" spans="6:10" x14ac:dyDescent="0.35">
      <c r="F7119" s="2">
        <v>7115</v>
      </c>
      <c r="G7119" s="3">
        <v>8.7353630132244814E-2</v>
      </c>
      <c r="H7119" s="4">
        <f t="shared" si="333"/>
        <v>87.353630132244817</v>
      </c>
      <c r="I7119" s="2">
        <f t="shared" si="334"/>
        <v>81.434584205111548</v>
      </c>
      <c r="J7119" s="24">
        <f t="shared" si="335"/>
        <v>-3.8488977853195355E-2</v>
      </c>
    </row>
    <row r="7120" spans="6:10" x14ac:dyDescent="0.35">
      <c r="F7120" s="2">
        <v>7116</v>
      </c>
      <c r="G7120" s="3">
        <v>0.14472762719723858</v>
      </c>
      <c r="H7120" s="4">
        <f t="shared" si="333"/>
        <v>144.72762719723858</v>
      </c>
      <c r="I7120" s="2">
        <f t="shared" si="334"/>
        <v>92.627400337193791</v>
      </c>
      <c r="J7120" s="24">
        <f t="shared" si="335"/>
        <v>-2.459785552835542E-2</v>
      </c>
    </row>
    <row r="7121" spans="6:10" x14ac:dyDescent="0.35">
      <c r="F7121" s="2">
        <v>7117</v>
      </c>
      <c r="G7121" s="3">
        <v>4.0716553049384097E-2</v>
      </c>
      <c r="H7121" s="4">
        <f t="shared" si="333"/>
        <v>40.716553049384096</v>
      </c>
      <c r="I7121" s="2">
        <f t="shared" si="334"/>
        <v>72.336381963164186</v>
      </c>
      <c r="J7121" s="24">
        <f t="shared" si="335"/>
        <v>-5.538451269648318E-2</v>
      </c>
    </row>
    <row r="7122" spans="6:10" x14ac:dyDescent="0.35">
      <c r="F7122" s="2">
        <v>7118</v>
      </c>
      <c r="G7122" s="3">
        <v>0.12177520697777036</v>
      </c>
      <c r="H7122" s="4">
        <f t="shared" si="333"/>
        <v>121.77520697777037</v>
      </c>
      <c r="I7122" s="2">
        <f t="shared" si="334"/>
        <v>88.149723472328091</v>
      </c>
      <c r="J7122" s="24">
        <f t="shared" si="335"/>
        <v>-2.9422695728516603E-2</v>
      </c>
    </row>
    <row r="7123" spans="6:10" x14ac:dyDescent="0.35">
      <c r="F7123" s="2">
        <v>7119</v>
      </c>
      <c r="G7123" s="3">
        <v>0.13898824062998846</v>
      </c>
      <c r="H7123" s="4">
        <f t="shared" si="333"/>
        <v>138.98824062998847</v>
      </c>
      <c r="I7123" s="2">
        <f t="shared" si="334"/>
        <v>91.507731116912652</v>
      </c>
      <c r="J7123" s="24">
        <f t="shared" si="335"/>
        <v>-2.5724556314088674E-2</v>
      </c>
    </row>
    <row r="7124" spans="6:10" x14ac:dyDescent="0.35">
      <c r="F7124" s="2">
        <v>7120</v>
      </c>
      <c r="G7124" s="3">
        <v>0.16954449991710752</v>
      </c>
      <c r="H7124" s="4">
        <f t="shared" si="333"/>
        <v>169.54449991710752</v>
      </c>
      <c r="I7124" s="2">
        <f t="shared" si="334"/>
        <v>97.468804240291561</v>
      </c>
      <c r="J7124" s="24">
        <f t="shared" si="335"/>
        <v>-2.0267185683726058E-2</v>
      </c>
    </row>
    <row r="7125" spans="6:10" x14ac:dyDescent="0.35">
      <c r="F7125" s="2">
        <v>7121</v>
      </c>
      <c r="G7125" s="3">
        <v>0.16838518973304323</v>
      </c>
      <c r="H7125" s="4">
        <f t="shared" si="333"/>
        <v>168.38518973304323</v>
      </c>
      <c r="I7125" s="2">
        <f t="shared" si="334"/>
        <v>97.242640012695858</v>
      </c>
      <c r="J7125" s="24">
        <f t="shared" si="335"/>
        <v>-2.0451366023525246E-2</v>
      </c>
    </row>
    <row r="7126" spans="6:10" x14ac:dyDescent="0.35">
      <c r="F7126" s="2">
        <v>7122</v>
      </c>
      <c r="G7126" s="3">
        <v>7.6506301776096325E-2</v>
      </c>
      <c r="H7126" s="4">
        <f t="shared" si="333"/>
        <v>76.506301776096322</v>
      </c>
      <c r="I7126" s="2">
        <f t="shared" si="334"/>
        <v>79.318431278252447</v>
      </c>
      <c r="J7126" s="24">
        <f t="shared" si="335"/>
        <v>-4.188878072103671E-2</v>
      </c>
    </row>
    <row r="7127" spans="6:10" x14ac:dyDescent="0.35">
      <c r="F7127" s="2">
        <v>7123</v>
      </c>
      <c r="G7127" s="3">
        <v>0.14111643564098247</v>
      </c>
      <c r="H7127" s="4">
        <f t="shared" si="333"/>
        <v>141.11643564098247</v>
      </c>
      <c r="I7127" s="2">
        <f t="shared" si="334"/>
        <v>91.922910408400512</v>
      </c>
      <c r="J7127" s="24">
        <f t="shared" si="335"/>
        <v>-2.5300872027917809E-2</v>
      </c>
    </row>
    <row r="7128" spans="6:10" x14ac:dyDescent="0.35">
      <c r="F7128" s="2">
        <v>7124</v>
      </c>
      <c r="G7128" s="3">
        <v>5.7363979541688148E-2</v>
      </c>
      <c r="H7128" s="4">
        <f t="shared" si="333"/>
        <v>57.363979541688146</v>
      </c>
      <c r="I7128" s="2">
        <f t="shared" si="334"/>
        <v>75.584048037215766</v>
      </c>
      <c r="J7128" s="24">
        <f t="shared" si="335"/>
        <v>-4.8637427976808437E-2</v>
      </c>
    </row>
    <row r="7129" spans="6:10" x14ac:dyDescent="0.35">
      <c r="F7129" s="2">
        <v>7125</v>
      </c>
      <c r="G7129" s="3">
        <v>5.7205180030021181E-2</v>
      </c>
      <c r="H7129" s="4">
        <f t="shared" si="333"/>
        <v>57.205180030021182</v>
      </c>
      <c r="I7129" s="2">
        <f t="shared" si="334"/>
        <v>75.553068607040444</v>
      </c>
      <c r="J7129" s="24">
        <f t="shared" si="335"/>
        <v>-4.8697735727242723E-2</v>
      </c>
    </row>
    <row r="7130" spans="6:10" x14ac:dyDescent="0.35">
      <c r="F7130" s="2">
        <v>7126</v>
      </c>
      <c r="G7130" s="3">
        <v>0.12254486024137944</v>
      </c>
      <c r="H7130" s="4">
        <f t="shared" si="333"/>
        <v>122.54486024137944</v>
      </c>
      <c r="I7130" s="2">
        <f t="shared" si="334"/>
        <v>88.29987141226114</v>
      </c>
      <c r="J7130" s="24">
        <f t="shared" si="335"/>
        <v>-2.924651503542736E-2</v>
      </c>
    </row>
    <row r="7131" spans="6:10" x14ac:dyDescent="0.35">
      <c r="F7131" s="2">
        <v>7127</v>
      </c>
      <c r="G7131" s="3">
        <v>0.24093860875944373</v>
      </c>
      <c r="H7131" s="4">
        <f t="shared" si="333"/>
        <v>240.93860875944372</v>
      </c>
      <c r="I7131" s="2">
        <f t="shared" si="334"/>
        <v>111.39673630123735</v>
      </c>
      <c r="J7131" s="24">
        <f t="shared" si="335"/>
        <v>-1.1610220954599711E-2</v>
      </c>
    </row>
    <row r="7132" spans="6:10" x14ac:dyDescent="0.35">
      <c r="F7132" s="2">
        <v>7128</v>
      </c>
      <c r="G7132" s="3">
        <v>0.19673137599986854</v>
      </c>
      <c r="H7132" s="4">
        <f t="shared" si="333"/>
        <v>196.73137599986853</v>
      </c>
      <c r="I7132" s="2">
        <f t="shared" si="334"/>
        <v>102.77256065899353</v>
      </c>
      <c r="J7132" s="24">
        <f t="shared" si="335"/>
        <v>-1.6392974397073212E-2</v>
      </c>
    </row>
    <row r="7133" spans="6:10" x14ac:dyDescent="0.35">
      <c r="F7133" s="2">
        <v>7129</v>
      </c>
      <c r="G7133" s="3">
        <v>0.10604562285009916</v>
      </c>
      <c r="H7133" s="4">
        <f t="shared" si="333"/>
        <v>106.04562285009916</v>
      </c>
      <c r="I7133" s="2">
        <f t="shared" si="334"/>
        <v>85.081114834590991</v>
      </c>
      <c r="J7133" s="24">
        <f t="shared" si="335"/>
        <v>-3.3265162746238683E-2</v>
      </c>
    </row>
    <row r="7134" spans="6:10" x14ac:dyDescent="0.35">
      <c r="F7134" s="2">
        <v>7130</v>
      </c>
      <c r="G7134" s="3">
        <v>0.10731863254758627</v>
      </c>
      <c r="H7134" s="4">
        <f t="shared" si="333"/>
        <v>107.31863254758626</v>
      </c>
      <c r="I7134" s="2">
        <f t="shared" si="334"/>
        <v>85.329460151410913</v>
      </c>
      <c r="J7134" s="24">
        <f t="shared" si="335"/>
        <v>-3.2936348743302195E-2</v>
      </c>
    </row>
    <row r="7135" spans="6:10" x14ac:dyDescent="0.35">
      <c r="F7135" s="2">
        <v>7131</v>
      </c>
      <c r="G7135" s="3">
        <v>0.15764975791619826</v>
      </c>
      <c r="H7135" s="4">
        <f t="shared" si="333"/>
        <v>157.64975791619827</v>
      </c>
      <c r="I7135" s="2">
        <f t="shared" si="334"/>
        <v>95.148316441543344</v>
      </c>
      <c r="J7135" s="24">
        <f t="shared" si="335"/>
        <v>-2.2238446633352057E-2</v>
      </c>
    </row>
    <row r="7136" spans="6:10" x14ac:dyDescent="0.35">
      <c r="F7136" s="2">
        <v>7132</v>
      </c>
      <c r="G7136" s="3">
        <v>7.2974640682934702E-2</v>
      </c>
      <c r="H7136" s="4">
        <f t="shared" si="333"/>
        <v>72.974640682934705</v>
      </c>
      <c r="I7136" s="2">
        <f t="shared" si="334"/>
        <v>78.629456563595426</v>
      </c>
      <c r="J7136" s="24">
        <f t="shared" si="335"/>
        <v>-4.3059247511635632E-2</v>
      </c>
    </row>
    <row r="7137" spans="6:10" x14ac:dyDescent="0.35">
      <c r="F7137" s="2">
        <v>7133</v>
      </c>
      <c r="G7137" s="3">
        <v>0.12987283377944833</v>
      </c>
      <c r="H7137" s="4">
        <f t="shared" si="333"/>
        <v>129.87283377944834</v>
      </c>
      <c r="I7137" s="2">
        <f t="shared" si="334"/>
        <v>89.729450396264212</v>
      </c>
      <c r="J7137" s="24">
        <f t="shared" si="335"/>
        <v>-2.7621025139478658E-2</v>
      </c>
    </row>
    <row r="7138" spans="6:10" x14ac:dyDescent="0.35">
      <c r="F7138" s="2">
        <v>7134</v>
      </c>
      <c r="G7138" s="3">
        <v>0.19114090159518965</v>
      </c>
      <c r="H7138" s="4">
        <f t="shared" si="333"/>
        <v>191.14090159518966</v>
      </c>
      <c r="I7138" s="2">
        <f t="shared" si="334"/>
        <v>101.68194199368075</v>
      </c>
      <c r="J7138" s="24">
        <f t="shared" si="335"/>
        <v>-1.7123941966043943E-2</v>
      </c>
    </row>
    <row r="7139" spans="6:10" x14ac:dyDescent="0.35">
      <c r="F7139" s="2">
        <v>7135</v>
      </c>
      <c r="G7139" s="3">
        <v>1.8940503552566462E-2</v>
      </c>
      <c r="H7139" s="4">
        <f t="shared" si="333"/>
        <v>18.940503552566462</v>
      </c>
      <c r="I7139" s="2">
        <f t="shared" si="334"/>
        <v>68.088197584012491</v>
      </c>
      <c r="J7139" s="24">
        <f t="shared" si="335"/>
        <v>-6.5642764119196714E-2</v>
      </c>
    </row>
    <row r="7140" spans="6:10" x14ac:dyDescent="0.35">
      <c r="F7140" s="2">
        <v>7136</v>
      </c>
      <c r="G7140" s="3">
        <v>9.8968564243097509E-2</v>
      </c>
      <c r="H7140" s="4">
        <f t="shared" si="333"/>
        <v>98.968564243097504</v>
      </c>
      <c r="I7140" s="2">
        <f t="shared" si="334"/>
        <v>83.70048563327515</v>
      </c>
      <c r="J7140" s="24">
        <f t="shared" si="335"/>
        <v>-3.5153910141584213E-2</v>
      </c>
    </row>
    <row r="7141" spans="6:10" x14ac:dyDescent="0.35">
      <c r="F7141" s="2">
        <v>7137</v>
      </c>
      <c r="G7141" s="3">
        <v>0.17002560696235347</v>
      </c>
      <c r="H7141" s="4">
        <f t="shared" si="333"/>
        <v>170.02560696235346</v>
      </c>
      <c r="I7141" s="2">
        <f t="shared" si="334"/>
        <v>97.562661091352282</v>
      </c>
      <c r="J7141" s="24">
        <f t="shared" si="335"/>
        <v>-2.0191239764698863E-2</v>
      </c>
    </row>
    <row r="7142" spans="6:10" x14ac:dyDescent="0.35">
      <c r="F7142" s="2">
        <v>7138</v>
      </c>
      <c r="G7142" s="3">
        <v>0.13414962758229246</v>
      </c>
      <c r="H7142" s="4">
        <f t="shared" si="333"/>
        <v>134.14962758229245</v>
      </c>
      <c r="I7142" s="2">
        <f t="shared" si="334"/>
        <v>90.563789454354165</v>
      </c>
      <c r="J7142" s="24">
        <f t="shared" si="335"/>
        <v>-2.6714425510740977E-2</v>
      </c>
    </row>
    <row r="7143" spans="6:10" x14ac:dyDescent="0.35">
      <c r="F7143" s="2">
        <v>7139</v>
      </c>
      <c r="G7143" s="3">
        <v>0.11065404514495421</v>
      </c>
      <c r="H7143" s="4">
        <f t="shared" si="333"/>
        <v>110.65404514495421</v>
      </c>
      <c r="I7143" s="2">
        <f t="shared" si="334"/>
        <v>85.980149694352804</v>
      </c>
      <c r="J7143" s="24">
        <f t="shared" si="335"/>
        <v>-3.2090155190383322E-2</v>
      </c>
    </row>
    <row r="7144" spans="6:10" x14ac:dyDescent="0.35">
      <c r="F7144" s="2">
        <v>7140</v>
      </c>
      <c r="G7144" s="3">
        <v>4.6171478481265196E-2</v>
      </c>
      <c r="H7144" s="4">
        <f t="shared" si="333"/>
        <v>46.171478481265197</v>
      </c>
      <c r="I7144" s="2">
        <f t="shared" si="334"/>
        <v>73.400557033694824</v>
      </c>
      <c r="J7144" s="24">
        <f t="shared" si="335"/>
        <v>-5.3076432515971411E-2</v>
      </c>
    </row>
    <row r="7145" spans="6:10" x14ac:dyDescent="0.35">
      <c r="F7145" s="2">
        <v>7141</v>
      </c>
      <c r="G7145" s="3">
        <v>0.14207038279497311</v>
      </c>
      <c r="H7145" s="4">
        <f t="shared" si="333"/>
        <v>142.07038279497311</v>
      </c>
      <c r="I7145" s="2">
        <f t="shared" si="334"/>
        <v>92.109011353786016</v>
      </c>
      <c r="J7145" s="24">
        <f t="shared" si="335"/>
        <v>-2.5113230651022653E-2</v>
      </c>
    </row>
    <row r="7146" spans="6:10" x14ac:dyDescent="0.35">
      <c r="F7146" s="2">
        <v>7142</v>
      </c>
      <c r="G7146" s="3">
        <v>7.1278489482278926E-2</v>
      </c>
      <c r="H7146" s="4">
        <f t="shared" si="333"/>
        <v>71.278489482278928</v>
      </c>
      <c r="I7146" s="2">
        <f t="shared" si="334"/>
        <v>78.298562613507812</v>
      </c>
      <c r="J7146" s="24">
        <f t="shared" si="335"/>
        <v>-4.3632957660418921E-2</v>
      </c>
    </row>
    <row r="7147" spans="6:10" x14ac:dyDescent="0.35">
      <c r="F7147" s="2">
        <v>7143</v>
      </c>
      <c r="G7147" s="3">
        <v>6.1978305179261201E-2</v>
      </c>
      <c r="H7147" s="4">
        <f t="shared" si="333"/>
        <v>61.978305179261199</v>
      </c>
      <c r="I7147" s="2">
        <f t="shared" si="334"/>
        <v>76.484234551611848</v>
      </c>
      <c r="J7147" s="24">
        <f t="shared" si="335"/>
        <v>-4.6917272766635189E-2</v>
      </c>
    </row>
    <row r="7148" spans="6:10" x14ac:dyDescent="0.35">
      <c r="F7148" s="2">
        <v>7144</v>
      </c>
      <c r="G7148" s="3">
        <v>7.3790498519270858E-2</v>
      </c>
      <c r="H7148" s="4">
        <f t="shared" si="333"/>
        <v>73.790498519270855</v>
      </c>
      <c r="I7148" s="2">
        <f t="shared" si="334"/>
        <v>78.788618330583432</v>
      </c>
      <c r="J7148" s="24">
        <f t="shared" si="335"/>
        <v>-4.2785982863550585E-2</v>
      </c>
    </row>
    <row r="7149" spans="6:10" x14ac:dyDescent="0.35">
      <c r="F7149" s="2">
        <v>7145</v>
      </c>
      <c r="G7149" s="3">
        <v>5.6816069624328641E-2</v>
      </c>
      <c r="H7149" s="4">
        <f t="shared" si="333"/>
        <v>56.816069624328641</v>
      </c>
      <c r="I7149" s="2">
        <f t="shared" si="334"/>
        <v>75.477158936304718</v>
      </c>
      <c r="J7149" s="24">
        <f t="shared" si="335"/>
        <v>-4.8845825605928539E-2</v>
      </c>
    </row>
    <row r="7150" spans="6:10" x14ac:dyDescent="0.35">
      <c r="F7150" s="2">
        <v>7146</v>
      </c>
      <c r="G7150" s="3">
        <v>9.5695591498658125E-2</v>
      </c>
      <c r="H7150" s="4">
        <f t="shared" si="333"/>
        <v>95.695591498658132</v>
      </c>
      <c r="I7150" s="2">
        <f t="shared" si="334"/>
        <v>83.061977179831914</v>
      </c>
      <c r="J7150" s="24">
        <f t="shared" si="335"/>
        <v>-3.6063316735458033E-2</v>
      </c>
    </row>
    <row r="7151" spans="6:10" x14ac:dyDescent="0.35">
      <c r="F7151" s="2">
        <v>7147</v>
      </c>
      <c r="G7151" s="3">
        <v>0.10451592391355718</v>
      </c>
      <c r="H7151" s="4">
        <f t="shared" si="333"/>
        <v>104.51592391355719</v>
      </c>
      <c r="I7151" s="2">
        <f t="shared" si="334"/>
        <v>84.782693253212216</v>
      </c>
      <c r="J7151" s="24">
        <f t="shared" si="335"/>
        <v>-3.3664623858222192E-2</v>
      </c>
    </row>
    <row r="7152" spans="6:10" x14ac:dyDescent="0.35">
      <c r="F7152" s="2">
        <v>7148</v>
      </c>
      <c r="G7152" s="3">
        <v>0.1742765966231648</v>
      </c>
      <c r="H7152" s="4">
        <f t="shared" si="333"/>
        <v>174.27659662316481</v>
      </c>
      <c r="I7152" s="2">
        <f t="shared" si="334"/>
        <v>98.39196614393461</v>
      </c>
      <c r="J7152" s="24">
        <f t="shared" si="335"/>
        <v>-1.9532439221517296E-2</v>
      </c>
    </row>
    <row r="7153" spans="6:10" x14ac:dyDescent="0.35">
      <c r="F7153" s="2">
        <v>7149</v>
      </c>
      <c r="G7153" s="3">
        <v>0.16538981855188123</v>
      </c>
      <c r="H7153" s="4">
        <f t="shared" si="333"/>
        <v>165.38981855188123</v>
      </c>
      <c r="I7153" s="2">
        <f t="shared" si="334"/>
        <v>96.65828750819621</v>
      </c>
      <c r="J7153" s="24">
        <f t="shared" si="335"/>
        <v>-2.0935028873219831E-2</v>
      </c>
    </row>
    <row r="7154" spans="6:10" x14ac:dyDescent="0.35">
      <c r="F7154" s="2">
        <v>7150</v>
      </c>
      <c r="G7154" s="3">
        <v>8.5492312440525672E-2</v>
      </c>
      <c r="H7154" s="4">
        <f t="shared" si="333"/>
        <v>85.492312440525666</v>
      </c>
      <c r="I7154" s="2">
        <f t="shared" si="334"/>
        <v>81.071468721572828</v>
      </c>
      <c r="J7154" s="24">
        <f t="shared" si="335"/>
        <v>-3.9052095238407594E-2</v>
      </c>
    </row>
    <row r="7155" spans="6:10" x14ac:dyDescent="0.35">
      <c r="F7155" s="2">
        <v>7151</v>
      </c>
      <c r="G7155" s="3">
        <v>8.1389577193073409E-2</v>
      </c>
      <c r="H7155" s="4">
        <f t="shared" si="333"/>
        <v>81.389577193073407</v>
      </c>
      <c r="I7155" s="2">
        <f t="shared" si="334"/>
        <v>80.271085906840113</v>
      </c>
      <c r="J7155" s="24">
        <f t="shared" si="335"/>
        <v>-4.0322589391022401E-2</v>
      </c>
    </row>
    <row r="7156" spans="6:10" x14ac:dyDescent="0.35">
      <c r="F7156" s="2">
        <v>7152</v>
      </c>
      <c r="G7156" s="3">
        <v>0.1101966443235258</v>
      </c>
      <c r="H7156" s="4">
        <f t="shared" si="333"/>
        <v>110.1966443235258</v>
      </c>
      <c r="I7156" s="2">
        <f t="shared" si="334"/>
        <v>85.890917576062137</v>
      </c>
      <c r="J7156" s="24">
        <f t="shared" si="335"/>
        <v>-3.2204898745732569E-2</v>
      </c>
    </row>
    <row r="7157" spans="6:10" x14ac:dyDescent="0.35">
      <c r="F7157" s="2">
        <v>7153</v>
      </c>
      <c r="G7157" s="3">
        <v>0.1243218594886053</v>
      </c>
      <c r="H7157" s="4">
        <f t="shared" si="333"/>
        <v>124.3218594886053</v>
      </c>
      <c r="I7157" s="2">
        <f t="shared" si="334"/>
        <v>88.646537617485023</v>
      </c>
      <c r="J7157" s="24">
        <f t="shared" si="335"/>
        <v>-2.8843762765658466E-2</v>
      </c>
    </row>
    <row r="7158" spans="6:10" x14ac:dyDescent="0.35">
      <c r="F7158" s="2">
        <v>7154</v>
      </c>
      <c r="G7158" s="3">
        <v>0.16085941814906565</v>
      </c>
      <c r="H7158" s="4">
        <f t="shared" si="333"/>
        <v>160.85941814906565</v>
      </c>
      <c r="I7158" s="2">
        <f t="shared" si="334"/>
        <v>95.774473562725703</v>
      </c>
      <c r="J7158" s="24">
        <f t="shared" si="335"/>
        <v>-2.1688373563331205E-2</v>
      </c>
    </row>
    <row r="7159" spans="6:10" x14ac:dyDescent="0.35">
      <c r="F7159" s="2">
        <v>7155</v>
      </c>
      <c r="G7159" s="3">
        <v>0.17690685001294026</v>
      </c>
      <c r="H7159" s="4">
        <f t="shared" si="333"/>
        <v>176.90685001294025</v>
      </c>
      <c r="I7159" s="2">
        <f t="shared" si="334"/>
        <v>98.905089581006521</v>
      </c>
      <c r="J7159" s="24">
        <f t="shared" si="335"/>
        <v>-1.9135623368450309E-2</v>
      </c>
    </row>
    <row r="7160" spans="6:10" x14ac:dyDescent="0.35">
      <c r="F7160" s="2">
        <v>7156</v>
      </c>
      <c r="G7160" s="3">
        <v>0.11820150726840339</v>
      </c>
      <c r="H7160" s="4">
        <f t="shared" si="333"/>
        <v>118.20150726840339</v>
      </c>
      <c r="I7160" s="2">
        <f t="shared" si="334"/>
        <v>87.452547646964078</v>
      </c>
      <c r="J7160" s="24">
        <f t="shared" si="335"/>
        <v>-3.0254755329690471E-2</v>
      </c>
    </row>
    <row r="7161" spans="6:10" x14ac:dyDescent="0.35">
      <c r="F7161" s="2">
        <v>7157</v>
      </c>
      <c r="G7161" s="3">
        <v>6.2347103514164608E-2</v>
      </c>
      <c r="H7161" s="4">
        <f t="shared" si="333"/>
        <v>62.347103514164608</v>
      </c>
      <c r="I7161" s="2">
        <f t="shared" si="334"/>
        <v>76.55618163850761</v>
      </c>
      <c r="J7161" s="24">
        <f t="shared" si="335"/>
        <v>-4.678244442579256E-2</v>
      </c>
    </row>
    <row r="7162" spans="6:10" x14ac:dyDescent="0.35">
      <c r="F7162" s="2">
        <v>7158</v>
      </c>
      <c r="G7162" s="3">
        <v>9.6751378631953627E-2</v>
      </c>
      <c r="H7162" s="4">
        <f t="shared" si="333"/>
        <v>96.751378631953628</v>
      </c>
      <c r="I7162" s="2">
        <f t="shared" si="334"/>
        <v>83.267945595178801</v>
      </c>
      <c r="J7162" s="24">
        <f t="shared" si="335"/>
        <v>-3.5767421144074593E-2</v>
      </c>
    </row>
    <row r="7163" spans="6:10" x14ac:dyDescent="0.35">
      <c r="F7163" s="2">
        <v>7159</v>
      </c>
      <c r="G7163" s="3">
        <v>0.11802267711002276</v>
      </c>
      <c r="H7163" s="4">
        <f t="shared" si="333"/>
        <v>118.02267711002276</v>
      </c>
      <c r="I7163" s="2">
        <f t="shared" si="334"/>
        <v>87.417660534613177</v>
      </c>
      <c r="J7163" s="24">
        <f t="shared" si="335"/>
        <v>-3.0297004844038675E-2</v>
      </c>
    </row>
    <row r="7164" spans="6:10" x14ac:dyDescent="0.35">
      <c r="F7164" s="2">
        <v>7160</v>
      </c>
      <c r="G7164" s="3">
        <v>0.12610287882904156</v>
      </c>
      <c r="H7164" s="4">
        <f t="shared" si="333"/>
        <v>126.10287882904156</v>
      </c>
      <c r="I7164" s="2">
        <f t="shared" si="334"/>
        <v>88.993988083287562</v>
      </c>
      <c r="J7164" s="24">
        <f t="shared" si="335"/>
        <v>-2.8445664410368481E-2</v>
      </c>
    </row>
    <row r="7165" spans="6:10" x14ac:dyDescent="0.35">
      <c r="F7165" s="2">
        <v>7161</v>
      </c>
      <c r="G7165" s="3">
        <v>5.4907957258279703E-2</v>
      </c>
      <c r="H7165" s="4">
        <f t="shared" si="333"/>
        <v>54.907957258279701</v>
      </c>
      <c r="I7165" s="2">
        <f t="shared" si="334"/>
        <v>75.104914505637907</v>
      </c>
      <c r="J7165" s="24">
        <f t="shared" si="335"/>
        <v>-4.9578570735777393E-2</v>
      </c>
    </row>
    <row r="7166" spans="6:10" x14ac:dyDescent="0.35">
      <c r="F7166" s="2">
        <v>7162</v>
      </c>
      <c r="G7166" s="3">
        <v>0.13069248627306668</v>
      </c>
      <c r="H7166" s="4">
        <f t="shared" si="333"/>
        <v>130.69248627306666</v>
      </c>
      <c r="I7166" s="2">
        <f t="shared" si="334"/>
        <v>89.889352444623867</v>
      </c>
      <c r="J7166" s="24">
        <f t="shared" si="335"/>
        <v>-2.744492258312501E-2</v>
      </c>
    </row>
    <row r="7167" spans="6:10" x14ac:dyDescent="0.35">
      <c r="F7167" s="2">
        <v>7163</v>
      </c>
      <c r="G7167" s="3">
        <v>0.1223659555515068</v>
      </c>
      <c r="H7167" s="4">
        <f t="shared" si="333"/>
        <v>122.3659555515068</v>
      </c>
      <c r="I7167" s="2">
        <f t="shared" si="334"/>
        <v>88.264969759921257</v>
      </c>
      <c r="J7167" s="24">
        <f t="shared" si="335"/>
        <v>-2.928737361742852E-2</v>
      </c>
    </row>
    <row r="7168" spans="6:10" x14ac:dyDescent="0.35">
      <c r="F7168" s="2">
        <v>7164</v>
      </c>
      <c r="G7168" s="3">
        <v>0.12908610551585159</v>
      </c>
      <c r="H7168" s="4">
        <f t="shared" si="333"/>
        <v>129.08610551585159</v>
      </c>
      <c r="I7168" s="2">
        <f t="shared" si="334"/>
        <v>89.575971377007889</v>
      </c>
      <c r="J7168" s="24">
        <f t="shared" si="335"/>
        <v>-2.7791116628729504E-2</v>
      </c>
    </row>
    <row r="7169" spans="6:10" x14ac:dyDescent="0.35">
      <c r="F7169" s="2">
        <v>7165</v>
      </c>
      <c r="G7169" s="3">
        <v>4.1762957010786583E-2</v>
      </c>
      <c r="H7169" s="4">
        <f t="shared" si="333"/>
        <v>41.762957010786586</v>
      </c>
      <c r="I7169" s="2">
        <f t="shared" si="334"/>
        <v>72.54051986080087</v>
      </c>
      <c r="J7169" s="24">
        <f t="shared" si="335"/>
        <v>-5.493411096097732E-2</v>
      </c>
    </row>
    <row r="7170" spans="6:10" x14ac:dyDescent="0.35">
      <c r="F7170" s="2">
        <v>7166</v>
      </c>
      <c r="G7170" s="3">
        <v>0.13680038249337514</v>
      </c>
      <c r="H7170" s="4">
        <f t="shared" si="333"/>
        <v>136.80038249337514</v>
      </c>
      <c r="I7170" s="2">
        <f t="shared" si="334"/>
        <v>91.080912434253122</v>
      </c>
      <c r="J7170" s="24">
        <f t="shared" si="335"/>
        <v>-2.6167515670807464E-2</v>
      </c>
    </row>
    <row r="7171" spans="6:10" x14ac:dyDescent="0.35">
      <c r="F7171" s="2">
        <v>7167</v>
      </c>
      <c r="G7171" s="3">
        <v>-8.3913307683702448E-3</v>
      </c>
      <c r="H7171" s="4">
        <f t="shared" si="333"/>
        <v>-8.3913307683702456</v>
      </c>
      <c r="I7171" s="2">
        <f t="shared" si="334"/>
        <v>62.75616196236615</v>
      </c>
      <c r="J7171" s="24">
        <f t="shared" si="335"/>
        <v>-8.1248210836008E-2</v>
      </c>
    </row>
    <row r="7172" spans="6:10" x14ac:dyDescent="0.35">
      <c r="F7172" s="2">
        <v>7168</v>
      </c>
      <c r="G7172" s="3">
        <v>0.18646497773850551</v>
      </c>
      <c r="H7172" s="4">
        <f t="shared" si="333"/>
        <v>186.46497773850552</v>
      </c>
      <c r="I7172" s="2">
        <f t="shared" si="334"/>
        <v>100.76973858006473</v>
      </c>
      <c r="J7172" s="24">
        <f t="shared" si="335"/>
        <v>-1.7760301890873503E-2</v>
      </c>
    </row>
    <row r="7173" spans="6:10" x14ac:dyDescent="0.35">
      <c r="F7173" s="2">
        <v>7169</v>
      </c>
      <c r="G7173" s="3">
        <v>0.11458913893699577</v>
      </c>
      <c r="H7173" s="4">
        <f t="shared" si="333"/>
        <v>114.58913893699577</v>
      </c>
      <c r="I7173" s="2">
        <f t="shared" si="334"/>
        <v>86.747828146787015</v>
      </c>
      <c r="J7173" s="24">
        <f t="shared" si="335"/>
        <v>-3.1119734043406958E-2</v>
      </c>
    </row>
    <row r="7174" spans="6:10" x14ac:dyDescent="0.35">
      <c r="F7174" s="2">
        <v>7170</v>
      </c>
      <c r="G7174" s="3">
        <v>7.2201567875408684E-2</v>
      </c>
      <c r="H7174" s="4">
        <f t="shared" ref="H7174:H7237" si="336">$D$4*G7174</f>
        <v>72.201567875408685</v>
      </c>
      <c r="I7174" s="2">
        <f t="shared" ref="I7174:I7237" si="337">($D$12*G7174+$D$13*$D$5)*$D$4</f>
        <v>78.478641521346418</v>
      </c>
      <c r="J7174" s="24">
        <f t="shared" ref="J7174:J7237" si="338">-EXP(-I7174/$D$6)</f>
        <v>-4.3319791891024528E-2</v>
      </c>
    </row>
    <row r="7175" spans="6:10" x14ac:dyDescent="0.35">
      <c r="F7175" s="2">
        <v>7171</v>
      </c>
      <c r="G7175" s="3">
        <v>0.18006513114106021</v>
      </c>
      <c r="H7175" s="4">
        <f t="shared" si="336"/>
        <v>180.06513114106022</v>
      </c>
      <c r="I7175" s="2">
        <f t="shared" si="337"/>
        <v>99.521223400660531</v>
      </c>
      <c r="J7175" s="24">
        <f t="shared" si="338"/>
        <v>-1.8669783156716194E-2</v>
      </c>
    </row>
    <row r="7176" spans="6:10" x14ac:dyDescent="0.35">
      <c r="F7176" s="2">
        <v>7172</v>
      </c>
      <c r="G7176" s="3">
        <v>0.13901422724972629</v>
      </c>
      <c r="H7176" s="4">
        <f t="shared" si="336"/>
        <v>139.01422724972628</v>
      </c>
      <c r="I7176" s="2">
        <f t="shared" si="337"/>
        <v>91.5128007211149</v>
      </c>
      <c r="J7176" s="24">
        <f t="shared" si="338"/>
        <v>-2.5719340310216419E-2</v>
      </c>
    </row>
    <row r="7177" spans="6:10" x14ac:dyDescent="0.35">
      <c r="F7177" s="2">
        <v>7173</v>
      </c>
      <c r="G7177" s="3">
        <v>7.863871763128516E-2</v>
      </c>
      <c r="H7177" s="4">
        <f t="shared" si="336"/>
        <v>78.638717631285161</v>
      </c>
      <c r="I7177" s="2">
        <f t="shared" si="337"/>
        <v>79.734433993859426</v>
      </c>
      <c r="J7177" s="24">
        <f t="shared" si="338"/>
        <v>-4.1197514185332129E-2</v>
      </c>
    </row>
    <row r="7178" spans="6:10" x14ac:dyDescent="0.35">
      <c r="F7178" s="2">
        <v>7174</v>
      </c>
      <c r="G7178" s="3">
        <v>0.17215928563360938</v>
      </c>
      <c r="H7178" s="4">
        <f t="shared" si="336"/>
        <v>172.15928563360939</v>
      </c>
      <c r="I7178" s="2">
        <f t="shared" si="337"/>
        <v>97.978910163649942</v>
      </c>
      <c r="J7178" s="24">
        <f t="shared" si="338"/>
        <v>-1.9857839623959237E-2</v>
      </c>
    </row>
    <row r="7179" spans="6:10" x14ac:dyDescent="0.35">
      <c r="F7179" s="2">
        <v>7175</v>
      </c>
      <c r="G7179" s="3">
        <v>6.4577752593080379E-2</v>
      </c>
      <c r="H7179" s="4">
        <f t="shared" si="336"/>
        <v>64.577752593080376</v>
      </c>
      <c r="I7179" s="2">
        <f t="shared" si="337"/>
        <v>76.991348199540809</v>
      </c>
      <c r="J7179" s="24">
        <f t="shared" si="338"/>
        <v>-4.5975164614247464E-2</v>
      </c>
    </row>
    <row r="7180" spans="6:10" x14ac:dyDescent="0.35">
      <c r="F7180" s="2">
        <v>7176</v>
      </c>
      <c r="G7180" s="3">
        <v>2.7260202129468239E-2</v>
      </c>
      <c r="H7180" s="4">
        <f t="shared" si="336"/>
        <v>27.26020212946824</v>
      </c>
      <c r="I7180" s="2">
        <f t="shared" si="337"/>
        <v>69.711247418593828</v>
      </c>
      <c r="J7180" s="24">
        <f t="shared" si="338"/>
        <v>-6.1516496968899471E-2</v>
      </c>
    </row>
    <row r="7181" spans="6:10" x14ac:dyDescent="0.35">
      <c r="F7181" s="2">
        <v>7177</v>
      </c>
      <c r="G7181" s="3">
        <v>0.12403210426942693</v>
      </c>
      <c r="H7181" s="4">
        <f t="shared" si="336"/>
        <v>124.03210426942692</v>
      </c>
      <c r="I7181" s="2">
        <f t="shared" si="337"/>
        <v>88.590010670479728</v>
      </c>
      <c r="J7181" s="24">
        <f t="shared" si="338"/>
        <v>-2.8909054546714059E-2</v>
      </c>
    </row>
    <row r="7182" spans="6:10" x14ac:dyDescent="0.35">
      <c r="F7182" s="2">
        <v>7178</v>
      </c>
      <c r="G7182" s="3">
        <v>0.13155731568621382</v>
      </c>
      <c r="H7182" s="4">
        <f t="shared" si="336"/>
        <v>131.55731568621383</v>
      </c>
      <c r="I7182" s="2">
        <f t="shared" si="337"/>
        <v>90.058067840136701</v>
      </c>
      <c r="J7182" s="24">
        <f t="shared" si="338"/>
        <v>-2.7260330914100277E-2</v>
      </c>
    </row>
    <row r="7183" spans="6:10" x14ac:dyDescent="0.35">
      <c r="F7183" s="2">
        <v>7179</v>
      </c>
      <c r="G7183" s="3">
        <v>0.1054203147853625</v>
      </c>
      <c r="H7183" s="4">
        <f t="shared" si="336"/>
        <v>105.42031478536249</v>
      </c>
      <c r="I7183" s="2">
        <f t="shared" si="337"/>
        <v>84.959126502723905</v>
      </c>
      <c r="J7183" s="24">
        <f t="shared" si="338"/>
        <v>-3.3427877878846927E-2</v>
      </c>
    </row>
    <row r="7184" spans="6:10" x14ac:dyDescent="0.35">
      <c r="F7184" s="2">
        <v>7180</v>
      </c>
      <c r="G7184" s="3">
        <v>3.5417858408112055E-2</v>
      </c>
      <c r="H7184" s="4">
        <f t="shared" si="336"/>
        <v>35.417858408112053</v>
      </c>
      <c r="I7184" s="2">
        <f t="shared" si="337"/>
        <v>71.302685203417369</v>
      </c>
      <c r="J7184" s="24">
        <f t="shared" si="338"/>
        <v>-5.7722547640385757E-2</v>
      </c>
    </row>
    <row r="7185" spans="6:10" x14ac:dyDescent="0.35">
      <c r="F7185" s="2">
        <v>7181</v>
      </c>
      <c r="G7185" s="3">
        <v>0.10059913554894263</v>
      </c>
      <c r="H7185" s="4">
        <f t="shared" si="336"/>
        <v>100.59913554894263</v>
      </c>
      <c r="I7185" s="2">
        <f t="shared" si="337"/>
        <v>84.01858591825092</v>
      </c>
      <c r="J7185" s="24">
        <f t="shared" si="338"/>
        <v>-3.4709445074090434E-2</v>
      </c>
    </row>
    <row r="7186" spans="6:10" x14ac:dyDescent="0.35">
      <c r="F7186" s="2">
        <v>7182</v>
      </c>
      <c r="G7186" s="3">
        <v>7.9835876827286559E-2</v>
      </c>
      <c r="H7186" s="4">
        <f t="shared" si="336"/>
        <v>79.835876827286555</v>
      </c>
      <c r="I7186" s="2">
        <f t="shared" si="337"/>
        <v>79.967982002489478</v>
      </c>
      <c r="J7186" s="24">
        <f t="shared" si="338"/>
        <v>-4.0814442388431682E-2</v>
      </c>
    </row>
    <row r="7187" spans="6:10" x14ac:dyDescent="0.35">
      <c r="F7187" s="2">
        <v>7183</v>
      </c>
      <c r="G7187" s="3">
        <v>9.5165824803707E-2</v>
      </c>
      <c r="H7187" s="4">
        <f t="shared" si="336"/>
        <v>95.165824803706997</v>
      </c>
      <c r="I7187" s="2">
        <f t="shared" si="337"/>
        <v>82.958627552599694</v>
      </c>
      <c r="J7187" s="24">
        <f t="shared" si="338"/>
        <v>-3.6212710532217307E-2</v>
      </c>
    </row>
    <row r="7188" spans="6:10" x14ac:dyDescent="0.35">
      <c r="F7188" s="2">
        <v>7184</v>
      </c>
      <c r="G7188" s="3">
        <v>0.13541901403681722</v>
      </c>
      <c r="H7188" s="4">
        <f t="shared" si="336"/>
        <v>135.41901403681723</v>
      </c>
      <c r="I7188" s="2">
        <f t="shared" si="337"/>
        <v>90.811427930194654</v>
      </c>
      <c r="J7188" s="24">
        <f t="shared" si="338"/>
        <v>-2.6451111015115707E-2</v>
      </c>
    </row>
    <row r="7189" spans="6:10" x14ac:dyDescent="0.35">
      <c r="F7189" s="2">
        <v>7185</v>
      </c>
      <c r="G7189" s="3">
        <v>0.11657627196772938</v>
      </c>
      <c r="H7189" s="4">
        <f t="shared" si="336"/>
        <v>116.57627196772938</v>
      </c>
      <c r="I7189" s="2">
        <f t="shared" si="337"/>
        <v>87.135488337479188</v>
      </c>
      <c r="J7189" s="24">
        <f t="shared" si="338"/>
        <v>-3.0640900847950819E-2</v>
      </c>
    </row>
    <row r="7190" spans="6:10" x14ac:dyDescent="0.35">
      <c r="F7190" s="2">
        <v>7186</v>
      </c>
      <c r="G7190" s="3">
        <v>0.18688972664084191</v>
      </c>
      <c r="H7190" s="4">
        <f t="shared" si="336"/>
        <v>186.8897266408419</v>
      </c>
      <c r="I7190" s="2">
        <f t="shared" si="337"/>
        <v>100.85260079307685</v>
      </c>
      <c r="J7190" s="24">
        <f t="shared" si="338"/>
        <v>-1.7701533022308043E-2</v>
      </c>
    </row>
    <row r="7191" spans="6:10" x14ac:dyDescent="0.35">
      <c r="F7191" s="2">
        <v>7187</v>
      </c>
      <c r="G7191" s="3">
        <v>8.342751684703377E-2</v>
      </c>
      <c r="H7191" s="4">
        <f t="shared" si="336"/>
        <v>83.427516847033772</v>
      </c>
      <c r="I7191" s="2">
        <f t="shared" si="337"/>
        <v>80.66865771640424</v>
      </c>
      <c r="J7191" s="24">
        <f t="shared" si="338"/>
        <v>-3.9686416294945528E-2</v>
      </c>
    </row>
    <row r="7192" spans="6:10" x14ac:dyDescent="0.35">
      <c r="F7192" s="2">
        <v>7188</v>
      </c>
      <c r="G7192" s="3">
        <v>0.16980062229838494</v>
      </c>
      <c r="H7192" s="4">
        <f t="shared" si="336"/>
        <v>169.80062229838495</v>
      </c>
      <c r="I7192" s="2">
        <f t="shared" si="337"/>
        <v>97.518769919302926</v>
      </c>
      <c r="J7192" s="24">
        <f t="shared" si="338"/>
        <v>-2.0226719587742029E-2</v>
      </c>
    </row>
    <row r="7193" spans="6:10" x14ac:dyDescent="0.35">
      <c r="F7193" s="2">
        <v>7189</v>
      </c>
      <c r="G7193" s="3">
        <v>0.11272282113432466</v>
      </c>
      <c r="H7193" s="4">
        <f t="shared" si="336"/>
        <v>112.72282113432466</v>
      </c>
      <c r="I7193" s="2">
        <f t="shared" si="337"/>
        <v>86.383737215739174</v>
      </c>
      <c r="J7193" s="24">
        <f t="shared" si="338"/>
        <v>-3.1576266881227985E-2</v>
      </c>
    </row>
    <row r="7194" spans="6:10" x14ac:dyDescent="0.35">
      <c r="F7194" s="2">
        <v>7190</v>
      </c>
      <c r="G7194" s="3">
        <v>7.0758479739663538E-2</v>
      </c>
      <c r="H7194" s="4">
        <f t="shared" si="336"/>
        <v>70.758479739663542</v>
      </c>
      <c r="I7194" s="2">
        <f t="shared" si="337"/>
        <v>78.197116423008097</v>
      </c>
      <c r="J7194" s="24">
        <f t="shared" si="338"/>
        <v>-4.3810373273129616E-2</v>
      </c>
    </row>
    <row r="7195" spans="6:10" x14ac:dyDescent="0.35">
      <c r="F7195" s="2">
        <v>7191</v>
      </c>
      <c r="G7195" s="3">
        <v>3.3869916040861286E-2</v>
      </c>
      <c r="H7195" s="4">
        <f t="shared" si="336"/>
        <v>33.869916040861284</v>
      </c>
      <c r="I7195" s="2">
        <f t="shared" si="337"/>
        <v>71.000704599206188</v>
      </c>
      <c r="J7195" s="24">
        <f t="shared" si="338"/>
        <v>-5.8424019320591027E-2</v>
      </c>
    </row>
    <row r="7196" spans="6:10" x14ac:dyDescent="0.35">
      <c r="F7196" s="2">
        <v>7192</v>
      </c>
      <c r="G7196" s="3">
        <v>0.14551779160153183</v>
      </c>
      <c r="H7196" s="4">
        <f t="shared" si="336"/>
        <v>145.51779160153183</v>
      </c>
      <c r="I7196" s="2">
        <f t="shared" si="337"/>
        <v>92.781549696551679</v>
      </c>
      <c r="J7196" s="24">
        <f t="shared" si="338"/>
        <v>-2.4446652417808908E-2</v>
      </c>
    </row>
    <row r="7197" spans="6:10" x14ac:dyDescent="0.35">
      <c r="F7197" s="2">
        <v>7193</v>
      </c>
      <c r="G7197" s="3">
        <v>0.15241755887882458</v>
      </c>
      <c r="H7197" s="4">
        <f t="shared" si="336"/>
        <v>152.41755887882456</v>
      </c>
      <c r="I7197" s="2">
        <f t="shared" si="337"/>
        <v>94.12759198817399</v>
      </c>
      <c r="J7197" s="24">
        <f t="shared" si="338"/>
        <v>-2.3165210352742861E-2</v>
      </c>
    </row>
    <row r="7198" spans="6:10" x14ac:dyDescent="0.35">
      <c r="F7198" s="2">
        <v>7194</v>
      </c>
      <c r="G7198" s="3">
        <v>0.17094138219334382</v>
      </c>
      <c r="H7198" s="4">
        <f t="shared" si="336"/>
        <v>170.94138219334383</v>
      </c>
      <c r="I7198" s="2">
        <f t="shared" si="337"/>
        <v>97.741315260542862</v>
      </c>
      <c r="J7198" s="24">
        <f t="shared" si="338"/>
        <v>-2.0047464132275521E-2</v>
      </c>
    </row>
    <row r="7199" spans="6:10" x14ac:dyDescent="0.35">
      <c r="F7199" s="2">
        <v>7195</v>
      </c>
      <c r="G7199" s="3">
        <v>3.6725946141135918E-2</v>
      </c>
      <c r="H7199" s="4">
        <f t="shared" si="336"/>
        <v>36.725946141135921</v>
      </c>
      <c r="I7199" s="2">
        <f t="shared" si="337"/>
        <v>71.557873724861722</v>
      </c>
      <c r="J7199" s="24">
        <f t="shared" si="338"/>
        <v>-5.7136339339457935E-2</v>
      </c>
    </row>
    <row r="7200" spans="6:10" x14ac:dyDescent="0.35">
      <c r="F7200" s="2">
        <v>7196</v>
      </c>
      <c r="G7200" s="3">
        <v>0.13674917817993898</v>
      </c>
      <c r="H7200" s="4">
        <f t="shared" si="336"/>
        <v>136.74917817993898</v>
      </c>
      <c r="I7200" s="2">
        <f t="shared" si="337"/>
        <v>91.070923231917931</v>
      </c>
      <c r="J7200" s="24">
        <f t="shared" si="338"/>
        <v>-2.6177973464314434E-2</v>
      </c>
    </row>
    <row r="7201" spans="6:10" x14ac:dyDescent="0.35">
      <c r="F7201" s="2">
        <v>7197</v>
      </c>
      <c r="G7201" s="3">
        <v>7.7758534134555718E-2</v>
      </c>
      <c r="H7201" s="4">
        <f t="shared" si="336"/>
        <v>77.758534134555717</v>
      </c>
      <c r="I7201" s="2">
        <f t="shared" si="337"/>
        <v>79.562723244297658</v>
      </c>
      <c r="J7201" s="24">
        <f t="shared" si="338"/>
        <v>-4.1481450408769778E-2</v>
      </c>
    </row>
    <row r="7202" spans="6:10" x14ac:dyDescent="0.35">
      <c r="F7202" s="2">
        <v>7198</v>
      </c>
      <c r="G7202" s="3">
        <v>0.12492826811641776</v>
      </c>
      <c r="H7202" s="4">
        <f t="shared" si="336"/>
        <v>124.92826811641775</v>
      </c>
      <c r="I7202" s="2">
        <f t="shared" si="337"/>
        <v>88.764838949433781</v>
      </c>
      <c r="J7202" s="24">
        <f t="shared" si="338"/>
        <v>-2.8707594974229433E-2</v>
      </c>
    </row>
    <row r="7203" spans="6:10" x14ac:dyDescent="0.35">
      <c r="F7203" s="2">
        <v>7199</v>
      </c>
      <c r="G7203" s="3">
        <v>0.16594935534163691</v>
      </c>
      <c r="H7203" s="4">
        <f t="shared" si="336"/>
        <v>165.9493553416369</v>
      </c>
      <c r="I7203" s="2">
        <f t="shared" si="337"/>
        <v>96.767444839517864</v>
      </c>
      <c r="J7203" s="24">
        <f t="shared" si="338"/>
        <v>-2.0843819665880337E-2</v>
      </c>
    </row>
    <row r="7204" spans="6:10" x14ac:dyDescent="0.35">
      <c r="F7204" s="2">
        <v>7200</v>
      </c>
      <c r="G7204" s="3">
        <v>9.8471887845915096E-3</v>
      </c>
      <c r="H7204" s="4">
        <f t="shared" si="336"/>
        <v>9.8471887845915091</v>
      </c>
      <c r="I7204" s="2">
        <f t="shared" si="337"/>
        <v>66.31422670110895</v>
      </c>
      <c r="J7204" s="24">
        <f t="shared" si="338"/>
        <v>-7.0469938240037888E-2</v>
      </c>
    </row>
    <row r="7205" spans="6:10" x14ac:dyDescent="0.35">
      <c r="F7205" s="2">
        <v>7201</v>
      </c>
      <c r="G7205" s="3">
        <v>9.2553424229731035E-2</v>
      </c>
      <c r="H7205" s="4">
        <f t="shared" si="336"/>
        <v>92.553424229731036</v>
      </c>
      <c r="I7205" s="2">
        <f t="shared" si="337"/>
        <v>82.448986935183143</v>
      </c>
      <c r="J7205" s="24">
        <f t="shared" si="338"/>
        <v>-3.6958505175686517E-2</v>
      </c>
    </row>
    <row r="7206" spans="6:10" x14ac:dyDescent="0.35">
      <c r="F7206" s="2">
        <v>7202</v>
      </c>
      <c r="G7206" s="3">
        <v>8.0798423609621403E-2</v>
      </c>
      <c r="H7206" s="4">
        <f t="shared" si="336"/>
        <v>80.798423609621409</v>
      </c>
      <c r="I7206" s="2">
        <f t="shared" si="337"/>
        <v>80.155760607856593</v>
      </c>
      <c r="J7206" s="24">
        <f t="shared" si="338"/>
        <v>-4.0509027668501389E-2</v>
      </c>
    </row>
    <row r="7207" spans="6:10" x14ac:dyDescent="0.35">
      <c r="F7207" s="2">
        <v>7203</v>
      </c>
      <c r="G7207" s="3">
        <v>5.9258572218882886E-2</v>
      </c>
      <c r="H7207" s="4">
        <f t="shared" si="336"/>
        <v>59.25857221888289</v>
      </c>
      <c r="I7207" s="2">
        <f t="shared" si="337"/>
        <v>75.953654977046142</v>
      </c>
      <c r="J7207" s="24">
        <f t="shared" si="338"/>
        <v>-4.7923648101237323E-2</v>
      </c>
    </row>
    <row r="7208" spans="6:10" x14ac:dyDescent="0.35">
      <c r="F7208" s="2">
        <v>7204</v>
      </c>
      <c r="G7208" s="3">
        <v>9.7327571262293022E-2</v>
      </c>
      <c r="H7208" s="4">
        <f t="shared" si="336"/>
        <v>97.32757126229302</v>
      </c>
      <c r="I7208" s="2">
        <f t="shared" si="337"/>
        <v>83.38035223403898</v>
      </c>
      <c r="J7208" s="24">
        <f t="shared" si="338"/>
        <v>-3.5606962323473441E-2</v>
      </c>
    </row>
    <row r="7209" spans="6:10" x14ac:dyDescent="0.35">
      <c r="F7209" s="2">
        <v>7205</v>
      </c>
      <c r="G7209" s="3">
        <v>0.1550799429728219</v>
      </c>
      <c r="H7209" s="4">
        <f t="shared" si="336"/>
        <v>155.0799429728219</v>
      </c>
      <c r="I7209" s="2">
        <f t="shared" si="337"/>
        <v>94.64698364923143</v>
      </c>
      <c r="J7209" s="24">
        <f t="shared" si="338"/>
        <v>-2.2688902607015775E-2</v>
      </c>
    </row>
    <row r="7210" spans="6:10" x14ac:dyDescent="0.35">
      <c r="F7210" s="2">
        <v>7206</v>
      </c>
      <c r="G7210" s="3">
        <v>0.13058552298756859</v>
      </c>
      <c r="H7210" s="4">
        <f t="shared" si="336"/>
        <v>130.58552298756859</v>
      </c>
      <c r="I7210" s="2">
        <f t="shared" si="337"/>
        <v>89.868485493588409</v>
      </c>
      <c r="J7210" s="24">
        <f t="shared" si="338"/>
        <v>-2.7467839820280372E-2</v>
      </c>
    </row>
    <row r="7211" spans="6:10" x14ac:dyDescent="0.35">
      <c r="F7211" s="2">
        <v>7207</v>
      </c>
      <c r="G7211" s="3">
        <v>0.13055628028397243</v>
      </c>
      <c r="H7211" s="4">
        <f t="shared" si="336"/>
        <v>130.55628028397243</v>
      </c>
      <c r="I7211" s="2">
        <f t="shared" si="337"/>
        <v>89.862780675704002</v>
      </c>
      <c r="J7211" s="24">
        <f t="shared" si="338"/>
        <v>-2.7474108496440403E-2</v>
      </c>
    </row>
    <row r="7212" spans="6:10" x14ac:dyDescent="0.35">
      <c r="F7212" s="2">
        <v>7208</v>
      </c>
      <c r="G7212" s="3">
        <v>2.5078260174175901E-2</v>
      </c>
      <c r="H7212" s="4">
        <f t="shared" si="336"/>
        <v>25.078260174175902</v>
      </c>
      <c r="I7212" s="2">
        <f t="shared" si="337"/>
        <v>69.285582895189648</v>
      </c>
      <c r="J7212" s="24">
        <f t="shared" si="338"/>
        <v>-6.2572880361384503E-2</v>
      </c>
    </row>
    <row r="7213" spans="6:10" x14ac:dyDescent="0.35">
      <c r="F7213" s="2">
        <v>7209</v>
      </c>
      <c r="G7213" s="3">
        <v>5.7523560930623316E-2</v>
      </c>
      <c r="H7213" s="4">
        <f t="shared" si="336"/>
        <v>57.523560930623319</v>
      </c>
      <c r="I7213" s="2">
        <f t="shared" si="337"/>
        <v>75.61518000005303</v>
      </c>
      <c r="J7213" s="24">
        <f t="shared" si="338"/>
        <v>-4.8576898528630112E-2</v>
      </c>
    </row>
    <row r="7214" spans="6:10" x14ac:dyDescent="0.35">
      <c r="F7214" s="2">
        <v>7210</v>
      </c>
      <c r="G7214" s="3">
        <v>0.21362408653851001</v>
      </c>
      <c r="H7214" s="4">
        <f t="shared" si="336"/>
        <v>213.62408653851</v>
      </c>
      <c r="I7214" s="2">
        <f t="shared" si="337"/>
        <v>106.06807801361175</v>
      </c>
      <c r="J7214" s="24">
        <f t="shared" si="338"/>
        <v>-1.4368411604236122E-2</v>
      </c>
    </row>
    <row r="7215" spans="6:10" x14ac:dyDescent="0.35">
      <c r="F7215" s="2">
        <v>7211</v>
      </c>
      <c r="G7215" s="3">
        <v>7.9436431694609594E-3</v>
      </c>
      <c r="H7215" s="4">
        <f t="shared" si="336"/>
        <v>7.9436431694609597</v>
      </c>
      <c r="I7215" s="2">
        <f t="shared" si="337"/>
        <v>65.942873175834222</v>
      </c>
      <c r="J7215" s="24">
        <f t="shared" si="338"/>
        <v>-7.1524521714824929E-2</v>
      </c>
    </row>
    <row r="7216" spans="6:10" x14ac:dyDescent="0.35">
      <c r="F7216" s="2">
        <v>7212</v>
      </c>
      <c r="G7216" s="3">
        <v>0.16159005837106333</v>
      </c>
      <c r="H7216" s="4">
        <f t="shared" si="336"/>
        <v>161.59005837106332</v>
      </c>
      <c r="I7216" s="2">
        <f t="shared" si="337"/>
        <v>95.917010636694229</v>
      </c>
      <c r="J7216" s="24">
        <f t="shared" si="338"/>
        <v>-2.1565069513047048E-2</v>
      </c>
    </row>
    <row r="7217" spans="6:10" x14ac:dyDescent="0.35">
      <c r="F7217" s="2">
        <v>7213</v>
      </c>
      <c r="G7217" s="3">
        <v>0.10631896193914374</v>
      </c>
      <c r="H7217" s="4">
        <f t="shared" si="336"/>
        <v>106.31896193914373</v>
      </c>
      <c r="I7217" s="2">
        <f t="shared" si="337"/>
        <v>85.134439238012291</v>
      </c>
      <c r="J7217" s="24">
        <f t="shared" si="338"/>
        <v>-3.3194284565518699E-2</v>
      </c>
    </row>
    <row r="7218" spans="6:10" x14ac:dyDescent="0.35">
      <c r="F7218" s="2">
        <v>7214</v>
      </c>
      <c r="G7218" s="3">
        <v>0.17929127298008157</v>
      </c>
      <c r="H7218" s="4">
        <f t="shared" si="336"/>
        <v>179.29127298008157</v>
      </c>
      <c r="I7218" s="2">
        <f t="shared" si="337"/>
        <v>99.37025514759749</v>
      </c>
      <c r="J7218" s="24">
        <f t="shared" si="338"/>
        <v>-1.8782866033490497E-2</v>
      </c>
    </row>
    <row r="7219" spans="6:10" x14ac:dyDescent="0.35">
      <c r="F7219" s="2">
        <v>7215</v>
      </c>
      <c r="G7219" s="3">
        <v>8.815520014865566E-2</v>
      </c>
      <c r="H7219" s="4">
        <f t="shared" si="336"/>
        <v>88.155200148655666</v>
      </c>
      <c r="I7219" s="2">
        <f t="shared" si="337"/>
        <v>81.590958630280369</v>
      </c>
      <c r="J7219" s="24">
        <f t="shared" si="338"/>
        <v>-3.8248981549871885E-2</v>
      </c>
    </row>
    <row r="7220" spans="6:10" x14ac:dyDescent="0.35">
      <c r="F7220" s="2">
        <v>7216</v>
      </c>
      <c r="G7220" s="3">
        <v>0.1315550623615033</v>
      </c>
      <c r="H7220" s="4">
        <f t="shared" si="336"/>
        <v>131.5550623615033</v>
      </c>
      <c r="I7220" s="2">
        <f t="shared" si="337"/>
        <v>90.057628249896155</v>
      </c>
      <c r="J7220" s="24">
        <f t="shared" si="338"/>
        <v>-2.726081025333147E-2</v>
      </c>
    </row>
    <row r="7221" spans="6:10" x14ac:dyDescent="0.35">
      <c r="F7221" s="2">
        <v>7217</v>
      </c>
      <c r="G7221" s="3">
        <v>7.012729928699038E-2</v>
      </c>
      <c r="H7221" s="4">
        <f t="shared" si="336"/>
        <v>70.127299286990379</v>
      </c>
      <c r="I7221" s="2">
        <f t="shared" si="337"/>
        <v>78.073982475325622</v>
      </c>
      <c r="J7221" s="24">
        <f t="shared" si="338"/>
        <v>-4.4026687316294222E-2</v>
      </c>
    </row>
    <row r="7222" spans="6:10" x14ac:dyDescent="0.35">
      <c r="F7222" s="2">
        <v>7218</v>
      </c>
      <c r="G7222" s="3">
        <v>9.4181081980663384E-2</v>
      </c>
      <c r="H7222" s="4">
        <f t="shared" si="336"/>
        <v>94.181081980663379</v>
      </c>
      <c r="I7222" s="2">
        <f t="shared" si="337"/>
        <v>82.76651882879527</v>
      </c>
      <c r="J7222" s="24">
        <f t="shared" si="338"/>
        <v>-3.6492053546469602E-2</v>
      </c>
    </row>
    <row r="7223" spans="6:10" x14ac:dyDescent="0.35">
      <c r="F7223" s="2">
        <v>7219</v>
      </c>
      <c r="G7223" s="3">
        <v>6.7669231640083788E-2</v>
      </c>
      <c r="H7223" s="4">
        <f t="shared" si="336"/>
        <v>67.669231640083794</v>
      </c>
      <c r="I7223" s="2">
        <f t="shared" si="337"/>
        <v>77.594449923656285</v>
      </c>
      <c r="J7223" s="24">
        <f t="shared" si="338"/>
        <v>-4.4879327739501415E-2</v>
      </c>
    </row>
    <row r="7224" spans="6:10" x14ac:dyDescent="0.35">
      <c r="F7224" s="2">
        <v>7220</v>
      </c>
      <c r="G7224" s="3">
        <v>0.2039063871426027</v>
      </c>
      <c r="H7224" s="4">
        <f t="shared" si="336"/>
        <v>203.90638714260271</v>
      </c>
      <c r="I7224" s="2">
        <f t="shared" si="337"/>
        <v>104.17229894766967</v>
      </c>
      <c r="J7224" s="24">
        <f t="shared" si="338"/>
        <v>-1.5500361110033707E-2</v>
      </c>
    </row>
    <row r="7225" spans="6:10" x14ac:dyDescent="0.35">
      <c r="F7225" s="2">
        <v>7221</v>
      </c>
      <c r="G7225" s="3">
        <v>9.3340276560817656E-2</v>
      </c>
      <c r="H7225" s="4">
        <f t="shared" si="336"/>
        <v>93.340276560817657</v>
      </c>
      <c r="I7225" s="2">
        <f t="shared" si="337"/>
        <v>82.602490158167171</v>
      </c>
      <c r="J7225" s="24">
        <f t="shared" si="338"/>
        <v>-3.6732270455191798E-2</v>
      </c>
    </row>
    <row r="7226" spans="6:10" x14ac:dyDescent="0.35">
      <c r="F7226" s="2">
        <v>7222</v>
      </c>
      <c r="G7226" s="3">
        <v>0.12182662216132636</v>
      </c>
      <c r="H7226" s="4">
        <f t="shared" si="336"/>
        <v>121.82662216132637</v>
      </c>
      <c r="I7226" s="2">
        <f t="shared" si="337"/>
        <v>88.159753812297041</v>
      </c>
      <c r="J7226" s="24">
        <f t="shared" si="338"/>
        <v>-2.9410893310681797E-2</v>
      </c>
    </row>
    <row r="7227" spans="6:10" x14ac:dyDescent="0.35">
      <c r="F7227" s="2">
        <v>7223</v>
      </c>
      <c r="G7227" s="3">
        <v>0.10502051678835622</v>
      </c>
      <c r="H7227" s="4">
        <f t="shared" si="336"/>
        <v>105.02051678835622</v>
      </c>
      <c r="I7227" s="2">
        <f t="shared" si="337"/>
        <v>84.881131841389831</v>
      </c>
      <c r="J7227" s="24">
        <f t="shared" si="338"/>
        <v>-3.3532328566619612E-2</v>
      </c>
    </row>
    <row r="7228" spans="6:10" x14ac:dyDescent="0.35">
      <c r="F7228" s="2">
        <v>7224</v>
      </c>
      <c r="G7228" s="3">
        <v>0.11854751632233149</v>
      </c>
      <c r="H7228" s="4">
        <f t="shared" si="336"/>
        <v>118.54751632233149</v>
      </c>
      <c r="I7228" s="2">
        <f t="shared" si="337"/>
        <v>87.520048883042605</v>
      </c>
      <c r="J7228" s="24">
        <f t="shared" si="338"/>
        <v>-3.0173176177843073E-2</v>
      </c>
    </row>
    <row r="7229" spans="6:10" x14ac:dyDescent="0.35">
      <c r="F7229" s="2">
        <v>7225</v>
      </c>
      <c r="G7229" s="3">
        <v>0.16423569737550045</v>
      </c>
      <c r="H7229" s="4">
        <f t="shared" si="336"/>
        <v>164.23569737550045</v>
      </c>
      <c r="I7229" s="2">
        <f t="shared" si="337"/>
        <v>96.433135579061158</v>
      </c>
      <c r="J7229" s="24">
        <f t="shared" si="338"/>
        <v>-2.1124422927309681E-2</v>
      </c>
    </row>
    <row r="7230" spans="6:10" x14ac:dyDescent="0.35">
      <c r="F7230" s="2">
        <v>7226</v>
      </c>
      <c r="G7230" s="3">
        <v>9.7565325517196932E-2</v>
      </c>
      <c r="H7230" s="4">
        <f t="shared" si="336"/>
        <v>97.565325517196939</v>
      </c>
      <c r="I7230" s="2">
        <f t="shared" si="337"/>
        <v>83.426734563942645</v>
      </c>
      <c r="J7230" s="24">
        <f t="shared" si="338"/>
        <v>-3.5540962212249547E-2</v>
      </c>
    </row>
    <row r="7231" spans="6:10" x14ac:dyDescent="0.35">
      <c r="F7231" s="2">
        <v>7227</v>
      </c>
      <c r="G7231" s="3">
        <v>0.12087442452056318</v>
      </c>
      <c r="H7231" s="4">
        <f t="shared" si="336"/>
        <v>120.87442452056318</v>
      </c>
      <c r="I7231" s="2">
        <f t="shared" si="337"/>
        <v>87.973994171001848</v>
      </c>
      <c r="J7231" s="24">
        <f t="shared" si="338"/>
        <v>-2.9630241501975928E-2</v>
      </c>
    </row>
    <row r="7232" spans="6:10" x14ac:dyDescent="0.35">
      <c r="F7232" s="2">
        <v>7228</v>
      </c>
      <c r="G7232" s="3">
        <v>9.2056038895729719E-2</v>
      </c>
      <c r="H7232" s="4">
        <f t="shared" si="336"/>
        <v>92.056038895729714</v>
      </c>
      <c r="I7232" s="2">
        <f t="shared" si="337"/>
        <v>82.351954431347579</v>
      </c>
      <c r="J7232" s="24">
        <f t="shared" si="338"/>
        <v>-3.7102230968536494E-2</v>
      </c>
    </row>
    <row r="7233" spans="6:10" x14ac:dyDescent="0.35">
      <c r="F7233" s="2">
        <v>7229</v>
      </c>
      <c r="G7233" s="3">
        <v>6.422197855822645E-2</v>
      </c>
      <c r="H7233" s="4">
        <f t="shared" si="336"/>
        <v>64.221978558226454</v>
      </c>
      <c r="I7233" s="2">
        <f t="shared" si="337"/>
        <v>76.921941960470903</v>
      </c>
      <c r="J7233" s="24">
        <f t="shared" si="338"/>
        <v>-4.6102980487192219E-2</v>
      </c>
    </row>
    <row r="7234" spans="6:10" x14ac:dyDescent="0.35">
      <c r="F7234" s="2">
        <v>7230</v>
      </c>
      <c r="G7234" s="3">
        <v>0.15573540290094998</v>
      </c>
      <c r="H7234" s="4">
        <f t="shared" si="336"/>
        <v>155.73540290094996</v>
      </c>
      <c r="I7234" s="2">
        <f t="shared" si="337"/>
        <v>94.774854162578706</v>
      </c>
      <c r="J7234" s="24">
        <f t="shared" si="338"/>
        <v>-2.2573149223317528E-2</v>
      </c>
    </row>
    <row r="7235" spans="6:10" x14ac:dyDescent="0.35">
      <c r="F7235" s="2">
        <v>7231</v>
      </c>
      <c r="G7235" s="3">
        <v>0.13129247378629907</v>
      </c>
      <c r="H7235" s="4">
        <f t="shared" si="336"/>
        <v>131.29247378629907</v>
      </c>
      <c r="I7235" s="2">
        <f t="shared" si="337"/>
        <v>90.006401112325165</v>
      </c>
      <c r="J7235" s="24">
        <f t="shared" si="338"/>
        <v>-2.7316727254210041E-2</v>
      </c>
    </row>
    <row r="7236" spans="6:10" x14ac:dyDescent="0.35">
      <c r="F7236" s="2">
        <v>7232</v>
      </c>
      <c r="G7236" s="3">
        <v>8.4652256829008662E-2</v>
      </c>
      <c r="H7236" s="4">
        <f t="shared" si="336"/>
        <v>84.652256829008664</v>
      </c>
      <c r="I7236" s="2">
        <f t="shared" si="337"/>
        <v>80.907586327432099</v>
      </c>
      <c r="J7236" s="24">
        <f t="shared" si="338"/>
        <v>-3.9308934180841248E-2</v>
      </c>
    </row>
    <row r="7237" spans="6:10" x14ac:dyDescent="0.35">
      <c r="F7237" s="2">
        <v>7233</v>
      </c>
      <c r="G7237" s="3">
        <v>0.17743543341320564</v>
      </c>
      <c r="H7237" s="4">
        <f t="shared" si="336"/>
        <v>177.43543341320563</v>
      </c>
      <c r="I7237" s="2">
        <f t="shared" si="337"/>
        <v>99.008208364990466</v>
      </c>
      <c r="J7237" s="24">
        <f t="shared" si="338"/>
        <v>-1.9056856239037027E-2</v>
      </c>
    </row>
    <row r="7238" spans="6:10" x14ac:dyDescent="0.35">
      <c r="F7238" s="2">
        <v>7234</v>
      </c>
      <c r="G7238" s="3">
        <v>3.4348945557565819E-2</v>
      </c>
      <c r="H7238" s="4">
        <f t="shared" ref="H7238:H7301" si="339">$D$4*G7238</f>
        <v>34.34894555756582</v>
      </c>
      <c r="I7238" s="2">
        <f t="shared" ref="I7238:I7301" si="340">($D$12*G7238+$D$13*$D$5)*$D$4</f>
        <v>71.094156155252392</v>
      </c>
      <c r="J7238" s="24">
        <f t="shared" ref="J7238:J7301" si="341">-EXP(-I7238/$D$6)</f>
        <v>-5.8206034374427208E-2</v>
      </c>
    </row>
    <row r="7239" spans="6:10" x14ac:dyDescent="0.35">
      <c r="F7239" s="2">
        <v>7235</v>
      </c>
      <c r="G7239" s="3">
        <v>0.2072502482699097</v>
      </c>
      <c r="H7239" s="4">
        <f t="shared" si="339"/>
        <v>207.25024826990969</v>
      </c>
      <c r="I7239" s="2">
        <f t="shared" si="340"/>
        <v>104.8246366735347</v>
      </c>
      <c r="J7239" s="24">
        <f t="shared" si="341"/>
        <v>-1.5101133572667153E-2</v>
      </c>
    </row>
    <row r="7240" spans="6:10" x14ac:dyDescent="0.35">
      <c r="F7240" s="2">
        <v>7236</v>
      </c>
      <c r="G7240" s="3">
        <v>0.24152650627945235</v>
      </c>
      <c r="H7240" s="4">
        <f t="shared" si="339"/>
        <v>241.52650627945235</v>
      </c>
      <c r="I7240" s="2">
        <f t="shared" si="340"/>
        <v>111.51142639052134</v>
      </c>
      <c r="J7240" s="24">
        <f t="shared" si="341"/>
        <v>-1.1557079851841599E-2</v>
      </c>
    </row>
    <row r="7241" spans="6:10" x14ac:dyDescent="0.35">
      <c r="F7241" s="2">
        <v>7237</v>
      </c>
      <c r="G7241" s="3">
        <v>0.16678772755938914</v>
      </c>
      <c r="H7241" s="4">
        <f t="shared" si="339"/>
        <v>166.78772755938914</v>
      </c>
      <c r="I7241" s="2">
        <f t="shared" si="340"/>
        <v>96.930998828495078</v>
      </c>
      <c r="J7241" s="24">
        <f t="shared" si="341"/>
        <v>-2.0707901156865778E-2</v>
      </c>
    </row>
    <row r="7242" spans="6:10" x14ac:dyDescent="0.35">
      <c r="F7242" s="2">
        <v>7238</v>
      </c>
      <c r="G7242" s="3">
        <v>4.3514186830347558E-2</v>
      </c>
      <c r="H7242" s="4">
        <f t="shared" si="339"/>
        <v>43.514186830347555</v>
      </c>
      <c r="I7242" s="2">
        <f t="shared" si="340"/>
        <v>72.882158832775602</v>
      </c>
      <c r="J7242" s="24">
        <f t="shared" si="341"/>
        <v>-5.4188511751321208E-2</v>
      </c>
    </row>
    <row r="7243" spans="6:10" x14ac:dyDescent="0.35">
      <c r="F7243" s="2">
        <v>7239</v>
      </c>
      <c r="G7243" s="3">
        <v>0.17463722085610342</v>
      </c>
      <c r="H7243" s="4">
        <f t="shared" si="339"/>
        <v>174.63722085610343</v>
      </c>
      <c r="I7243" s="2">
        <f t="shared" si="340"/>
        <v>98.462318584736025</v>
      </c>
      <c r="J7243" s="24">
        <f t="shared" si="341"/>
        <v>-1.9477550298173114E-2</v>
      </c>
    </row>
    <row r="7244" spans="6:10" x14ac:dyDescent="0.35">
      <c r="F7244" s="2">
        <v>7240</v>
      </c>
      <c r="G7244" s="3">
        <v>2.673981596837488E-2</v>
      </c>
      <c r="H7244" s="4">
        <f t="shared" si="339"/>
        <v>26.739815968374881</v>
      </c>
      <c r="I7244" s="2">
        <f t="shared" si="340"/>
        <v>69.609727794430285</v>
      </c>
      <c r="J7244" s="24">
        <f t="shared" si="341"/>
        <v>-6.1766810124964239E-2</v>
      </c>
    </row>
    <row r="7245" spans="6:10" x14ac:dyDescent="0.35">
      <c r="F7245" s="2">
        <v>7241</v>
      </c>
      <c r="G7245" s="3">
        <v>0.11730529568671511</v>
      </c>
      <c r="H7245" s="4">
        <f t="shared" si="339"/>
        <v>117.30529568671511</v>
      </c>
      <c r="I7245" s="2">
        <f t="shared" si="340"/>
        <v>87.277710055678298</v>
      </c>
      <c r="J7245" s="24">
        <f t="shared" si="341"/>
        <v>-3.0467083665660099E-2</v>
      </c>
    </row>
    <row r="7246" spans="6:10" x14ac:dyDescent="0.35">
      <c r="F7246" s="2">
        <v>7242</v>
      </c>
      <c r="G7246" s="3">
        <v>0.14585806335745488</v>
      </c>
      <c r="H7246" s="4">
        <f t="shared" si="339"/>
        <v>145.85806335745488</v>
      </c>
      <c r="I7246" s="2">
        <f t="shared" si="340"/>
        <v>92.847931670857449</v>
      </c>
      <c r="J7246" s="24">
        <f t="shared" si="341"/>
        <v>-2.4381825840115105E-2</v>
      </c>
    </row>
    <row r="7247" spans="6:10" x14ac:dyDescent="0.35">
      <c r="F7247" s="2">
        <v>7243</v>
      </c>
      <c r="G7247" s="3">
        <v>7.4297135905749032E-2</v>
      </c>
      <c r="H7247" s="4">
        <f t="shared" si="339"/>
        <v>74.29713590574903</v>
      </c>
      <c r="I7247" s="2">
        <f t="shared" si="340"/>
        <v>78.887455772675267</v>
      </c>
      <c r="J7247" s="24">
        <f t="shared" si="341"/>
        <v>-4.2617162514725353E-2</v>
      </c>
    </row>
    <row r="7248" spans="6:10" x14ac:dyDescent="0.35">
      <c r="F7248" s="2">
        <v>7244</v>
      </c>
      <c r="G7248" s="3">
        <v>4.9521992381420868E-2</v>
      </c>
      <c r="H7248" s="4">
        <f t="shared" si="339"/>
        <v>49.521992381420866</v>
      </c>
      <c r="I7248" s="2">
        <f t="shared" si="340"/>
        <v>74.054192616900693</v>
      </c>
      <c r="J7248" s="24">
        <f t="shared" si="341"/>
        <v>-5.1706710722824532E-2</v>
      </c>
    </row>
    <row r="7249" spans="6:10" x14ac:dyDescent="0.35">
      <c r="F7249" s="2">
        <v>7245</v>
      </c>
      <c r="G7249" s="3">
        <v>0.10207591541998837</v>
      </c>
      <c r="H7249" s="4">
        <f t="shared" si="339"/>
        <v>102.07591541998836</v>
      </c>
      <c r="I7249" s="2">
        <f t="shared" si="340"/>
        <v>84.306683774592557</v>
      </c>
      <c r="J7249" s="24">
        <f t="shared" si="341"/>
        <v>-3.431175229514976E-2</v>
      </c>
    </row>
    <row r="7250" spans="6:10" x14ac:dyDescent="0.35">
      <c r="F7250" s="2">
        <v>7246</v>
      </c>
      <c r="G7250" s="3">
        <v>0.10236103473661193</v>
      </c>
      <c r="H7250" s="4">
        <f t="shared" si="339"/>
        <v>102.36103473661193</v>
      </c>
      <c r="I7250" s="2">
        <f t="shared" si="340"/>
        <v>84.362306325746815</v>
      </c>
      <c r="J7250" s="24">
        <f t="shared" si="341"/>
        <v>-3.4235496869143837E-2</v>
      </c>
    </row>
    <row r="7251" spans="6:10" x14ac:dyDescent="0.35">
      <c r="F7251" s="2">
        <v>7247</v>
      </c>
      <c r="G7251" s="3">
        <v>0.11349856645700938</v>
      </c>
      <c r="H7251" s="4">
        <f t="shared" si="339"/>
        <v>113.49856645700939</v>
      </c>
      <c r="I7251" s="2">
        <f t="shared" si="340"/>
        <v>86.535073626069746</v>
      </c>
      <c r="J7251" s="24">
        <f t="shared" si="341"/>
        <v>-3.1385698705978134E-2</v>
      </c>
    </row>
    <row r="7252" spans="6:10" x14ac:dyDescent="0.35">
      <c r="F7252" s="2">
        <v>7248</v>
      </c>
      <c r="G7252" s="3">
        <v>0.10984374028441721</v>
      </c>
      <c r="H7252" s="4">
        <f t="shared" si="339"/>
        <v>109.84374028441721</v>
      </c>
      <c r="I7252" s="2">
        <f t="shared" si="340"/>
        <v>85.822071230608174</v>
      </c>
      <c r="J7252" s="24">
        <f t="shared" si="341"/>
        <v>-3.2293708557600997E-2</v>
      </c>
    </row>
    <row r="7253" spans="6:10" x14ac:dyDescent="0.35">
      <c r="F7253" s="2">
        <v>7249</v>
      </c>
      <c r="G7253" s="3">
        <v>6.8651049980518103E-2</v>
      </c>
      <c r="H7253" s="4">
        <f t="shared" si="339"/>
        <v>68.65104998051811</v>
      </c>
      <c r="I7253" s="2">
        <f t="shared" si="340"/>
        <v>77.785988124265501</v>
      </c>
      <c r="J7253" s="24">
        <f t="shared" si="341"/>
        <v>-4.4536797340948925E-2</v>
      </c>
    </row>
    <row r="7254" spans="6:10" x14ac:dyDescent="0.35">
      <c r="F7254" s="2">
        <v>7250</v>
      </c>
      <c r="G7254" s="3">
        <v>0.21183390933217328</v>
      </c>
      <c r="H7254" s="4">
        <f t="shared" si="339"/>
        <v>211.83390933217328</v>
      </c>
      <c r="I7254" s="2">
        <f t="shared" si="340"/>
        <v>105.71884098395746</v>
      </c>
      <c r="J7254" s="24">
        <f t="shared" si="341"/>
        <v>-1.4570539382885436E-2</v>
      </c>
    </row>
    <row r="7255" spans="6:10" x14ac:dyDescent="0.35">
      <c r="F7255" s="2">
        <v>7251</v>
      </c>
      <c r="G7255" s="3">
        <v>0.1222364571608269</v>
      </c>
      <c r="H7255" s="4">
        <f t="shared" si="339"/>
        <v>122.2364571608269</v>
      </c>
      <c r="I7255" s="2">
        <f t="shared" si="340"/>
        <v>88.239706543997187</v>
      </c>
      <c r="J7255" s="24">
        <f t="shared" si="341"/>
        <v>-2.9316984305874882E-2</v>
      </c>
    </row>
    <row r="7256" spans="6:10" x14ac:dyDescent="0.35">
      <c r="F7256" s="2">
        <v>7252</v>
      </c>
      <c r="G7256" s="3">
        <v>5.2018080885667339E-2</v>
      </c>
      <c r="H7256" s="4">
        <f t="shared" si="339"/>
        <v>52.018080885667338</v>
      </c>
      <c r="I7256" s="2">
        <f t="shared" si="340"/>
        <v>74.541142474094457</v>
      </c>
      <c r="J7256" s="24">
        <f t="shared" si="341"/>
        <v>-5.0709312894876742E-2</v>
      </c>
    </row>
    <row r="7257" spans="6:10" x14ac:dyDescent="0.35">
      <c r="F7257" s="2">
        <v>7253</v>
      </c>
      <c r="G7257" s="3">
        <v>0.13301056845325671</v>
      </c>
      <c r="H7257" s="4">
        <f t="shared" si="339"/>
        <v>133.0105684532567</v>
      </c>
      <c r="I7257" s="2">
        <f t="shared" si="340"/>
        <v>90.341575907328263</v>
      </c>
      <c r="J7257" s="24">
        <f t="shared" si="341"/>
        <v>-2.6952936236693047E-2</v>
      </c>
    </row>
    <row r="7258" spans="6:10" x14ac:dyDescent="0.35">
      <c r="F7258" s="2">
        <v>7254</v>
      </c>
      <c r="G7258" s="3">
        <v>5.9506949646235818E-3</v>
      </c>
      <c r="H7258" s="4">
        <f t="shared" si="339"/>
        <v>5.9506949646235814</v>
      </c>
      <c r="I7258" s="2">
        <f t="shared" si="340"/>
        <v>65.554078530897087</v>
      </c>
      <c r="J7258" s="24">
        <f t="shared" si="341"/>
        <v>-7.264555015886455E-2</v>
      </c>
    </row>
    <row r="7259" spans="6:10" x14ac:dyDescent="0.35">
      <c r="F7259" s="2">
        <v>7255</v>
      </c>
      <c r="G7259" s="3">
        <v>0.10580696191698906</v>
      </c>
      <c r="H7259" s="4">
        <f t="shared" si="339"/>
        <v>105.80696191698905</v>
      </c>
      <c r="I7259" s="2">
        <f t="shared" si="340"/>
        <v>85.034555625212803</v>
      </c>
      <c r="J7259" s="24">
        <f t="shared" si="341"/>
        <v>-3.3327172457870737E-2</v>
      </c>
    </row>
    <row r="7260" spans="6:10" x14ac:dyDescent="0.35">
      <c r="F7260" s="2">
        <v>7256</v>
      </c>
      <c r="G7260" s="3">
        <v>0.18133527916519959</v>
      </c>
      <c r="H7260" s="4">
        <f t="shared" si="339"/>
        <v>181.33527916519958</v>
      </c>
      <c r="I7260" s="2">
        <f t="shared" si="340"/>
        <v>99.769010447440877</v>
      </c>
      <c r="J7260" s="24">
        <f t="shared" si="341"/>
        <v>-1.8485651953340541E-2</v>
      </c>
    </row>
    <row r="7261" spans="6:10" x14ac:dyDescent="0.35">
      <c r="F7261" s="2">
        <v>7257</v>
      </c>
      <c r="G7261" s="3">
        <v>0.16612332235082675</v>
      </c>
      <c r="H7261" s="4">
        <f t="shared" si="339"/>
        <v>166.12332235082675</v>
      </c>
      <c r="I7261" s="2">
        <f t="shared" si="340"/>
        <v>96.801383223568479</v>
      </c>
      <c r="J7261" s="24">
        <f t="shared" si="341"/>
        <v>-2.0815542641477169E-2</v>
      </c>
    </row>
    <row r="7262" spans="6:10" x14ac:dyDescent="0.35">
      <c r="F7262" s="2">
        <v>7258</v>
      </c>
      <c r="G7262" s="3">
        <v>0.13421706984620735</v>
      </c>
      <c r="H7262" s="4">
        <f t="shared" si="339"/>
        <v>134.21706984620735</v>
      </c>
      <c r="I7262" s="2">
        <f t="shared" si="340"/>
        <v>90.576946440064546</v>
      </c>
      <c r="J7262" s="24">
        <f t="shared" si="341"/>
        <v>-2.6700369957051537E-2</v>
      </c>
    </row>
    <row r="7263" spans="6:10" x14ac:dyDescent="0.35">
      <c r="F7263" s="2">
        <v>7259</v>
      </c>
      <c r="G7263" s="3">
        <v>7.0728488683224816E-2</v>
      </c>
      <c r="H7263" s="4">
        <f t="shared" si="339"/>
        <v>70.728488683224811</v>
      </c>
      <c r="I7263" s="2">
        <f t="shared" si="340"/>
        <v>78.191265612580068</v>
      </c>
      <c r="J7263" s="24">
        <f t="shared" si="341"/>
        <v>-4.3820627520548064E-2</v>
      </c>
    </row>
    <row r="7264" spans="6:10" x14ac:dyDescent="0.35">
      <c r="F7264" s="2">
        <v>7260</v>
      </c>
      <c r="G7264" s="3">
        <v>0.13889822167954308</v>
      </c>
      <c r="H7264" s="4">
        <f t="shared" si="339"/>
        <v>138.89822167954307</v>
      </c>
      <c r="I7264" s="2">
        <f t="shared" si="340"/>
        <v>91.490169754409067</v>
      </c>
      <c r="J7264" s="24">
        <f t="shared" si="341"/>
        <v>-2.5742632992714502E-2</v>
      </c>
    </row>
    <row r="7265" spans="6:10" x14ac:dyDescent="0.35">
      <c r="F7265" s="2">
        <v>7261</v>
      </c>
      <c r="G7265" s="3">
        <v>9.738010500325478E-2</v>
      </c>
      <c r="H7265" s="4">
        <f t="shared" si="339"/>
        <v>97.380105003254783</v>
      </c>
      <c r="I7265" s="2">
        <f t="shared" si="340"/>
        <v>83.390600787972744</v>
      </c>
      <c r="J7265" s="24">
        <f t="shared" si="341"/>
        <v>-3.5592368520033862E-2</v>
      </c>
    </row>
    <row r="7266" spans="6:10" x14ac:dyDescent="0.35">
      <c r="F7266" s="2">
        <v>7262</v>
      </c>
      <c r="G7266" s="3">
        <v>0.11315457200926271</v>
      </c>
      <c r="H7266" s="4">
        <f t="shared" si="339"/>
        <v>113.15457200926271</v>
      </c>
      <c r="I7266" s="2">
        <f t="shared" si="340"/>
        <v>86.46796540978626</v>
      </c>
      <c r="J7266" s="24">
        <f t="shared" si="341"/>
        <v>-3.1470061414217182E-2</v>
      </c>
    </row>
    <row r="7267" spans="6:10" x14ac:dyDescent="0.35">
      <c r="F7267" s="2">
        <v>7263</v>
      </c>
      <c r="G7267" s="3">
        <v>6.6528026599009943E-2</v>
      </c>
      <c r="H7267" s="4">
        <f t="shared" si="339"/>
        <v>66.528026599009948</v>
      </c>
      <c r="I7267" s="2">
        <f t="shared" si="340"/>
        <v>77.371817741009579</v>
      </c>
      <c r="J7267" s="24">
        <f t="shared" si="341"/>
        <v>-4.5280775899679986E-2</v>
      </c>
    </row>
    <row r="7268" spans="6:10" x14ac:dyDescent="0.35">
      <c r="F7268" s="2">
        <v>7264</v>
      </c>
      <c r="G7268" s="3">
        <v>0.20117042017342876</v>
      </c>
      <c r="H7268" s="4">
        <f t="shared" si="339"/>
        <v>201.17042017342877</v>
      </c>
      <c r="I7268" s="2">
        <f t="shared" si="340"/>
        <v>103.63855235869271</v>
      </c>
      <c r="J7268" s="24">
        <f t="shared" si="341"/>
        <v>-1.5834849641748836E-2</v>
      </c>
    </row>
    <row r="7269" spans="6:10" x14ac:dyDescent="0.35">
      <c r="F7269" s="2">
        <v>7265</v>
      </c>
      <c r="G7269" s="3">
        <v>0.1391503894679115</v>
      </c>
      <c r="H7269" s="4">
        <f t="shared" si="339"/>
        <v>139.15038946791151</v>
      </c>
      <c r="I7269" s="2">
        <f t="shared" si="340"/>
        <v>91.539363950979421</v>
      </c>
      <c r="J7269" s="24">
        <f t="shared" si="341"/>
        <v>-2.5692027273290636E-2</v>
      </c>
    </row>
    <row r="7270" spans="6:10" x14ac:dyDescent="0.35">
      <c r="F7270" s="2">
        <v>7266</v>
      </c>
      <c r="G7270" s="3">
        <v>0.11467253816982326</v>
      </c>
      <c r="H7270" s="4">
        <f t="shared" si="339"/>
        <v>114.67253816982326</v>
      </c>
      <c r="I7270" s="2">
        <f t="shared" si="340"/>
        <v>86.764098100535179</v>
      </c>
      <c r="J7270" s="24">
        <f t="shared" si="341"/>
        <v>-3.1099487966834462E-2</v>
      </c>
    </row>
    <row r="7271" spans="6:10" x14ac:dyDescent="0.35">
      <c r="F7271" s="2">
        <v>7267</v>
      </c>
      <c r="G7271" s="3">
        <v>3.7728823420817903E-2</v>
      </c>
      <c r="H7271" s="4">
        <f t="shared" si="339"/>
        <v>37.728823420817903</v>
      </c>
      <c r="I7271" s="2">
        <f t="shared" si="340"/>
        <v>71.753520212273216</v>
      </c>
      <c r="J7271" s="24">
        <f t="shared" si="341"/>
        <v>-5.6690943451617244E-2</v>
      </c>
    </row>
    <row r="7272" spans="6:10" x14ac:dyDescent="0.35">
      <c r="F7272" s="2">
        <v>7268</v>
      </c>
      <c r="G7272" s="3">
        <v>0.14978628965141577</v>
      </c>
      <c r="H7272" s="4">
        <f t="shared" si="339"/>
        <v>149.78628965141579</v>
      </c>
      <c r="I7272" s="2">
        <f t="shared" si="340"/>
        <v>93.614270376241848</v>
      </c>
      <c r="J7272" s="24">
        <f t="shared" si="341"/>
        <v>-2.3645775281106802E-2</v>
      </c>
    </row>
    <row r="7273" spans="6:10" x14ac:dyDescent="0.35">
      <c r="F7273" s="2">
        <v>7269</v>
      </c>
      <c r="G7273" s="3">
        <v>6.9860679013253046E-2</v>
      </c>
      <c r="H7273" s="4">
        <f t="shared" si="339"/>
        <v>69.860679013253048</v>
      </c>
      <c r="I7273" s="2">
        <f t="shared" si="340"/>
        <v>78.021968813149584</v>
      </c>
      <c r="J7273" s="24">
        <f t="shared" si="341"/>
        <v>-4.4118382240626107E-2</v>
      </c>
    </row>
    <row r="7274" spans="6:10" x14ac:dyDescent="0.35">
      <c r="F7274" s="2">
        <v>7270</v>
      </c>
      <c r="G7274" s="3">
        <v>0.14461293197469444</v>
      </c>
      <c r="H7274" s="4">
        <f t="shared" si="339"/>
        <v>144.61293197469445</v>
      </c>
      <c r="I7274" s="2">
        <f t="shared" si="340"/>
        <v>92.605024999883554</v>
      </c>
      <c r="J7274" s="24">
        <f t="shared" si="341"/>
        <v>-2.4619880795923178E-2</v>
      </c>
    </row>
    <row r="7275" spans="6:10" x14ac:dyDescent="0.35">
      <c r="F7275" s="2">
        <v>7271</v>
      </c>
      <c r="G7275" s="3">
        <v>0.10973566059328635</v>
      </c>
      <c r="H7275" s="4">
        <f t="shared" si="339"/>
        <v>109.73566059328635</v>
      </c>
      <c r="I7275" s="2">
        <f t="shared" si="340"/>
        <v>85.800986485386915</v>
      </c>
      <c r="J7275" s="24">
        <f t="shared" si="341"/>
        <v>-3.2320956230878328E-2</v>
      </c>
    </row>
    <row r="7276" spans="6:10" x14ac:dyDescent="0.35">
      <c r="F7276" s="2">
        <v>7272</v>
      </c>
      <c r="G7276" s="3">
        <v>9.2282367523592201E-2</v>
      </c>
      <c r="H7276" s="4">
        <f t="shared" si="339"/>
        <v>92.2823675235922</v>
      </c>
      <c r="I7276" s="2">
        <f t="shared" si="340"/>
        <v>82.396107790825397</v>
      </c>
      <c r="J7276" s="24">
        <f t="shared" si="341"/>
        <v>-3.703676127403821E-2</v>
      </c>
    </row>
    <row r="7277" spans="6:10" x14ac:dyDescent="0.35">
      <c r="F7277" s="2">
        <v>7273</v>
      </c>
      <c r="G7277" s="3">
        <v>0.11814310954924054</v>
      </c>
      <c r="H7277" s="4">
        <f t="shared" si="339"/>
        <v>118.14310954924053</v>
      </c>
      <c r="I7277" s="2">
        <f t="shared" si="340"/>
        <v>87.441155117829609</v>
      </c>
      <c r="J7277" s="24">
        <f t="shared" si="341"/>
        <v>-3.0268545598834674E-2</v>
      </c>
    </row>
    <row r="7278" spans="6:10" x14ac:dyDescent="0.35">
      <c r="F7278" s="2">
        <v>7274</v>
      </c>
      <c r="G7278" s="3">
        <v>5.8469728461527724E-2</v>
      </c>
      <c r="H7278" s="4">
        <f t="shared" si="339"/>
        <v>58.469728461527723</v>
      </c>
      <c r="I7278" s="2">
        <f t="shared" si="340"/>
        <v>75.799763256324383</v>
      </c>
      <c r="J7278" s="24">
        <f t="shared" si="341"/>
        <v>-4.8219560041576418E-2</v>
      </c>
    </row>
    <row r="7279" spans="6:10" x14ac:dyDescent="0.35">
      <c r="F7279" s="2">
        <v>7275</v>
      </c>
      <c r="G7279" s="3">
        <v>9.0468123304659087E-2</v>
      </c>
      <c r="H7279" s="4">
        <f t="shared" si="339"/>
        <v>90.468123304659088</v>
      </c>
      <c r="I7279" s="2">
        <f t="shared" si="340"/>
        <v>82.042175643859807</v>
      </c>
      <c r="J7279" s="24">
        <f t="shared" si="341"/>
        <v>-3.7564830484812191E-2</v>
      </c>
    </row>
    <row r="7280" spans="6:10" x14ac:dyDescent="0.35">
      <c r="F7280" s="2">
        <v>7276</v>
      </c>
      <c r="G7280" s="3">
        <v>0.1338387396204484</v>
      </c>
      <c r="H7280" s="4">
        <f t="shared" si="339"/>
        <v>133.83873962044839</v>
      </c>
      <c r="I7280" s="2">
        <f t="shared" si="340"/>
        <v>90.503139822594065</v>
      </c>
      <c r="J7280" s="24">
        <f t="shared" si="341"/>
        <v>-2.6779312989747395E-2</v>
      </c>
    </row>
    <row r="7281" spans="6:10" x14ac:dyDescent="0.35">
      <c r="F7281" s="2">
        <v>7277</v>
      </c>
      <c r="G7281" s="3">
        <v>0.1208980803529215</v>
      </c>
      <c r="H7281" s="4">
        <f t="shared" si="339"/>
        <v>120.8980803529215</v>
      </c>
      <c r="I7281" s="2">
        <f t="shared" si="340"/>
        <v>87.978609073145378</v>
      </c>
      <c r="J7281" s="24">
        <f t="shared" si="341"/>
        <v>-2.9624772380179867E-2</v>
      </c>
    </row>
    <row r="7282" spans="6:10" x14ac:dyDescent="0.35">
      <c r="F7282" s="2">
        <v>7278</v>
      </c>
      <c r="G7282" s="3">
        <v>0.15288710088130278</v>
      </c>
      <c r="H7282" s="4">
        <f t="shared" si="339"/>
        <v>152.88710088130279</v>
      </c>
      <c r="I7282" s="2">
        <f t="shared" si="340"/>
        <v>94.219192670867827</v>
      </c>
      <c r="J7282" s="24">
        <f t="shared" si="341"/>
        <v>-2.3080487697266311E-2</v>
      </c>
    </row>
    <row r="7283" spans="6:10" x14ac:dyDescent="0.35">
      <c r="F7283" s="2">
        <v>7279</v>
      </c>
      <c r="G7283" s="3">
        <v>0.11278785676884466</v>
      </c>
      <c r="H7283" s="4">
        <f t="shared" si="339"/>
        <v>112.78785676884466</v>
      </c>
      <c r="I7283" s="2">
        <f t="shared" si="340"/>
        <v>86.396424703738148</v>
      </c>
      <c r="J7283" s="24">
        <f t="shared" si="341"/>
        <v>-3.1560246006580618E-2</v>
      </c>
    </row>
    <row r="7284" spans="6:10" x14ac:dyDescent="0.35">
      <c r="F7284" s="2">
        <v>7280</v>
      </c>
      <c r="G7284" s="3">
        <v>0.18384791612649781</v>
      </c>
      <c r="H7284" s="4">
        <f t="shared" si="339"/>
        <v>183.84791612649781</v>
      </c>
      <c r="I7284" s="2">
        <f t="shared" si="340"/>
        <v>100.25918866323829</v>
      </c>
      <c r="J7284" s="24">
        <f t="shared" si="341"/>
        <v>-1.8126731594987393E-2</v>
      </c>
    </row>
    <row r="7285" spans="6:10" x14ac:dyDescent="0.35">
      <c r="F7285" s="2">
        <v>7281</v>
      </c>
      <c r="G7285" s="3">
        <v>0.11853972633202411</v>
      </c>
      <c r="H7285" s="4">
        <f t="shared" si="339"/>
        <v>118.53972633202412</v>
      </c>
      <c r="I7285" s="2">
        <f t="shared" si="340"/>
        <v>87.518529171437322</v>
      </c>
      <c r="J7285" s="24">
        <f t="shared" si="341"/>
        <v>-3.0175010414632952E-2</v>
      </c>
    </row>
    <row r="7286" spans="6:10" x14ac:dyDescent="0.35">
      <c r="F7286" s="2">
        <v>7282</v>
      </c>
      <c r="G7286" s="3">
        <v>3.6852460698187151E-2</v>
      </c>
      <c r="H7286" s="4">
        <f t="shared" si="339"/>
        <v>36.852460698187151</v>
      </c>
      <c r="I7286" s="2">
        <f t="shared" si="340"/>
        <v>71.58255483908674</v>
      </c>
      <c r="J7286" s="24">
        <f t="shared" si="341"/>
        <v>-5.7079959633610879E-2</v>
      </c>
    </row>
    <row r="7287" spans="6:10" x14ac:dyDescent="0.35">
      <c r="F7287" s="2">
        <v>7283</v>
      </c>
      <c r="G7287" s="3">
        <v>0.15271249854186636</v>
      </c>
      <c r="H7287" s="4">
        <f t="shared" si="339"/>
        <v>152.71249854186635</v>
      </c>
      <c r="I7287" s="2">
        <f t="shared" si="340"/>
        <v>94.185130343306284</v>
      </c>
      <c r="J7287" s="24">
        <f t="shared" si="341"/>
        <v>-2.3111956135452135E-2</v>
      </c>
    </row>
    <row r="7288" spans="6:10" x14ac:dyDescent="0.35">
      <c r="F7288" s="2">
        <v>7284</v>
      </c>
      <c r="G7288" s="3">
        <v>7.7613772671300804E-2</v>
      </c>
      <c r="H7288" s="4">
        <f t="shared" si="339"/>
        <v>77.613772671300808</v>
      </c>
      <c r="I7288" s="2">
        <f t="shared" si="340"/>
        <v>79.534482429222706</v>
      </c>
      <c r="J7288" s="24">
        <f t="shared" si="341"/>
        <v>-4.1528335684153268E-2</v>
      </c>
    </row>
    <row r="7289" spans="6:10" x14ac:dyDescent="0.35">
      <c r="F7289" s="2">
        <v>7285</v>
      </c>
      <c r="G7289" s="3">
        <v>0.19362881895031922</v>
      </c>
      <c r="H7289" s="4">
        <f t="shared" si="339"/>
        <v>193.62881895031921</v>
      </c>
      <c r="I7289" s="2">
        <f t="shared" si="340"/>
        <v>102.16729778083702</v>
      </c>
      <c r="J7289" s="24">
        <f t="shared" si="341"/>
        <v>-1.6794700122651711E-2</v>
      </c>
    </row>
    <row r="7290" spans="6:10" x14ac:dyDescent="0.35">
      <c r="F7290" s="2">
        <v>7286</v>
      </c>
      <c r="G7290" s="3">
        <v>0.16099018913150248</v>
      </c>
      <c r="H7290" s="4">
        <f t="shared" si="339"/>
        <v>160.99018913150249</v>
      </c>
      <c r="I7290" s="2">
        <f t="shared" si="340"/>
        <v>95.799985042432596</v>
      </c>
      <c r="J7290" s="24">
        <f t="shared" si="341"/>
        <v>-2.1666252751862004E-2</v>
      </c>
    </row>
    <row r="7291" spans="6:10" x14ac:dyDescent="0.35">
      <c r="F7291" s="2">
        <v>7287</v>
      </c>
      <c r="G7291" s="3">
        <v>9.9619276173064861E-2</v>
      </c>
      <c r="H7291" s="4">
        <f t="shared" si="339"/>
        <v>99.619276173064861</v>
      </c>
      <c r="I7291" s="2">
        <f t="shared" si="340"/>
        <v>83.827429882580745</v>
      </c>
      <c r="J7291" s="24">
        <f t="shared" si="341"/>
        <v>-3.497585910593063E-2</v>
      </c>
    </row>
    <row r="7292" spans="6:10" x14ac:dyDescent="0.35">
      <c r="F7292" s="2">
        <v>7288</v>
      </c>
      <c r="G7292" s="3">
        <v>2.1924508145437172E-2</v>
      </c>
      <c r="H7292" s="4">
        <f t="shared" si="339"/>
        <v>21.924508145437173</v>
      </c>
      <c r="I7292" s="2">
        <f t="shared" si="340"/>
        <v>68.670332635671102</v>
      </c>
      <c r="J7292" s="24">
        <f t="shared" si="341"/>
        <v>-6.4131904714585894E-2</v>
      </c>
    </row>
    <row r="7293" spans="6:10" x14ac:dyDescent="0.35">
      <c r="F7293" s="2">
        <v>7289</v>
      </c>
      <c r="G7293" s="3">
        <v>2.4488352903655405E-2</v>
      </c>
      <c r="H7293" s="4">
        <f t="shared" si="339"/>
        <v>24.488352903655404</v>
      </c>
      <c r="I7293" s="2">
        <f t="shared" si="340"/>
        <v>69.17050073337974</v>
      </c>
      <c r="J7293" s="24">
        <f t="shared" si="341"/>
        <v>-6.2861585240913731E-2</v>
      </c>
    </row>
    <row r="7294" spans="6:10" x14ac:dyDescent="0.35">
      <c r="F7294" s="2">
        <v>7290</v>
      </c>
      <c r="G7294" s="3">
        <v>0.1418353280075913</v>
      </c>
      <c r="H7294" s="4">
        <f t="shared" si="339"/>
        <v>141.8353280075913</v>
      </c>
      <c r="I7294" s="2">
        <f t="shared" si="340"/>
        <v>92.063155649970398</v>
      </c>
      <c r="J7294" s="24">
        <f t="shared" si="341"/>
        <v>-2.5159336316914846E-2</v>
      </c>
    </row>
    <row r="7295" spans="6:10" x14ac:dyDescent="0.35">
      <c r="F7295" s="2">
        <v>7291</v>
      </c>
      <c r="G7295" s="3">
        <v>3.5500802135019785E-2</v>
      </c>
      <c r="H7295" s="4">
        <f t="shared" si="339"/>
        <v>35.500802135019782</v>
      </c>
      <c r="I7295" s="2">
        <f t="shared" si="340"/>
        <v>71.318866294714468</v>
      </c>
      <c r="J7295" s="24">
        <f t="shared" si="341"/>
        <v>-5.7685199175937063E-2</v>
      </c>
    </row>
    <row r="7296" spans="6:10" x14ac:dyDescent="0.35">
      <c r="F7296" s="2">
        <v>7292</v>
      </c>
      <c r="G7296" s="3">
        <v>9.2146872781096456E-2</v>
      </c>
      <c r="H7296" s="4">
        <f t="shared" si="339"/>
        <v>92.146872781096462</v>
      </c>
      <c r="I7296" s="2">
        <f t="shared" si="340"/>
        <v>82.369674775571113</v>
      </c>
      <c r="J7296" s="24">
        <f t="shared" si="341"/>
        <v>-3.7075941714560821E-2</v>
      </c>
    </row>
    <row r="7297" spans="6:10" x14ac:dyDescent="0.35">
      <c r="F7297" s="2">
        <v>7293</v>
      </c>
      <c r="G7297" s="3">
        <v>0.22419211859674615</v>
      </c>
      <c r="H7297" s="4">
        <f t="shared" si="339"/>
        <v>224.19211859674616</v>
      </c>
      <c r="I7297" s="2">
        <f t="shared" si="340"/>
        <v>108.12974437392811</v>
      </c>
      <c r="J7297" s="24">
        <f t="shared" si="341"/>
        <v>-1.3231038938423758E-2</v>
      </c>
    </row>
    <row r="7298" spans="6:10" x14ac:dyDescent="0.35">
      <c r="F7298" s="2">
        <v>7294</v>
      </c>
      <c r="G7298" s="3">
        <v>7.5656076055908558E-2</v>
      </c>
      <c r="H7298" s="4">
        <f t="shared" si="339"/>
        <v>75.656076055908557</v>
      </c>
      <c r="I7298" s="2">
        <f t="shared" si="340"/>
        <v>79.152564846704209</v>
      </c>
      <c r="J7298" s="24">
        <f t="shared" si="341"/>
        <v>-4.2167622410909454E-2</v>
      </c>
    </row>
    <row r="7299" spans="6:10" x14ac:dyDescent="0.35">
      <c r="F7299" s="2">
        <v>7295</v>
      </c>
      <c r="G7299" s="3">
        <v>5.8417757423720719E-2</v>
      </c>
      <c r="H7299" s="4">
        <f t="shared" si="339"/>
        <v>58.417757423720722</v>
      </c>
      <c r="I7299" s="2">
        <f t="shared" si="340"/>
        <v>75.78962447743281</v>
      </c>
      <c r="J7299" s="24">
        <f t="shared" si="341"/>
        <v>-4.823911950579042E-2</v>
      </c>
    </row>
    <row r="7300" spans="6:10" x14ac:dyDescent="0.35">
      <c r="F7300" s="2">
        <v>7296</v>
      </c>
      <c r="G7300" s="3">
        <v>9.3265762998616886E-2</v>
      </c>
      <c r="H7300" s="4">
        <f t="shared" si="339"/>
        <v>93.265762998616879</v>
      </c>
      <c r="I7300" s="2">
        <f t="shared" si="340"/>
        <v>82.587953667008733</v>
      </c>
      <c r="J7300" s="24">
        <f t="shared" si="341"/>
        <v>-3.6753634998887931E-2</v>
      </c>
    </row>
    <row r="7301" spans="6:10" x14ac:dyDescent="0.35">
      <c r="F7301" s="2">
        <v>7297</v>
      </c>
      <c r="G7301" s="3">
        <v>5.5019639452703759E-2</v>
      </c>
      <c r="H7301" s="4">
        <f t="shared" si="339"/>
        <v>55.019639452703757</v>
      </c>
      <c r="I7301" s="2">
        <f t="shared" si="340"/>
        <v>75.126702045836637</v>
      </c>
      <c r="J7301" s="24">
        <f t="shared" si="341"/>
        <v>-4.9535381754028426E-2</v>
      </c>
    </row>
    <row r="7302" spans="6:10" x14ac:dyDescent="0.35">
      <c r="F7302" s="2">
        <v>7298</v>
      </c>
      <c r="G7302" s="3">
        <v>8.5728904772122971E-2</v>
      </c>
      <c r="H7302" s="4">
        <f t="shared" ref="H7302:H7365" si="342">$D$4*G7302</f>
        <v>85.728904772122974</v>
      </c>
      <c r="I7302" s="2">
        <f t="shared" ref="I7302:I7365" si="343">($D$12*G7302+$D$13*$D$5)*$D$4</f>
        <v>81.117624377467422</v>
      </c>
      <c r="J7302" s="24">
        <f t="shared" ref="J7302:J7365" si="344">-EXP(-I7302/$D$6)</f>
        <v>-3.8980062750211417E-2</v>
      </c>
    </row>
    <row r="7303" spans="6:10" x14ac:dyDescent="0.35">
      <c r="F7303" s="2">
        <v>7299</v>
      </c>
      <c r="G7303" s="3">
        <v>7.2812993164468542E-2</v>
      </c>
      <c r="H7303" s="4">
        <f t="shared" si="342"/>
        <v>72.812993164468537</v>
      </c>
      <c r="I7303" s="2">
        <f t="shared" si="343"/>
        <v>78.597921529521543</v>
      </c>
      <c r="J7303" s="24">
        <f t="shared" si="344"/>
        <v>-4.3113596776046328E-2</v>
      </c>
    </row>
    <row r="7304" spans="6:10" x14ac:dyDescent="0.35">
      <c r="F7304" s="2">
        <v>7300</v>
      </c>
      <c r="G7304" s="3">
        <v>0.16839070687590629</v>
      </c>
      <c r="H7304" s="4">
        <f t="shared" si="342"/>
        <v>168.39070687590629</v>
      </c>
      <c r="I7304" s="2">
        <f t="shared" si="343"/>
        <v>97.243716325464703</v>
      </c>
      <c r="J7304" s="24">
        <f t="shared" si="344"/>
        <v>-2.0450485559822814E-2</v>
      </c>
    </row>
    <row r="7305" spans="6:10" x14ac:dyDescent="0.35">
      <c r="F7305" s="2">
        <v>7301</v>
      </c>
      <c r="G7305" s="3">
        <v>3.1698425536832095E-2</v>
      </c>
      <c r="H7305" s="4">
        <f t="shared" si="342"/>
        <v>31.698425536832094</v>
      </c>
      <c r="I7305" s="2">
        <f t="shared" si="343"/>
        <v>70.577078998977768</v>
      </c>
      <c r="J7305" s="24">
        <f t="shared" si="344"/>
        <v>-5.9422451065452145E-2</v>
      </c>
    </row>
    <row r="7306" spans="6:10" x14ac:dyDescent="0.35">
      <c r="F7306" s="2">
        <v>7302</v>
      </c>
      <c r="G7306" s="3">
        <v>0.16203327467926815</v>
      </c>
      <c r="H7306" s="4">
        <f t="shared" si="342"/>
        <v>162.03327467926815</v>
      </c>
      <c r="I7306" s="2">
        <f t="shared" si="343"/>
        <v>96.003475566771485</v>
      </c>
      <c r="J7306" s="24">
        <f t="shared" si="344"/>
        <v>-2.1490613454921582E-2</v>
      </c>
    </row>
    <row r="7307" spans="6:10" x14ac:dyDescent="0.35">
      <c r="F7307" s="2">
        <v>7303</v>
      </c>
      <c r="G7307" s="3">
        <v>6.1290275644340669E-2</v>
      </c>
      <c r="H7307" s="4">
        <f t="shared" si="342"/>
        <v>61.290275644340667</v>
      </c>
      <c r="I7307" s="2">
        <f t="shared" si="343"/>
        <v>76.350010190895205</v>
      </c>
      <c r="J7307" s="24">
        <f t="shared" si="344"/>
        <v>-4.7169847832191428E-2</v>
      </c>
    </row>
    <row r="7308" spans="6:10" x14ac:dyDescent="0.35">
      <c r="F7308" s="2">
        <v>7304</v>
      </c>
      <c r="G7308" s="3">
        <v>5.1769644871097031E-2</v>
      </c>
      <c r="H7308" s="4">
        <f t="shared" si="342"/>
        <v>51.769644871097029</v>
      </c>
      <c r="I7308" s="2">
        <f t="shared" si="343"/>
        <v>74.492676291260409</v>
      </c>
      <c r="J7308" s="24">
        <f t="shared" si="344"/>
        <v>-5.0807715721451131E-2</v>
      </c>
    </row>
    <row r="7309" spans="6:10" x14ac:dyDescent="0.35">
      <c r="F7309" s="2">
        <v>7305</v>
      </c>
      <c r="G7309" s="3">
        <v>0.15373695878612162</v>
      </c>
      <c r="H7309" s="4">
        <f t="shared" si="342"/>
        <v>153.73695878612162</v>
      </c>
      <c r="I7309" s="2">
        <f t="shared" si="343"/>
        <v>94.384987347091254</v>
      </c>
      <c r="J7309" s="24">
        <f t="shared" si="344"/>
        <v>-2.2927929244591694E-2</v>
      </c>
    </row>
    <row r="7310" spans="6:10" x14ac:dyDescent="0.35">
      <c r="F7310" s="2">
        <v>7306</v>
      </c>
      <c r="G7310" s="3">
        <v>7.5240419899849184E-2</v>
      </c>
      <c r="H7310" s="4">
        <f t="shared" si="342"/>
        <v>75.240419899849186</v>
      </c>
      <c r="I7310" s="2">
        <f t="shared" si="343"/>
        <v>79.071476493670858</v>
      </c>
      <c r="J7310" s="24">
        <f t="shared" si="344"/>
        <v>-4.2304616585550639E-2</v>
      </c>
    </row>
    <row r="7311" spans="6:10" x14ac:dyDescent="0.35">
      <c r="F7311" s="2">
        <v>7307</v>
      </c>
      <c r="G7311" s="3">
        <v>0.13155920941238167</v>
      </c>
      <c r="H7311" s="4">
        <f t="shared" si="342"/>
        <v>131.55920941238168</v>
      </c>
      <c r="I7311" s="2">
        <f t="shared" si="343"/>
        <v>90.058437278033395</v>
      </c>
      <c r="J7311" s="24">
        <f t="shared" si="344"/>
        <v>-2.72599280771041E-2</v>
      </c>
    </row>
    <row r="7312" spans="6:10" x14ac:dyDescent="0.35">
      <c r="F7312" s="2">
        <v>7308</v>
      </c>
      <c r="G7312" s="3">
        <v>0.11477943005245222</v>
      </c>
      <c r="H7312" s="4">
        <f t="shared" si="342"/>
        <v>114.77943005245223</v>
      </c>
      <c r="I7312" s="2">
        <f t="shared" si="343"/>
        <v>86.784951121929581</v>
      </c>
      <c r="J7312" s="24">
        <f t="shared" si="344"/>
        <v>-3.1073558051162513E-2</v>
      </c>
    </row>
    <row r="7313" spans="6:10" x14ac:dyDescent="0.35">
      <c r="F7313" s="2">
        <v>7309</v>
      </c>
      <c r="G7313" s="3">
        <v>3.7337233458272445E-2</v>
      </c>
      <c r="H7313" s="4">
        <f t="shared" si="342"/>
        <v>37.337233458272443</v>
      </c>
      <c r="I7313" s="2">
        <f t="shared" si="343"/>
        <v>71.677126816760349</v>
      </c>
      <c r="J7313" s="24">
        <f t="shared" si="344"/>
        <v>-5.6864440944469928E-2</v>
      </c>
    </row>
    <row r="7314" spans="6:10" x14ac:dyDescent="0.35">
      <c r="F7314" s="2">
        <v>7310</v>
      </c>
      <c r="G7314" s="3">
        <v>0.18266938259806703</v>
      </c>
      <c r="H7314" s="4">
        <f t="shared" si="342"/>
        <v>182.66938259806705</v>
      </c>
      <c r="I7314" s="2">
        <f t="shared" si="343"/>
        <v>100.02927424618493</v>
      </c>
      <c r="J7314" s="24">
        <f t="shared" si="344"/>
        <v>-1.8294204379890631E-2</v>
      </c>
    </row>
    <row r="7315" spans="6:10" x14ac:dyDescent="0.35">
      <c r="F7315" s="2">
        <v>7311</v>
      </c>
      <c r="G7315" s="3">
        <v>0.14145321258178822</v>
      </c>
      <c r="H7315" s="4">
        <f t="shared" si="342"/>
        <v>141.45321258178822</v>
      </c>
      <c r="I7315" s="2">
        <f t="shared" si="343"/>
        <v>91.988610596095199</v>
      </c>
      <c r="J7315" s="24">
        <f t="shared" si="344"/>
        <v>-2.5234468439057512E-2</v>
      </c>
    </row>
    <row r="7316" spans="6:10" x14ac:dyDescent="0.35">
      <c r="F7316" s="2">
        <v>7312</v>
      </c>
      <c r="G7316" s="3">
        <v>0.15624594953377652</v>
      </c>
      <c r="H7316" s="4">
        <f t="shared" si="342"/>
        <v>156.24594953377652</v>
      </c>
      <c r="I7316" s="2">
        <f t="shared" si="343"/>
        <v>94.874454240669962</v>
      </c>
      <c r="J7316" s="24">
        <f t="shared" si="344"/>
        <v>-2.2483396632317489E-2</v>
      </c>
    </row>
    <row r="7317" spans="6:10" x14ac:dyDescent="0.35">
      <c r="F7317" s="2">
        <v>7313</v>
      </c>
      <c r="G7317" s="3">
        <v>8.0302903987906432E-2</v>
      </c>
      <c r="H7317" s="4">
        <f t="shared" si="342"/>
        <v>80.302903987906433</v>
      </c>
      <c r="I7317" s="2">
        <f t="shared" si="343"/>
        <v>80.059092076824811</v>
      </c>
      <c r="J7317" s="24">
        <f t="shared" si="344"/>
        <v>-4.0665968826310114E-2</v>
      </c>
    </row>
    <row r="7318" spans="6:10" x14ac:dyDescent="0.35">
      <c r="F7318" s="2">
        <v>7314</v>
      </c>
      <c r="G7318" s="3">
        <v>0.14095293837235989</v>
      </c>
      <c r="H7318" s="4">
        <f t="shared" si="342"/>
        <v>140.95293837235988</v>
      </c>
      <c r="I7318" s="2">
        <f t="shared" si="343"/>
        <v>91.891014515497716</v>
      </c>
      <c r="J7318" s="24">
        <f t="shared" si="344"/>
        <v>-2.5333172384692786E-2</v>
      </c>
    </row>
    <row r="7319" spans="6:10" x14ac:dyDescent="0.35">
      <c r="F7319" s="2">
        <v>7315</v>
      </c>
      <c r="G7319" s="3">
        <v>6.3331679740636859E-2</v>
      </c>
      <c r="H7319" s="4">
        <f t="shared" si="342"/>
        <v>63.331679740636858</v>
      </c>
      <c r="I7319" s="2">
        <f t="shared" si="343"/>
        <v>76.748257861791117</v>
      </c>
      <c r="J7319" s="24">
        <f t="shared" si="344"/>
        <v>-4.6424389852849246E-2</v>
      </c>
    </row>
    <row r="7320" spans="6:10" x14ac:dyDescent="0.35">
      <c r="F7320" s="2">
        <v>7316</v>
      </c>
      <c r="G7320" s="3">
        <v>5.2412230220747036E-2</v>
      </c>
      <c r="H7320" s="4">
        <f t="shared" si="342"/>
        <v>52.412230220747034</v>
      </c>
      <c r="I7320" s="2">
        <f t="shared" si="343"/>
        <v>74.618035165240457</v>
      </c>
      <c r="J7320" s="24">
        <f t="shared" si="344"/>
        <v>-5.0553585482252313E-2</v>
      </c>
    </row>
    <row r="7321" spans="6:10" x14ac:dyDescent="0.35">
      <c r="F7321" s="2">
        <v>7317</v>
      </c>
      <c r="G7321" s="3">
        <v>0.14621206469559417</v>
      </c>
      <c r="H7321" s="4">
        <f t="shared" si="342"/>
        <v>146.21206469559417</v>
      </c>
      <c r="I7321" s="2">
        <f t="shared" si="343"/>
        <v>92.916992083082434</v>
      </c>
      <c r="J7321" s="24">
        <f t="shared" si="344"/>
        <v>-2.4314566024964991E-2</v>
      </c>
    </row>
    <row r="7322" spans="6:10" x14ac:dyDescent="0.35">
      <c r="F7322" s="2">
        <v>7318</v>
      </c>
      <c r="G7322" s="3">
        <v>0.12792285874988862</v>
      </c>
      <c r="H7322" s="4">
        <f t="shared" si="342"/>
        <v>127.92285874988862</v>
      </c>
      <c r="I7322" s="2">
        <f t="shared" si="343"/>
        <v>89.349039180652227</v>
      </c>
      <c r="J7322" s="24">
        <f t="shared" si="344"/>
        <v>-2.8044533020864643E-2</v>
      </c>
    </row>
    <row r="7323" spans="6:10" x14ac:dyDescent="0.35">
      <c r="F7323" s="2">
        <v>7319</v>
      </c>
      <c r="G7323" s="3">
        <v>6.9238046892098823E-2</v>
      </c>
      <c r="H7323" s="4">
        <f t="shared" si="342"/>
        <v>69.238046892098822</v>
      </c>
      <c r="I7323" s="2">
        <f t="shared" si="343"/>
        <v>77.900502518198707</v>
      </c>
      <c r="J7323" s="24">
        <f t="shared" si="344"/>
        <v>-4.4333259682451984E-2</v>
      </c>
    </row>
    <row r="7324" spans="6:10" x14ac:dyDescent="0.35">
      <c r="F7324" s="2">
        <v>7320</v>
      </c>
      <c r="G7324" s="3">
        <v>0.1639466360121464</v>
      </c>
      <c r="H7324" s="4">
        <f t="shared" si="342"/>
        <v>163.9466360121464</v>
      </c>
      <c r="I7324" s="2">
        <f t="shared" si="343"/>
        <v>96.376743993039256</v>
      </c>
      <c r="J7324" s="24">
        <f t="shared" si="344"/>
        <v>-2.1172126296963582E-2</v>
      </c>
    </row>
    <row r="7325" spans="6:10" x14ac:dyDescent="0.35">
      <c r="F7325" s="2">
        <v>7321</v>
      </c>
      <c r="G7325" s="3">
        <v>0.19992214873702957</v>
      </c>
      <c r="H7325" s="4">
        <f t="shared" si="342"/>
        <v>199.92214873702957</v>
      </c>
      <c r="I7325" s="2">
        <f t="shared" si="343"/>
        <v>103.3950331098121</v>
      </c>
      <c r="J7325" s="24">
        <f t="shared" si="344"/>
        <v>-1.5989846940355764E-2</v>
      </c>
    </row>
    <row r="7326" spans="6:10" x14ac:dyDescent="0.35">
      <c r="F7326" s="2">
        <v>7322</v>
      </c>
      <c r="G7326" s="3">
        <v>6.2629945861535058E-2</v>
      </c>
      <c r="H7326" s="4">
        <f t="shared" si="342"/>
        <v>62.629945861535056</v>
      </c>
      <c r="I7326" s="2">
        <f t="shared" si="343"/>
        <v>76.611359986721652</v>
      </c>
      <c r="J7326" s="24">
        <f t="shared" si="344"/>
        <v>-4.6679303170591782E-2</v>
      </c>
    </row>
    <row r="7327" spans="6:10" x14ac:dyDescent="0.35">
      <c r="F7327" s="2">
        <v>7323</v>
      </c>
      <c r="G7327" s="3">
        <v>0.15610403302959866</v>
      </c>
      <c r="H7327" s="4">
        <f t="shared" si="342"/>
        <v>156.10403302959867</v>
      </c>
      <c r="I7327" s="2">
        <f t="shared" si="343"/>
        <v>94.846768434928194</v>
      </c>
      <c r="J7327" s="24">
        <f t="shared" si="344"/>
        <v>-2.2508309262359215E-2</v>
      </c>
    </row>
    <row r="7328" spans="6:10" x14ac:dyDescent="0.35">
      <c r="F7328" s="2">
        <v>7324</v>
      </c>
      <c r="G7328" s="3">
        <v>0.14853480424028392</v>
      </c>
      <c r="H7328" s="4">
        <f t="shared" si="342"/>
        <v>148.53480424028393</v>
      </c>
      <c r="I7328" s="2">
        <f t="shared" si="343"/>
        <v>93.370124128545086</v>
      </c>
      <c r="J7328" s="24">
        <f t="shared" si="344"/>
        <v>-2.3877827623361603E-2</v>
      </c>
    </row>
    <row r="7329" spans="6:10" x14ac:dyDescent="0.35">
      <c r="F7329" s="2">
        <v>7325</v>
      </c>
      <c r="G7329" s="3">
        <v>0.19647234216958609</v>
      </c>
      <c r="H7329" s="4">
        <f t="shared" si="342"/>
        <v>196.47234216958608</v>
      </c>
      <c r="I7329" s="2">
        <f t="shared" si="343"/>
        <v>102.72202699944988</v>
      </c>
      <c r="J7329" s="24">
        <f t="shared" si="344"/>
        <v>-1.6426143788677898E-2</v>
      </c>
    </row>
    <row r="7330" spans="6:10" x14ac:dyDescent="0.35">
      <c r="F7330" s="2">
        <v>7326</v>
      </c>
      <c r="G7330" s="3">
        <v>0.16457088708556961</v>
      </c>
      <c r="H7330" s="4">
        <f t="shared" si="342"/>
        <v>164.57088708556961</v>
      </c>
      <c r="I7330" s="2">
        <f t="shared" si="343"/>
        <v>96.498526121573306</v>
      </c>
      <c r="J7330" s="24">
        <f t="shared" si="344"/>
        <v>-2.1069241626454887E-2</v>
      </c>
    </row>
    <row r="7331" spans="6:10" x14ac:dyDescent="0.35">
      <c r="F7331" s="2">
        <v>7327</v>
      </c>
      <c r="G7331" s="3">
        <v>2.9956094653648527E-2</v>
      </c>
      <c r="H7331" s="4">
        <f t="shared" si="342"/>
        <v>29.956094653648528</v>
      </c>
      <c r="I7331" s="2">
        <f t="shared" si="343"/>
        <v>70.237176077544021</v>
      </c>
      <c r="J7331" s="24">
        <f t="shared" si="344"/>
        <v>-6.0235882880596836E-2</v>
      </c>
    </row>
    <row r="7332" spans="6:10" x14ac:dyDescent="0.35">
      <c r="F7332" s="2">
        <v>7328</v>
      </c>
      <c r="G7332" s="3">
        <v>0.1281153636761232</v>
      </c>
      <c r="H7332" s="4">
        <f t="shared" si="342"/>
        <v>128.1153636761232</v>
      </c>
      <c r="I7332" s="2">
        <f t="shared" si="343"/>
        <v>89.38659403745298</v>
      </c>
      <c r="J7332" s="24">
        <f t="shared" si="344"/>
        <v>-2.8002436310633667E-2</v>
      </c>
    </row>
    <row r="7333" spans="6:10" x14ac:dyDescent="0.35">
      <c r="F7333" s="2">
        <v>7329</v>
      </c>
      <c r="G7333" s="3">
        <v>3.5204660364475809E-2</v>
      </c>
      <c r="H7333" s="4">
        <f t="shared" si="342"/>
        <v>35.204660364475806</v>
      </c>
      <c r="I7333" s="2">
        <f t="shared" si="343"/>
        <v>71.261093426232364</v>
      </c>
      <c r="J7333" s="24">
        <f t="shared" si="344"/>
        <v>-5.7818658900580445E-2</v>
      </c>
    </row>
    <row r="7334" spans="6:10" x14ac:dyDescent="0.35">
      <c r="F7334" s="2">
        <v>7330</v>
      </c>
      <c r="G7334" s="3">
        <v>4.6014843793748678E-2</v>
      </c>
      <c r="H7334" s="4">
        <f t="shared" si="342"/>
        <v>46.014843793748675</v>
      </c>
      <c r="I7334" s="2">
        <f t="shared" si="343"/>
        <v>73.369999928613026</v>
      </c>
      <c r="J7334" s="24">
        <f t="shared" si="344"/>
        <v>-5.3141346664689289E-2</v>
      </c>
    </row>
    <row r="7335" spans="6:10" x14ac:dyDescent="0.35">
      <c r="F7335" s="2">
        <v>7331</v>
      </c>
      <c r="G7335" s="3">
        <v>5.9238993350814922E-2</v>
      </c>
      <c r="H7335" s="4">
        <f t="shared" si="342"/>
        <v>59.238993350814923</v>
      </c>
      <c r="I7335" s="2">
        <f t="shared" si="343"/>
        <v>75.949835430185729</v>
      </c>
      <c r="J7335" s="24">
        <f t="shared" si="344"/>
        <v>-4.7930970525375698E-2</v>
      </c>
    </row>
    <row r="7336" spans="6:10" x14ac:dyDescent="0.35">
      <c r="F7336" s="2">
        <v>7332</v>
      </c>
      <c r="G7336" s="3">
        <v>0.10713178079701882</v>
      </c>
      <c r="H7336" s="4">
        <f t="shared" si="342"/>
        <v>107.13178079701882</v>
      </c>
      <c r="I7336" s="2">
        <f t="shared" si="343"/>
        <v>85.29300814536208</v>
      </c>
      <c r="J7336" s="24">
        <f t="shared" si="344"/>
        <v>-3.298440761097518E-2</v>
      </c>
    </row>
    <row r="7337" spans="6:10" x14ac:dyDescent="0.35">
      <c r="F7337" s="2">
        <v>7333</v>
      </c>
      <c r="G7337" s="3">
        <v>5.4000671865950964E-2</v>
      </c>
      <c r="H7337" s="4">
        <f t="shared" si="342"/>
        <v>54.000671865950963</v>
      </c>
      <c r="I7337" s="2">
        <f t="shared" si="343"/>
        <v>74.927916578089722</v>
      </c>
      <c r="J7337" s="24">
        <f t="shared" si="344"/>
        <v>-4.9930828412779509E-2</v>
      </c>
    </row>
    <row r="7338" spans="6:10" x14ac:dyDescent="0.35">
      <c r="F7338" s="2">
        <v>7334</v>
      </c>
      <c r="G7338" s="3">
        <v>8.8700124813663642E-2</v>
      </c>
      <c r="H7338" s="4">
        <f t="shared" si="342"/>
        <v>88.700124813663635</v>
      </c>
      <c r="I7338" s="2">
        <f t="shared" si="343"/>
        <v>81.697265352720535</v>
      </c>
      <c r="J7338" s="24">
        <f t="shared" si="344"/>
        <v>-3.8086681910671757E-2</v>
      </c>
    </row>
    <row r="7339" spans="6:10" x14ac:dyDescent="0.35">
      <c r="F7339" s="2">
        <v>7335</v>
      </c>
      <c r="G7339" s="3">
        <v>2.2732485501886307E-2</v>
      </c>
      <c r="H7339" s="4">
        <f t="shared" si="342"/>
        <v>22.732485501886305</v>
      </c>
      <c r="I7339" s="2">
        <f t="shared" si="343"/>
        <v>68.827957037878548</v>
      </c>
      <c r="J7339" s="24">
        <f t="shared" si="344"/>
        <v>-6.3728826623014753E-2</v>
      </c>
    </row>
    <row r="7340" spans="6:10" x14ac:dyDescent="0.35">
      <c r="F7340" s="2">
        <v>7336</v>
      </c>
      <c r="G7340" s="3">
        <v>0.17616720508333841</v>
      </c>
      <c r="H7340" s="4">
        <f t="shared" si="342"/>
        <v>176.16720508333842</v>
      </c>
      <c r="I7340" s="2">
        <f t="shared" si="343"/>
        <v>98.760795822098942</v>
      </c>
      <c r="J7340" s="24">
        <f t="shared" si="344"/>
        <v>-1.9246388757036041E-2</v>
      </c>
    </row>
    <row r="7341" spans="6:10" x14ac:dyDescent="0.35">
      <c r="F7341" s="2">
        <v>7337</v>
      </c>
      <c r="G7341" s="3">
        <v>5.0350322949222349E-2</v>
      </c>
      <c r="H7341" s="4">
        <f t="shared" si="342"/>
        <v>50.350322949222353</v>
      </c>
      <c r="I7341" s="2">
        <f t="shared" si="343"/>
        <v>74.215787628861975</v>
      </c>
      <c r="J7341" s="24">
        <f t="shared" si="344"/>
        <v>-5.1373566709447226E-2</v>
      </c>
    </row>
    <row r="7342" spans="6:10" x14ac:dyDescent="0.35">
      <c r="F7342" s="2">
        <v>7338</v>
      </c>
      <c r="G7342" s="3">
        <v>0.13503683333763242</v>
      </c>
      <c r="H7342" s="4">
        <f t="shared" si="342"/>
        <v>135.03683333763243</v>
      </c>
      <c r="I7342" s="2">
        <f t="shared" si="343"/>
        <v>90.736870142450499</v>
      </c>
      <c r="J7342" s="24">
        <f t="shared" si="344"/>
        <v>-2.6530114215463314E-2</v>
      </c>
    </row>
    <row r="7343" spans="6:10" x14ac:dyDescent="0.35">
      <c r="F7343" s="2">
        <v>7339</v>
      </c>
      <c r="G7343" s="3">
        <v>0.14074509223299225</v>
      </c>
      <c r="H7343" s="4">
        <f t="shared" si="342"/>
        <v>140.74509223299225</v>
      </c>
      <c r="I7343" s="2">
        <f t="shared" si="343"/>
        <v>91.850466815481809</v>
      </c>
      <c r="J7343" s="24">
        <f t="shared" si="344"/>
        <v>-2.5374293798225367E-2</v>
      </c>
    </row>
    <row r="7344" spans="6:10" x14ac:dyDescent="0.35">
      <c r="F7344" s="2">
        <v>7340</v>
      </c>
      <c r="G7344" s="3">
        <v>6.7818284515753141E-2</v>
      </c>
      <c r="H7344" s="4">
        <f t="shared" si="342"/>
        <v>67.818284515753135</v>
      </c>
      <c r="I7344" s="2">
        <f t="shared" si="343"/>
        <v>77.623527929663709</v>
      </c>
      <c r="J7344" s="24">
        <f t="shared" si="344"/>
        <v>-4.4827158030740256E-2</v>
      </c>
    </row>
    <row r="7345" spans="6:10" x14ac:dyDescent="0.35">
      <c r="F7345" s="2">
        <v>7341</v>
      </c>
      <c r="G7345" s="3">
        <v>0.13255399763443443</v>
      </c>
      <c r="H7345" s="4">
        <f t="shared" si="342"/>
        <v>132.55399763443444</v>
      </c>
      <c r="I7345" s="2">
        <f t="shared" si="343"/>
        <v>90.252505710239447</v>
      </c>
      <c r="J7345" s="24">
        <f t="shared" si="344"/>
        <v>-2.7049135638636139E-2</v>
      </c>
    </row>
    <row r="7346" spans="6:10" x14ac:dyDescent="0.35">
      <c r="F7346" s="2">
        <v>7342</v>
      </c>
      <c r="G7346" s="3">
        <v>0.10523439655799105</v>
      </c>
      <c r="H7346" s="4">
        <f t="shared" si="342"/>
        <v>105.23439655799105</v>
      </c>
      <c r="I7346" s="2">
        <f t="shared" si="343"/>
        <v>84.922856613209092</v>
      </c>
      <c r="J7346" s="24">
        <f t="shared" si="344"/>
        <v>-3.3476410092990454E-2</v>
      </c>
    </row>
    <row r="7347" spans="6:10" x14ac:dyDescent="0.35">
      <c r="F7347" s="2">
        <v>7343</v>
      </c>
      <c r="G7347" s="3">
        <v>0.16233002032744709</v>
      </c>
      <c r="H7347" s="4">
        <f t="shared" si="342"/>
        <v>162.3300203274471</v>
      </c>
      <c r="I7347" s="2">
        <f t="shared" si="343"/>
        <v>96.061366242826352</v>
      </c>
      <c r="J7347" s="24">
        <f t="shared" si="344"/>
        <v>-2.1440906782520541E-2</v>
      </c>
    </row>
    <row r="7348" spans="6:10" x14ac:dyDescent="0.35">
      <c r="F7348" s="2">
        <v>7344</v>
      </c>
      <c r="G7348" s="3">
        <v>0.12264570700828256</v>
      </c>
      <c r="H7348" s="4">
        <f t="shared" si="342"/>
        <v>122.64570700828256</v>
      </c>
      <c r="I7348" s="2">
        <f t="shared" si="343"/>
        <v>88.319545121209515</v>
      </c>
      <c r="J7348" s="24">
        <f t="shared" si="344"/>
        <v>-2.9223508592073618E-2</v>
      </c>
    </row>
    <row r="7349" spans="6:10" x14ac:dyDescent="0.35">
      <c r="F7349" s="2">
        <v>7345</v>
      </c>
      <c r="G7349" s="3">
        <v>6.173737733488139E-2</v>
      </c>
      <c r="H7349" s="4">
        <f t="shared" si="342"/>
        <v>61.737377334881387</v>
      </c>
      <c r="I7349" s="2">
        <f t="shared" si="343"/>
        <v>76.437233101456869</v>
      </c>
      <c r="J7349" s="24">
        <f t="shared" si="344"/>
        <v>-4.7005562930237617E-2</v>
      </c>
    </row>
    <row r="7350" spans="6:10" x14ac:dyDescent="0.35">
      <c r="F7350" s="2">
        <v>7346</v>
      </c>
      <c r="G7350" s="3">
        <v>0.10598029053987094</v>
      </c>
      <c r="H7350" s="4">
        <f t="shared" si="342"/>
        <v>105.98029053987095</v>
      </c>
      <c r="I7350" s="2">
        <f t="shared" si="343"/>
        <v>85.068369469560196</v>
      </c>
      <c r="J7350" s="24">
        <f t="shared" si="344"/>
        <v>-3.3282126135643443E-2</v>
      </c>
    </row>
    <row r="7351" spans="6:10" x14ac:dyDescent="0.35">
      <c r="F7351" s="2">
        <v>7347</v>
      </c>
      <c r="G7351" s="3">
        <v>9.1857094537378947E-2</v>
      </c>
      <c r="H7351" s="4">
        <f t="shared" si="342"/>
        <v>91.857094537378941</v>
      </c>
      <c r="I7351" s="2">
        <f t="shared" si="343"/>
        <v>82.313143336819635</v>
      </c>
      <c r="J7351" s="24">
        <f t="shared" si="344"/>
        <v>-3.7159874829118415E-2</v>
      </c>
    </row>
    <row r="7352" spans="6:10" x14ac:dyDescent="0.35">
      <c r="F7352" s="2">
        <v>7348</v>
      </c>
      <c r="G7352" s="3">
        <v>4.1473164338189664E-2</v>
      </c>
      <c r="H7352" s="4">
        <f t="shared" si="342"/>
        <v>41.473164338189662</v>
      </c>
      <c r="I7352" s="2">
        <f t="shared" si="343"/>
        <v>72.483985607188941</v>
      </c>
      <c r="J7352" s="24">
        <f t="shared" si="344"/>
        <v>-5.5058477886244843E-2</v>
      </c>
    </row>
    <row r="7353" spans="6:10" x14ac:dyDescent="0.35">
      <c r="F7353" s="2">
        <v>7349</v>
      </c>
      <c r="G7353" s="3">
        <v>0.12523197490869759</v>
      </c>
      <c r="H7353" s="4">
        <f t="shared" si="342"/>
        <v>125.23197490869758</v>
      </c>
      <c r="I7353" s="2">
        <f t="shared" si="343"/>
        <v>88.824087641488518</v>
      </c>
      <c r="J7353" s="24">
        <f t="shared" si="344"/>
        <v>-2.863964003269372E-2</v>
      </c>
    </row>
    <row r="7354" spans="6:10" x14ac:dyDescent="0.35">
      <c r="F7354" s="2">
        <v>7350</v>
      </c>
      <c r="G7354" s="3">
        <v>0.15781040912351071</v>
      </c>
      <c r="H7354" s="4">
        <f t="shared" si="342"/>
        <v>157.81040912351071</v>
      </c>
      <c r="I7354" s="2">
        <f t="shared" si="343"/>
        <v>95.179657110083639</v>
      </c>
      <c r="J7354" s="24">
        <f t="shared" si="344"/>
        <v>-2.2210585389409662E-2</v>
      </c>
    </row>
    <row r="7355" spans="6:10" x14ac:dyDescent="0.35">
      <c r="F7355" s="2">
        <v>7351</v>
      </c>
      <c r="G7355" s="3">
        <v>0.16746638031812974</v>
      </c>
      <c r="H7355" s="4">
        <f t="shared" si="342"/>
        <v>167.46638031812975</v>
      </c>
      <c r="I7355" s="2">
        <f t="shared" si="343"/>
        <v>97.063393919210284</v>
      </c>
      <c r="J7355" s="24">
        <f t="shared" si="344"/>
        <v>-2.0598526048948587E-2</v>
      </c>
    </row>
    <row r="7356" spans="6:10" x14ac:dyDescent="0.35">
      <c r="F7356" s="2">
        <v>7352</v>
      </c>
      <c r="G7356" s="3">
        <v>0.11328418981296107</v>
      </c>
      <c r="H7356" s="4">
        <f t="shared" si="342"/>
        <v>113.28418981296107</v>
      </c>
      <c r="I7356" s="2">
        <f t="shared" si="343"/>
        <v>86.493251921419684</v>
      </c>
      <c r="J7356" s="24">
        <f t="shared" si="344"/>
        <v>-3.1438246783587857E-2</v>
      </c>
    </row>
    <row r="7357" spans="6:10" x14ac:dyDescent="0.35">
      <c r="F7357" s="2">
        <v>7353</v>
      </c>
      <c r="G7357" s="3">
        <v>2.9265121769225327E-2</v>
      </c>
      <c r="H7357" s="4">
        <f t="shared" si="342"/>
        <v>29.265121769225328</v>
      </c>
      <c r="I7357" s="2">
        <f t="shared" si="343"/>
        <v>70.102377512981008</v>
      </c>
      <c r="J7357" s="24">
        <f t="shared" si="344"/>
        <v>-6.0561548498646034E-2</v>
      </c>
    </row>
    <row r="7358" spans="6:10" x14ac:dyDescent="0.35">
      <c r="F7358" s="2">
        <v>7354</v>
      </c>
      <c r="G7358" s="3">
        <v>0.21420116319244031</v>
      </c>
      <c r="H7358" s="4">
        <f t="shared" si="342"/>
        <v>214.2011631924403</v>
      </c>
      <c r="I7358" s="2">
        <f t="shared" si="343"/>
        <v>106.18065711236693</v>
      </c>
      <c r="J7358" s="24">
        <f t="shared" si="344"/>
        <v>-1.4303853757456927E-2</v>
      </c>
    </row>
    <row r="7359" spans="6:10" x14ac:dyDescent="0.35">
      <c r="F7359" s="2">
        <v>7355</v>
      </c>
      <c r="G7359" s="3">
        <v>0.1794257215884375</v>
      </c>
      <c r="H7359" s="4">
        <f t="shared" si="342"/>
        <v>179.42572158843751</v>
      </c>
      <c r="I7359" s="2">
        <f t="shared" si="343"/>
        <v>99.396484077592348</v>
      </c>
      <c r="J7359" s="24">
        <f t="shared" si="344"/>
        <v>-1.8763170188184287E-2</v>
      </c>
    </row>
    <row r="7360" spans="6:10" x14ac:dyDescent="0.35">
      <c r="F7360" s="2">
        <v>7356</v>
      </c>
      <c r="G7360" s="3">
        <v>0.10949952310973995</v>
      </c>
      <c r="H7360" s="4">
        <f t="shared" si="342"/>
        <v>109.49952310973995</v>
      </c>
      <c r="I7360" s="2">
        <f t="shared" si="343"/>
        <v>85.75491956360294</v>
      </c>
      <c r="J7360" s="24">
        <f t="shared" si="344"/>
        <v>-3.2380568215330176E-2</v>
      </c>
    </row>
    <row r="7361" spans="6:10" x14ac:dyDescent="0.35">
      <c r="F7361" s="2">
        <v>7357</v>
      </c>
      <c r="G7361" s="3">
        <v>9.3287357465279372E-2</v>
      </c>
      <c r="H7361" s="4">
        <f t="shared" si="342"/>
        <v>93.287357465279371</v>
      </c>
      <c r="I7361" s="2">
        <f t="shared" si="343"/>
        <v>82.592166427269277</v>
      </c>
      <c r="J7361" s="24">
        <f t="shared" si="344"/>
        <v>-3.6747442150564136E-2</v>
      </c>
    </row>
    <row r="7362" spans="6:10" x14ac:dyDescent="0.35">
      <c r="F7362" s="2">
        <v>7358</v>
      </c>
      <c r="G7362" s="3">
        <v>8.0212464538075998E-2</v>
      </c>
      <c r="H7362" s="4">
        <f t="shared" si="342"/>
        <v>80.212464538075992</v>
      </c>
      <c r="I7362" s="2">
        <f t="shared" si="343"/>
        <v>80.041448681126013</v>
      </c>
      <c r="J7362" s="24">
        <f t="shared" si="344"/>
        <v>-4.0694678386980404E-2</v>
      </c>
    </row>
    <row r="7363" spans="6:10" x14ac:dyDescent="0.35">
      <c r="F7363" s="2">
        <v>7359</v>
      </c>
      <c r="G7363" s="3">
        <v>8.8741509696998205E-2</v>
      </c>
      <c r="H7363" s="4">
        <f t="shared" si="342"/>
        <v>88.741509696998207</v>
      </c>
      <c r="I7363" s="2">
        <f t="shared" si="343"/>
        <v>81.705338929837467</v>
      </c>
      <c r="J7363" s="24">
        <f t="shared" si="344"/>
        <v>-3.8074384065989238E-2</v>
      </c>
    </row>
    <row r="7364" spans="6:10" x14ac:dyDescent="0.35">
      <c r="F7364" s="2">
        <v>7360</v>
      </c>
      <c r="G7364" s="3">
        <v>0.14211568043640532</v>
      </c>
      <c r="H7364" s="4">
        <f t="shared" si="342"/>
        <v>142.11568043640531</v>
      </c>
      <c r="I7364" s="2">
        <f t="shared" si="343"/>
        <v>92.117848251992598</v>
      </c>
      <c r="J7364" s="24">
        <f t="shared" si="344"/>
        <v>-2.5104355297210973E-2</v>
      </c>
    </row>
    <row r="7365" spans="6:10" x14ac:dyDescent="0.35">
      <c r="F7365" s="2">
        <v>7361</v>
      </c>
      <c r="G7365" s="3">
        <v>3.6363778700184354E-2</v>
      </c>
      <c r="H7365" s="4">
        <f t="shared" si="342"/>
        <v>36.363778700184355</v>
      </c>
      <c r="I7365" s="2">
        <f t="shared" si="343"/>
        <v>71.48722022705843</v>
      </c>
      <c r="J7365" s="24">
        <f t="shared" si="344"/>
        <v>-5.7298043019482131E-2</v>
      </c>
    </row>
    <row r="7366" spans="6:10" x14ac:dyDescent="0.35">
      <c r="F7366" s="2">
        <v>7362</v>
      </c>
      <c r="G7366" s="3">
        <v>0.20499742391751227</v>
      </c>
      <c r="H7366" s="4">
        <f t="shared" ref="H7366:H7429" si="345">$D$4*G7366</f>
        <v>204.99742391751226</v>
      </c>
      <c r="I7366" s="2">
        <f t="shared" ref="I7366:I7429" si="346">($D$12*G7366+$D$13*$D$5)*$D$4</f>
        <v>104.38514404544226</v>
      </c>
      <c r="J7366" s="24">
        <f t="shared" ref="J7366:J7429" si="347">-EXP(-I7366/$D$6)</f>
        <v>-1.5368954254843147E-2</v>
      </c>
    </row>
    <row r="7367" spans="6:10" x14ac:dyDescent="0.35">
      <c r="F7367" s="2">
        <v>7363</v>
      </c>
      <c r="G7367" s="3">
        <v>0.15026888989392923</v>
      </c>
      <c r="H7367" s="4">
        <f t="shared" si="345"/>
        <v>150.26888989392921</v>
      </c>
      <c r="I7367" s="2">
        <f t="shared" si="346"/>
        <v>93.708418527949519</v>
      </c>
      <c r="J7367" s="24">
        <f t="shared" si="347"/>
        <v>-2.3556894503832124E-2</v>
      </c>
    </row>
    <row r="7368" spans="6:10" x14ac:dyDescent="0.35">
      <c r="F7368" s="2">
        <v>7364</v>
      </c>
      <c r="G7368" s="3">
        <v>9.198001929224929E-2</v>
      </c>
      <c r="H7368" s="4">
        <f t="shared" si="345"/>
        <v>91.980019292249295</v>
      </c>
      <c r="I7368" s="2">
        <f t="shared" si="346"/>
        <v>82.337124133865828</v>
      </c>
      <c r="J7368" s="24">
        <f t="shared" si="347"/>
        <v>-3.7124246982871707E-2</v>
      </c>
    </row>
    <row r="7369" spans="6:10" x14ac:dyDescent="0.35">
      <c r="F7369" s="2">
        <v>7365</v>
      </c>
      <c r="G7369" s="3">
        <v>9.2715790313996446E-2</v>
      </c>
      <c r="H7369" s="4">
        <f t="shared" si="345"/>
        <v>92.71579031399645</v>
      </c>
      <c r="I7369" s="2">
        <f t="shared" si="346"/>
        <v>82.480662150790138</v>
      </c>
      <c r="J7369" s="24">
        <f t="shared" si="347"/>
        <v>-3.691170808330857E-2</v>
      </c>
    </row>
    <row r="7370" spans="6:10" x14ac:dyDescent="0.35">
      <c r="F7370" s="2">
        <v>7366</v>
      </c>
      <c r="G7370" s="3">
        <v>4.3003132747771823E-2</v>
      </c>
      <c r="H7370" s="4">
        <f t="shared" si="345"/>
        <v>43.003132747771822</v>
      </c>
      <c r="I7370" s="2">
        <f t="shared" si="346"/>
        <v>72.782459758762329</v>
      </c>
      <c r="J7370" s="24">
        <f t="shared" si="347"/>
        <v>-5.4405045005394323E-2</v>
      </c>
    </row>
    <row r="7371" spans="6:10" x14ac:dyDescent="0.35">
      <c r="F7371" s="2">
        <v>7367</v>
      </c>
      <c r="G7371" s="3">
        <v>3.1414456048772244E-2</v>
      </c>
      <c r="H7371" s="4">
        <f t="shared" si="345"/>
        <v>31.414456048772244</v>
      </c>
      <c r="I7371" s="2">
        <f t="shared" si="346"/>
        <v>70.521680762327549</v>
      </c>
      <c r="J7371" s="24">
        <f t="shared" si="347"/>
        <v>-5.9554273025852811E-2</v>
      </c>
    </row>
    <row r="7372" spans="6:10" x14ac:dyDescent="0.35">
      <c r="F7372" s="2">
        <v>7368</v>
      </c>
      <c r="G7372" s="3">
        <v>6.8647650641708607E-2</v>
      </c>
      <c r="H7372" s="4">
        <f t="shared" si="345"/>
        <v>68.647650641708609</v>
      </c>
      <c r="I7372" s="2">
        <f t="shared" si="346"/>
        <v>77.785324963666426</v>
      </c>
      <c r="J7372" s="24">
        <f t="shared" si="347"/>
        <v>-4.4537978758586477E-2</v>
      </c>
    </row>
    <row r="7373" spans="6:10" x14ac:dyDescent="0.35">
      <c r="F7373" s="2">
        <v>7369</v>
      </c>
      <c r="G7373" s="3">
        <v>0.10851193698681169</v>
      </c>
      <c r="H7373" s="4">
        <f t="shared" si="345"/>
        <v>108.51193698681169</v>
      </c>
      <c r="I7373" s="2">
        <f t="shared" si="346"/>
        <v>85.562256154149168</v>
      </c>
      <c r="J7373" s="24">
        <f t="shared" si="347"/>
        <v>-3.2631074269426581E-2</v>
      </c>
    </row>
    <row r="7374" spans="6:10" x14ac:dyDescent="0.35">
      <c r="F7374" s="2">
        <v>7370</v>
      </c>
      <c r="G7374" s="3">
        <v>7.7422209056038943E-2</v>
      </c>
      <c r="H7374" s="4">
        <f t="shared" si="345"/>
        <v>77.422209056038938</v>
      </c>
      <c r="I7374" s="2">
        <f t="shared" si="346"/>
        <v>79.497111208235708</v>
      </c>
      <c r="J7374" s="24">
        <f t="shared" si="347"/>
        <v>-4.1590460690734694E-2</v>
      </c>
    </row>
    <row r="7375" spans="6:10" x14ac:dyDescent="0.35">
      <c r="F7375" s="2">
        <v>7371</v>
      </c>
      <c r="G7375" s="3">
        <v>0.19100530457235548</v>
      </c>
      <c r="H7375" s="4">
        <f t="shared" si="345"/>
        <v>191.00530457235547</v>
      </c>
      <c r="I7375" s="2">
        <f t="shared" si="346"/>
        <v>101.65548902504895</v>
      </c>
      <c r="J7375" s="24">
        <f t="shared" si="347"/>
        <v>-1.714207071952667E-2</v>
      </c>
    </row>
    <row r="7376" spans="6:10" x14ac:dyDescent="0.35">
      <c r="F7376" s="2">
        <v>7372</v>
      </c>
      <c r="G7376" s="3">
        <v>5.3904908920655061E-2</v>
      </c>
      <c r="H7376" s="4">
        <f t="shared" si="345"/>
        <v>53.90490892065506</v>
      </c>
      <c r="I7376" s="2">
        <f t="shared" si="346"/>
        <v>74.909234647358119</v>
      </c>
      <c r="J7376" s="24">
        <f t="shared" si="347"/>
        <v>-4.9968154528631924E-2</v>
      </c>
    </row>
    <row r="7377" spans="6:10" x14ac:dyDescent="0.35">
      <c r="F7377" s="2">
        <v>7373</v>
      </c>
      <c r="G7377" s="3">
        <v>2.4445456364305729E-2</v>
      </c>
      <c r="H7377" s="4">
        <f t="shared" si="345"/>
        <v>24.445456364305727</v>
      </c>
      <c r="I7377" s="2">
        <f t="shared" si="346"/>
        <v>69.16213225458786</v>
      </c>
      <c r="J7377" s="24">
        <f t="shared" si="347"/>
        <v>-6.2882630996852942E-2</v>
      </c>
    </row>
    <row r="7378" spans="6:10" x14ac:dyDescent="0.35">
      <c r="F7378" s="2">
        <v>7374</v>
      </c>
      <c r="G7378" s="3">
        <v>0.11448943543464291</v>
      </c>
      <c r="H7378" s="4">
        <f t="shared" si="345"/>
        <v>114.4894354346429</v>
      </c>
      <c r="I7378" s="2">
        <f t="shared" si="346"/>
        <v>86.728377471800982</v>
      </c>
      <c r="J7378" s="24">
        <f t="shared" si="347"/>
        <v>-3.1143955457943576E-2</v>
      </c>
    </row>
    <row r="7379" spans="6:10" x14ac:dyDescent="0.35">
      <c r="F7379" s="2">
        <v>7375</v>
      </c>
      <c r="G7379" s="3">
        <v>8.8648513258304529E-2</v>
      </c>
      <c r="H7379" s="4">
        <f t="shared" si="345"/>
        <v>88.648513258304533</v>
      </c>
      <c r="I7379" s="2">
        <f t="shared" si="346"/>
        <v>81.687196703524435</v>
      </c>
      <c r="J7379" s="24">
        <f t="shared" si="347"/>
        <v>-3.810202425756664E-2</v>
      </c>
    </row>
    <row r="7380" spans="6:10" x14ac:dyDescent="0.35">
      <c r="F7380" s="2">
        <v>7376</v>
      </c>
      <c r="G7380" s="3">
        <v>0.11735340284530546</v>
      </c>
      <c r="H7380" s="4">
        <f t="shared" si="345"/>
        <v>117.35340284530545</v>
      </c>
      <c r="I7380" s="2">
        <f t="shared" si="346"/>
        <v>87.287095049025183</v>
      </c>
      <c r="J7380" s="24">
        <f t="shared" si="347"/>
        <v>-3.0455648477077719E-2</v>
      </c>
    </row>
    <row r="7381" spans="6:10" x14ac:dyDescent="0.35">
      <c r="F7381" s="2">
        <v>7377</v>
      </c>
      <c r="G7381" s="3">
        <v>0.15967176476012357</v>
      </c>
      <c r="H7381" s="4">
        <f t="shared" si="345"/>
        <v>159.67176476012358</v>
      </c>
      <c r="I7381" s="2">
        <f t="shared" si="346"/>
        <v>95.542779996108493</v>
      </c>
      <c r="J7381" s="24">
        <f t="shared" si="347"/>
        <v>-2.1890310131027133E-2</v>
      </c>
    </row>
    <row r="7382" spans="6:10" x14ac:dyDescent="0.35">
      <c r="F7382" s="2">
        <v>7378</v>
      </c>
      <c r="G7382" s="3">
        <v>3.3766759954133863E-2</v>
      </c>
      <c r="H7382" s="4">
        <f t="shared" si="345"/>
        <v>33.76675995413386</v>
      </c>
      <c r="I7382" s="2">
        <f t="shared" si="346"/>
        <v>70.98058037620082</v>
      </c>
      <c r="J7382" s="24">
        <f t="shared" si="347"/>
        <v>-5.8471067774069005E-2</v>
      </c>
    </row>
    <row r="7383" spans="6:10" x14ac:dyDescent="0.35">
      <c r="F7383" s="2">
        <v>7379</v>
      </c>
      <c r="G7383" s="3">
        <v>0.17271246926069353</v>
      </c>
      <c r="H7383" s="4">
        <f t="shared" si="345"/>
        <v>172.71246926069352</v>
      </c>
      <c r="I7383" s="2">
        <f t="shared" si="346"/>
        <v>98.086828087133952</v>
      </c>
      <c r="J7383" s="24">
        <f t="shared" si="347"/>
        <v>-1.9772303701281881E-2</v>
      </c>
    </row>
    <row r="7384" spans="6:10" x14ac:dyDescent="0.35">
      <c r="F7384" s="2">
        <v>7380</v>
      </c>
      <c r="G7384" s="3">
        <v>0.11606468455520345</v>
      </c>
      <c r="H7384" s="4">
        <f t="shared" si="345"/>
        <v>116.06468455520346</v>
      </c>
      <c r="I7384" s="2">
        <f t="shared" si="346"/>
        <v>87.035685218700436</v>
      </c>
      <c r="J7384" s="24">
        <f t="shared" si="347"/>
        <v>-3.0763467634795701E-2</v>
      </c>
    </row>
    <row r="7385" spans="6:10" x14ac:dyDescent="0.35">
      <c r="F7385" s="2">
        <v>7381</v>
      </c>
      <c r="G7385" s="3">
        <v>0.15289879372007029</v>
      </c>
      <c r="H7385" s="4">
        <f t="shared" si="345"/>
        <v>152.89879372007027</v>
      </c>
      <c r="I7385" s="2">
        <f t="shared" si="346"/>
        <v>94.221473770339401</v>
      </c>
      <c r="J7385" s="24">
        <f t="shared" si="347"/>
        <v>-2.3078381837809667E-2</v>
      </c>
    </row>
    <row r="7386" spans="6:10" x14ac:dyDescent="0.35">
      <c r="F7386" s="2">
        <v>7382</v>
      </c>
      <c r="G7386" s="3">
        <v>0.11975853408412021</v>
      </c>
      <c r="H7386" s="4">
        <f t="shared" si="345"/>
        <v>119.75853408412021</v>
      </c>
      <c r="I7386" s="2">
        <f t="shared" si="346"/>
        <v>87.756300492374123</v>
      </c>
      <c r="J7386" s="24">
        <f t="shared" si="347"/>
        <v>-2.9889380775024982E-2</v>
      </c>
    </row>
    <row r="7387" spans="6:10" x14ac:dyDescent="0.35">
      <c r="F7387" s="2">
        <v>7383</v>
      </c>
      <c r="G7387" s="3">
        <v>0.11248900966136606</v>
      </c>
      <c r="H7387" s="4">
        <f t="shared" si="345"/>
        <v>112.48900966136605</v>
      </c>
      <c r="I7387" s="2">
        <f t="shared" si="346"/>
        <v>86.338124064132657</v>
      </c>
      <c r="J7387" s="24">
        <f t="shared" si="347"/>
        <v>-3.1633931192187464E-2</v>
      </c>
    </row>
    <row r="7388" spans="6:10" x14ac:dyDescent="0.35">
      <c r="F7388" s="2">
        <v>7384</v>
      </c>
      <c r="G7388" s="3">
        <v>2.5460383657816082E-2</v>
      </c>
      <c r="H7388" s="4">
        <f t="shared" si="345"/>
        <v>25.460383657816081</v>
      </c>
      <c r="I7388" s="2">
        <f t="shared" si="346"/>
        <v>69.360129521029407</v>
      </c>
      <c r="J7388" s="24">
        <f t="shared" si="347"/>
        <v>-6.2386574385067249E-2</v>
      </c>
    </row>
    <row r="7389" spans="6:10" x14ac:dyDescent="0.35">
      <c r="F7389" s="2">
        <v>7385</v>
      </c>
      <c r="G7389" s="3">
        <v>1.9391121146376533E-2</v>
      </c>
      <c r="H7389" s="4">
        <f t="shared" si="345"/>
        <v>19.391121146376534</v>
      </c>
      <c r="I7389" s="2">
        <f t="shared" si="346"/>
        <v>68.176106395171033</v>
      </c>
      <c r="J7389" s="24">
        <f t="shared" si="347"/>
        <v>-6.5412346377417663E-2</v>
      </c>
    </row>
    <row r="7390" spans="6:10" x14ac:dyDescent="0.35">
      <c r="F7390" s="2">
        <v>7386</v>
      </c>
      <c r="G7390" s="3">
        <v>0.14881823737617347</v>
      </c>
      <c r="H7390" s="4">
        <f t="shared" si="345"/>
        <v>148.81823737617347</v>
      </c>
      <c r="I7390" s="2">
        <f t="shared" si="346"/>
        <v>93.425417730839484</v>
      </c>
      <c r="J7390" s="24">
        <f t="shared" si="347"/>
        <v>-2.3825074339078527E-2</v>
      </c>
    </row>
    <row r="7391" spans="6:10" x14ac:dyDescent="0.35">
      <c r="F7391" s="2">
        <v>7387</v>
      </c>
      <c r="G7391" s="3">
        <v>0.21545881132643221</v>
      </c>
      <c r="H7391" s="4">
        <f t="shared" si="345"/>
        <v>215.45881132643223</v>
      </c>
      <c r="I7391" s="2">
        <f t="shared" si="346"/>
        <v>106.42600561591777</v>
      </c>
      <c r="J7391" s="24">
        <f t="shared" si="347"/>
        <v>-1.4164163171576344E-2</v>
      </c>
    </row>
    <row r="7392" spans="6:10" x14ac:dyDescent="0.35">
      <c r="F7392" s="2">
        <v>7388</v>
      </c>
      <c r="G7392" s="3">
        <v>0.10205557939063259</v>
      </c>
      <c r="H7392" s="4">
        <f t="shared" si="345"/>
        <v>102.05557939063259</v>
      </c>
      <c r="I7392" s="2">
        <f t="shared" si="346"/>
        <v>84.302716516791463</v>
      </c>
      <c r="J7392" s="24">
        <f t="shared" si="347"/>
        <v>-3.4317197669880929E-2</v>
      </c>
    </row>
    <row r="7393" spans="6:10" x14ac:dyDescent="0.35">
      <c r="F7393" s="2">
        <v>7389</v>
      </c>
      <c r="G7393" s="3">
        <v>0.21522473715377335</v>
      </c>
      <c r="H7393" s="4">
        <f t="shared" si="345"/>
        <v>215.22473715377336</v>
      </c>
      <c r="I7393" s="2">
        <f t="shared" si="346"/>
        <v>106.38034121549487</v>
      </c>
      <c r="J7393" s="24">
        <f t="shared" si="347"/>
        <v>-1.4190058735233208E-2</v>
      </c>
    </row>
    <row r="7394" spans="6:10" x14ac:dyDescent="0.35">
      <c r="F7394" s="2">
        <v>7390</v>
      </c>
      <c r="G7394" s="3">
        <v>6.7057617420198667E-2</v>
      </c>
      <c r="H7394" s="4">
        <f t="shared" si="345"/>
        <v>67.057617420198667</v>
      </c>
      <c r="I7394" s="2">
        <f t="shared" si="346"/>
        <v>77.475133057878466</v>
      </c>
      <c r="J7394" s="24">
        <f t="shared" si="347"/>
        <v>-4.5094034122763478E-2</v>
      </c>
    </row>
    <row r="7395" spans="6:10" x14ac:dyDescent="0.35">
      <c r="F7395" s="2">
        <v>7391</v>
      </c>
      <c r="G7395" s="3">
        <v>7.7901089806558688E-2</v>
      </c>
      <c r="H7395" s="4">
        <f t="shared" si="345"/>
        <v>77.901089806558687</v>
      </c>
      <c r="I7395" s="2">
        <f t="shared" si="346"/>
        <v>79.590533742205039</v>
      </c>
      <c r="J7395" s="24">
        <f t="shared" si="347"/>
        <v>-4.1435331273856305E-2</v>
      </c>
    </row>
    <row r="7396" spans="6:10" x14ac:dyDescent="0.35">
      <c r="F7396" s="2">
        <v>7392</v>
      </c>
      <c r="G7396" s="3">
        <v>0.10461903969582301</v>
      </c>
      <c r="H7396" s="4">
        <f t="shared" si="345"/>
        <v>104.61903969582301</v>
      </c>
      <c r="I7396" s="2">
        <f t="shared" si="346"/>
        <v>84.802809613414738</v>
      </c>
      <c r="J7396" s="24">
        <f t="shared" si="347"/>
        <v>-3.3637546365710452E-2</v>
      </c>
    </row>
    <row r="7397" spans="6:10" x14ac:dyDescent="0.35">
      <c r="F7397" s="2">
        <v>7393</v>
      </c>
      <c r="G7397" s="3">
        <v>4.8687893333387855E-3</v>
      </c>
      <c r="H7397" s="4">
        <f t="shared" si="345"/>
        <v>4.8687893333387855</v>
      </c>
      <c r="I7397" s="2">
        <f t="shared" si="346"/>
        <v>65.343014783856475</v>
      </c>
      <c r="J7397" s="24">
        <f t="shared" si="347"/>
        <v>-7.3261460106658488E-2</v>
      </c>
    </row>
    <row r="7398" spans="6:10" x14ac:dyDescent="0.35">
      <c r="F7398" s="2">
        <v>7394</v>
      </c>
      <c r="G7398" s="3">
        <v>0.21005593781640744</v>
      </c>
      <c r="H7398" s="4">
        <f t="shared" si="345"/>
        <v>210.05593781640744</v>
      </c>
      <c r="I7398" s="2">
        <f t="shared" si="346"/>
        <v>105.37198510355744</v>
      </c>
      <c r="J7398" s="24">
        <f t="shared" si="347"/>
        <v>-1.4774103355325205E-2</v>
      </c>
    </row>
    <row r="7399" spans="6:10" x14ac:dyDescent="0.35">
      <c r="F7399" s="2">
        <v>7395</v>
      </c>
      <c r="G7399" s="3">
        <v>5.09826191574426E-2</v>
      </c>
      <c r="H7399" s="4">
        <f t="shared" si="345"/>
        <v>50.982619157442599</v>
      </c>
      <c r="I7399" s="2">
        <f t="shared" si="346"/>
        <v>74.339139243908164</v>
      </c>
      <c r="J7399" s="24">
        <f t="shared" si="347"/>
        <v>-5.112071052981975E-2</v>
      </c>
    </row>
    <row r="7400" spans="6:10" x14ac:dyDescent="0.35">
      <c r="F7400" s="2">
        <v>7396</v>
      </c>
      <c r="G7400" s="3">
        <v>0.1261515126696906</v>
      </c>
      <c r="H7400" s="4">
        <f t="shared" si="345"/>
        <v>126.1515126696906</v>
      </c>
      <c r="I7400" s="2">
        <f t="shared" si="346"/>
        <v>89.00347582449487</v>
      </c>
      <c r="J7400" s="24">
        <f t="shared" si="347"/>
        <v>-2.8434871054493542E-2</v>
      </c>
    </row>
    <row r="7401" spans="6:10" x14ac:dyDescent="0.35">
      <c r="F7401" s="2">
        <v>7397</v>
      </c>
      <c r="G7401" s="3">
        <v>0.11066505903193853</v>
      </c>
      <c r="H7401" s="4">
        <f t="shared" si="345"/>
        <v>110.66505903193853</v>
      </c>
      <c r="I7401" s="2">
        <f t="shared" si="346"/>
        <v>85.982298340398415</v>
      </c>
      <c r="J7401" s="24">
        <f t="shared" si="347"/>
        <v>-3.2087397293497792E-2</v>
      </c>
    </row>
    <row r="7402" spans="6:10" x14ac:dyDescent="0.35">
      <c r="F7402" s="2">
        <v>7398</v>
      </c>
      <c r="G7402" s="3">
        <v>0.139773472444358</v>
      </c>
      <c r="H7402" s="4">
        <f t="shared" si="345"/>
        <v>139.77347244435799</v>
      </c>
      <c r="I7402" s="2">
        <f t="shared" si="346"/>
        <v>91.660918201112892</v>
      </c>
      <c r="J7402" s="24">
        <f t="shared" si="347"/>
        <v>-2.5567411466026514E-2</v>
      </c>
    </row>
    <row r="7403" spans="6:10" x14ac:dyDescent="0.35">
      <c r="F7403" s="2">
        <v>7399</v>
      </c>
      <c r="G7403" s="3">
        <v>0.13864773262291152</v>
      </c>
      <c r="H7403" s="4">
        <f t="shared" si="345"/>
        <v>138.64773262291152</v>
      </c>
      <c r="I7403" s="2">
        <f t="shared" si="346"/>
        <v>91.441303053509714</v>
      </c>
      <c r="J7403" s="24">
        <f t="shared" si="347"/>
        <v>-2.5793000504433068E-2</v>
      </c>
    </row>
    <row r="7404" spans="6:10" x14ac:dyDescent="0.35">
      <c r="F7404" s="2">
        <v>7400</v>
      </c>
      <c r="G7404" s="3">
        <v>7.4291082089683907E-2</v>
      </c>
      <c r="H7404" s="4">
        <f t="shared" si="345"/>
        <v>74.291082089683911</v>
      </c>
      <c r="I7404" s="2">
        <f t="shared" si="346"/>
        <v>78.886274762922071</v>
      </c>
      <c r="J7404" s="24">
        <f t="shared" si="347"/>
        <v>-4.2619175813662827E-2</v>
      </c>
    </row>
    <row r="7405" spans="6:10" x14ac:dyDescent="0.35">
      <c r="F7405" s="2">
        <v>7401</v>
      </c>
      <c r="G7405" s="3">
        <v>6.7743645091559723E-3</v>
      </c>
      <c r="H7405" s="4">
        <f t="shared" si="345"/>
        <v>6.7743645091559728</v>
      </c>
      <c r="I7405" s="2">
        <f t="shared" si="346"/>
        <v>65.714764246328485</v>
      </c>
      <c r="J7405" s="24">
        <f t="shared" si="347"/>
        <v>-7.2180123421723683E-2</v>
      </c>
    </row>
    <row r="7406" spans="6:10" x14ac:dyDescent="0.35">
      <c r="F7406" s="2">
        <v>7402</v>
      </c>
      <c r="G7406" s="3">
        <v>6.8931536527118337E-2</v>
      </c>
      <c r="H7406" s="4">
        <f t="shared" si="345"/>
        <v>68.93153652711834</v>
      </c>
      <c r="I7406" s="2">
        <f t="shared" si="346"/>
        <v>77.840706890679186</v>
      </c>
      <c r="J7406" s="24">
        <f t="shared" si="347"/>
        <v>-4.4439423998385436E-2</v>
      </c>
    </row>
    <row r="7407" spans="6:10" x14ac:dyDescent="0.35">
      <c r="F7407" s="2">
        <v>7403</v>
      </c>
      <c r="G7407" s="3">
        <v>-2.9446061729183903E-3</v>
      </c>
      <c r="H7407" s="4">
        <f t="shared" si="345"/>
        <v>-2.9446061729183901</v>
      </c>
      <c r="I7407" s="2">
        <f t="shared" si="346"/>
        <v>63.818737171304818</v>
      </c>
      <c r="J7407" s="24">
        <f t="shared" si="347"/>
        <v>-7.7867276352904941E-2</v>
      </c>
    </row>
    <row r="7408" spans="6:10" x14ac:dyDescent="0.35">
      <c r="F7408" s="2">
        <v>7404</v>
      </c>
      <c r="G7408" s="3">
        <v>4.432819486434833E-2</v>
      </c>
      <c r="H7408" s="4">
        <f t="shared" si="345"/>
        <v>44.328194864348333</v>
      </c>
      <c r="I7408" s="2">
        <f t="shared" si="346"/>
        <v>73.040959730755333</v>
      </c>
      <c r="J7408" s="24">
        <f t="shared" si="347"/>
        <v>-5.3845395276038641E-2</v>
      </c>
    </row>
    <row r="7409" spans="6:10" x14ac:dyDescent="0.35">
      <c r="F7409" s="2">
        <v>7405</v>
      </c>
      <c r="G7409" s="3">
        <v>0.15019137781210745</v>
      </c>
      <c r="H7409" s="4">
        <f t="shared" si="345"/>
        <v>150.19137781210745</v>
      </c>
      <c r="I7409" s="2">
        <f t="shared" si="346"/>
        <v>93.693297070072646</v>
      </c>
      <c r="J7409" s="24">
        <f t="shared" si="347"/>
        <v>-2.3571147397406168E-2</v>
      </c>
    </row>
    <row r="7410" spans="6:10" x14ac:dyDescent="0.35">
      <c r="F7410" s="2">
        <v>7406</v>
      </c>
      <c r="G7410" s="3">
        <v>0.13482628223098841</v>
      </c>
      <c r="H7410" s="4">
        <f t="shared" si="345"/>
        <v>134.82628223098843</v>
      </c>
      <c r="I7410" s="2">
        <f t="shared" si="346"/>
        <v>90.695794743426035</v>
      </c>
      <c r="J7410" s="24">
        <f t="shared" si="347"/>
        <v>-2.6573739445226438E-2</v>
      </c>
    </row>
    <row r="7411" spans="6:10" x14ac:dyDescent="0.35">
      <c r="F7411" s="2">
        <v>7407</v>
      </c>
      <c r="G7411" s="3">
        <v>0.12508993937355098</v>
      </c>
      <c r="H7411" s="4">
        <f t="shared" si="345"/>
        <v>125.08993937355098</v>
      </c>
      <c r="I7411" s="2">
        <f t="shared" si="346"/>
        <v>88.796378614569633</v>
      </c>
      <c r="J7411" s="24">
        <f t="shared" si="347"/>
        <v>-2.8671400692846575E-2</v>
      </c>
    </row>
    <row r="7412" spans="6:10" x14ac:dyDescent="0.35">
      <c r="F7412" s="2">
        <v>7408</v>
      </c>
      <c r="G7412" s="3">
        <v>0.10988215803494056</v>
      </c>
      <c r="H7412" s="4">
        <f t="shared" si="345"/>
        <v>109.88215803494056</v>
      </c>
      <c r="I7412" s="2">
        <f t="shared" si="346"/>
        <v>85.829565964107886</v>
      </c>
      <c r="J7412" s="24">
        <f t="shared" si="347"/>
        <v>-3.2284028699058429E-2</v>
      </c>
    </row>
    <row r="7413" spans="6:10" x14ac:dyDescent="0.35">
      <c r="F7413" s="2">
        <v>7409</v>
      </c>
      <c r="G7413" s="3">
        <v>0.10902776756511244</v>
      </c>
      <c r="H7413" s="4">
        <f t="shared" si="345"/>
        <v>109.02776756511244</v>
      </c>
      <c r="I7413" s="2">
        <f t="shared" si="346"/>
        <v>85.662887051656384</v>
      </c>
      <c r="J7413" s="24">
        <f t="shared" si="347"/>
        <v>-3.2499990496357552E-2</v>
      </c>
    </row>
    <row r="7414" spans="6:10" x14ac:dyDescent="0.35">
      <c r="F7414" s="2">
        <v>7410</v>
      </c>
      <c r="G7414" s="3">
        <v>4.580976351108778E-2</v>
      </c>
      <c r="H7414" s="4">
        <f t="shared" si="345"/>
        <v>45.80976351108778</v>
      </c>
      <c r="I7414" s="2">
        <f t="shared" si="346"/>
        <v>73.329991806230709</v>
      </c>
      <c r="J7414" s="24">
        <f t="shared" si="347"/>
        <v>-5.3226458169591762E-2</v>
      </c>
    </row>
    <row r="7415" spans="6:10" x14ac:dyDescent="0.35">
      <c r="F7415" s="2">
        <v>7411</v>
      </c>
      <c r="G7415" s="3">
        <v>0.10325644142112128</v>
      </c>
      <c r="H7415" s="4">
        <f t="shared" si="345"/>
        <v>103.25644142112128</v>
      </c>
      <c r="I7415" s="2">
        <f t="shared" si="346"/>
        <v>84.536986893527327</v>
      </c>
      <c r="J7415" s="24">
        <f t="shared" si="347"/>
        <v>-3.399711959526365E-2</v>
      </c>
    </row>
    <row r="7416" spans="6:10" x14ac:dyDescent="0.35">
      <c r="F7416" s="2">
        <v>7412</v>
      </c>
      <c r="G7416" s="3">
        <v>0.16239683404921831</v>
      </c>
      <c r="H7416" s="4">
        <f t="shared" si="345"/>
        <v>162.39683404921831</v>
      </c>
      <c r="I7416" s="2">
        <f t="shared" si="346"/>
        <v>96.074400609283998</v>
      </c>
      <c r="J7416" s="24">
        <f t="shared" si="347"/>
        <v>-2.1429730950723942E-2</v>
      </c>
    </row>
    <row r="7417" spans="6:10" x14ac:dyDescent="0.35">
      <c r="F7417" s="2">
        <v>7413</v>
      </c>
      <c r="G7417" s="3">
        <v>0.14254569079194757</v>
      </c>
      <c r="H7417" s="4">
        <f t="shared" si="345"/>
        <v>142.54569079194758</v>
      </c>
      <c r="I7417" s="2">
        <f t="shared" si="346"/>
        <v>92.201736896512585</v>
      </c>
      <c r="J7417" s="24">
        <f t="shared" si="347"/>
        <v>-2.5020257659360067E-2</v>
      </c>
    </row>
    <row r="7418" spans="6:10" x14ac:dyDescent="0.35">
      <c r="F7418" s="2">
        <v>7414</v>
      </c>
      <c r="G7418" s="3">
        <v>3.6774954530164203E-2</v>
      </c>
      <c r="H7418" s="4">
        <f t="shared" si="345"/>
        <v>36.774954530164202</v>
      </c>
      <c r="I7418" s="2">
        <f t="shared" si="346"/>
        <v>71.567434534904322</v>
      </c>
      <c r="J7418" s="24">
        <f t="shared" si="347"/>
        <v>-5.711449272967177E-2</v>
      </c>
    </row>
    <row r="7419" spans="6:10" x14ac:dyDescent="0.35">
      <c r="F7419" s="2">
        <v>7415</v>
      </c>
      <c r="G7419" s="3">
        <v>0.16360044312208591</v>
      </c>
      <c r="H7419" s="4">
        <f t="shared" si="345"/>
        <v>163.60044312208592</v>
      </c>
      <c r="I7419" s="2">
        <f t="shared" si="346"/>
        <v>96.30920689325707</v>
      </c>
      <c r="J7419" s="24">
        <f t="shared" si="347"/>
        <v>-2.1229399784088748E-2</v>
      </c>
    </row>
    <row r="7420" spans="6:10" x14ac:dyDescent="0.35">
      <c r="F7420" s="2">
        <v>7416</v>
      </c>
      <c r="G7420" s="3">
        <v>0.1086967535808312</v>
      </c>
      <c r="H7420" s="4">
        <f t="shared" si="345"/>
        <v>108.6967535808312</v>
      </c>
      <c r="I7420" s="2">
        <f t="shared" si="346"/>
        <v>85.598311131331158</v>
      </c>
      <c r="J7420" s="24">
        <f t="shared" si="347"/>
        <v>-3.2584047682899367E-2</v>
      </c>
    </row>
    <row r="7421" spans="6:10" x14ac:dyDescent="0.35">
      <c r="F7421" s="2">
        <v>7417</v>
      </c>
      <c r="G7421" s="3">
        <v>5.8933628629806237E-2</v>
      </c>
      <c r="H7421" s="4">
        <f t="shared" si="345"/>
        <v>58.933628629806236</v>
      </c>
      <c r="I7421" s="2">
        <f t="shared" si="346"/>
        <v>75.890263300818432</v>
      </c>
      <c r="J7421" s="24">
        <f t="shared" si="347"/>
        <v>-4.8045320712023422E-2</v>
      </c>
    </row>
    <row r="7422" spans="6:10" x14ac:dyDescent="0.35">
      <c r="F7422" s="2">
        <v>7418</v>
      </c>
      <c r="G7422" s="3">
        <v>9.5563253744147605E-2</v>
      </c>
      <c r="H7422" s="4">
        <f t="shared" si="345"/>
        <v>95.563253744147602</v>
      </c>
      <c r="I7422" s="2">
        <f t="shared" si="346"/>
        <v>83.036160046124252</v>
      </c>
      <c r="J7422" s="24">
        <f t="shared" si="347"/>
        <v>-3.610057803054742E-2</v>
      </c>
    </row>
    <row r="7423" spans="6:10" x14ac:dyDescent="0.35">
      <c r="F7423" s="2">
        <v>7419</v>
      </c>
      <c r="G7423" s="3">
        <v>4.0058482779745733E-2</v>
      </c>
      <c r="H7423" s="4">
        <f t="shared" si="345"/>
        <v>40.058482779745731</v>
      </c>
      <c r="I7423" s="2">
        <f t="shared" si="346"/>
        <v>72.208002210892303</v>
      </c>
      <c r="J7423" s="24">
        <f t="shared" si="347"/>
        <v>-5.5669654198575745E-2</v>
      </c>
    </row>
    <row r="7424" spans="6:10" x14ac:dyDescent="0.35">
      <c r="F7424" s="2">
        <v>7420</v>
      </c>
      <c r="G7424" s="3">
        <v>3.0515992320559723E-2</v>
      </c>
      <c r="H7424" s="4">
        <f t="shared" si="345"/>
        <v>30.515992320559722</v>
      </c>
      <c r="I7424" s="2">
        <f t="shared" si="346"/>
        <v>70.346403810647928</v>
      </c>
      <c r="J7424" s="24">
        <f t="shared" si="347"/>
        <v>-5.9973279811551421E-2</v>
      </c>
    </row>
    <row r="7425" spans="6:10" x14ac:dyDescent="0.35">
      <c r="F7425" s="2">
        <v>7421</v>
      </c>
      <c r="G7425" s="3">
        <v>0.15052989050840826</v>
      </c>
      <c r="H7425" s="4">
        <f t="shared" si="345"/>
        <v>150.52989050840827</v>
      </c>
      <c r="I7425" s="2">
        <f t="shared" si="346"/>
        <v>93.759335877928038</v>
      </c>
      <c r="J7425" s="24">
        <f t="shared" si="347"/>
        <v>-2.3508965143446189E-2</v>
      </c>
    </row>
    <row r="7426" spans="6:10" x14ac:dyDescent="0.35">
      <c r="F7426" s="2">
        <v>7422</v>
      </c>
      <c r="G7426" s="3">
        <v>2.7240993658706289E-2</v>
      </c>
      <c r="H7426" s="4">
        <f t="shared" si="345"/>
        <v>27.240993658706287</v>
      </c>
      <c r="I7426" s="2">
        <f t="shared" si="346"/>
        <v>69.707500130755861</v>
      </c>
      <c r="J7426" s="24">
        <f t="shared" si="347"/>
        <v>-6.1525718460830922E-2</v>
      </c>
    </row>
    <row r="7427" spans="6:10" x14ac:dyDescent="0.35">
      <c r="F7427" s="2">
        <v>7423</v>
      </c>
      <c r="G7427" s="3">
        <v>0.10766095077823506</v>
      </c>
      <c r="H7427" s="4">
        <f t="shared" si="345"/>
        <v>107.66095077823506</v>
      </c>
      <c r="I7427" s="2">
        <f t="shared" si="346"/>
        <v>85.396241362592193</v>
      </c>
      <c r="J7427" s="24">
        <f t="shared" si="347"/>
        <v>-3.2848484978083223E-2</v>
      </c>
    </row>
    <row r="7428" spans="6:10" x14ac:dyDescent="0.35">
      <c r="F7428" s="2">
        <v>7424</v>
      </c>
      <c r="G7428" s="3">
        <v>0.14378869095696054</v>
      </c>
      <c r="H7428" s="4">
        <f t="shared" si="345"/>
        <v>143.78869095696052</v>
      </c>
      <c r="I7428" s="2">
        <f t="shared" si="346"/>
        <v>92.444227798503903</v>
      </c>
      <c r="J7428" s="24">
        <f t="shared" si="347"/>
        <v>-2.4778743458898942E-2</v>
      </c>
    </row>
    <row r="7429" spans="6:10" x14ac:dyDescent="0.35">
      <c r="F7429" s="2">
        <v>7425</v>
      </c>
      <c r="G7429" s="3">
        <v>9.7139101897898011E-2</v>
      </c>
      <c r="H7429" s="4">
        <f t="shared" si="345"/>
        <v>97.139101897898016</v>
      </c>
      <c r="I7429" s="2">
        <f t="shared" si="346"/>
        <v>83.343584655517049</v>
      </c>
      <c r="J7429" s="24">
        <f t="shared" si="347"/>
        <v>-3.5659368122039951E-2</v>
      </c>
    </row>
    <row r="7430" spans="6:10" x14ac:dyDescent="0.35">
      <c r="F7430" s="2">
        <v>7426</v>
      </c>
      <c r="G7430" s="3">
        <v>0.17073248510373595</v>
      </c>
      <c r="H7430" s="4">
        <f t="shared" ref="H7430:H7493" si="348">$D$4*G7430</f>
        <v>170.73248510373594</v>
      </c>
      <c r="I7430" s="2">
        <f t="shared" ref="I7430:I7493" si="349">($D$12*G7430+$D$13*$D$5)*$D$4</f>
        <v>97.700562535717737</v>
      </c>
      <c r="J7430" s="24">
        <f t="shared" ref="J7430:J7493" si="350">-EXP(-I7430/$D$6)</f>
        <v>-2.0080170333938819E-2</v>
      </c>
    </row>
    <row r="7431" spans="6:10" x14ac:dyDescent="0.35">
      <c r="F7431" s="2">
        <v>7427</v>
      </c>
      <c r="G7431" s="3">
        <v>6.628519387005094E-2</v>
      </c>
      <c r="H7431" s="4">
        <f t="shared" si="348"/>
        <v>66.285193870050946</v>
      </c>
      <c r="I7431" s="2">
        <f t="shared" si="349"/>
        <v>77.324444676117295</v>
      </c>
      <c r="J7431" s="24">
        <f t="shared" si="350"/>
        <v>-4.5366660812014077E-2</v>
      </c>
    </row>
    <row r="7432" spans="6:10" x14ac:dyDescent="0.35">
      <c r="F7432" s="2">
        <v>7428</v>
      </c>
      <c r="G7432" s="3">
        <v>0.10891162900878054</v>
      </c>
      <c r="H7432" s="4">
        <f t="shared" si="348"/>
        <v>108.91162900878054</v>
      </c>
      <c r="I7432" s="2">
        <f t="shared" si="349"/>
        <v>85.64023014132475</v>
      </c>
      <c r="J7432" s="24">
        <f t="shared" si="350"/>
        <v>-3.2529457821929945E-2</v>
      </c>
    </row>
    <row r="7433" spans="6:10" x14ac:dyDescent="0.35">
      <c r="F7433" s="2">
        <v>7429</v>
      </c>
      <c r="G7433" s="3">
        <v>8.1707985357992521E-2</v>
      </c>
      <c r="H7433" s="4">
        <f t="shared" si="348"/>
        <v>81.707985357992527</v>
      </c>
      <c r="I7433" s="2">
        <f t="shared" si="349"/>
        <v>80.333202618716683</v>
      </c>
      <c r="J7433" s="24">
        <f t="shared" si="350"/>
        <v>-4.0222525488620868E-2</v>
      </c>
    </row>
    <row r="7434" spans="6:10" x14ac:dyDescent="0.35">
      <c r="F7434" s="2">
        <v>7430</v>
      </c>
      <c r="G7434" s="3">
        <v>9.7955163322796787E-2</v>
      </c>
      <c r="H7434" s="4">
        <f t="shared" si="348"/>
        <v>97.955163322796793</v>
      </c>
      <c r="I7434" s="2">
        <f t="shared" si="349"/>
        <v>83.502786139614983</v>
      </c>
      <c r="J7434" s="24">
        <f t="shared" si="350"/>
        <v>-3.5433008649186359E-2</v>
      </c>
    </row>
    <row r="7435" spans="6:10" x14ac:dyDescent="0.35">
      <c r="F7435" s="2">
        <v>7431</v>
      </c>
      <c r="G7435" s="3">
        <v>0.11777939244009135</v>
      </c>
      <c r="H7435" s="4">
        <f t="shared" si="348"/>
        <v>117.77939244009134</v>
      </c>
      <c r="I7435" s="2">
        <f t="shared" si="349"/>
        <v>87.3701993027382</v>
      </c>
      <c r="J7435" s="24">
        <f t="shared" si="350"/>
        <v>-3.0354576802349424E-2</v>
      </c>
    </row>
    <row r="7436" spans="6:10" x14ac:dyDescent="0.35">
      <c r="F7436" s="2">
        <v>7432</v>
      </c>
      <c r="G7436" s="3">
        <v>6.8700319329309478E-2</v>
      </c>
      <c r="H7436" s="4">
        <f t="shared" si="348"/>
        <v>68.70031932930948</v>
      </c>
      <c r="I7436" s="2">
        <f t="shared" si="349"/>
        <v>77.795599843688578</v>
      </c>
      <c r="J7436" s="24">
        <f t="shared" si="350"/>
        <v>-4.4519677624156352E-2</v>
      </c>
    </row>
    <row r="7437" spans="6:10" x14ac:dyDescent="0.35">
      <c r="F7437" s="2">
        <v>7433</v>
      </c>
      <c r="G7437" s="3">
        <v>0.18057399888548731</v>
      </c>
      <c r="H7437" s="4">
        <f t="shared" si="348"/>
        <v>180.5739988854873</v>
      </c>
      <c r="I7437" s="2">
        <f t="shared" si="349"/>
        <v>99.620495952518255</v>
      </c>
      <c r="J7437" s="24">
        <f t="shared" si="350"/>
        <v>-1.8595794274576832E-2</v>
      </c>
    </row>
    <row r="7438" spans="6:10" x14ac:dyDescent="0.35">
      <c r="F7438" s="2">
        <v>7434</v>
      </c>
      <c r="G7438" s="3">
        <v>0.13107026253422727</v>
      </c>
      <c r="H7438" s="4">
        <f t="shared" si="348"/>
        <v>131.07026253422725</v>
      </c>
      <c r="I7438" s="2">
        <f t="shared" si="349"/>
        <v>89.963050991814953</v>
      </c>
      <c r="J7438" s="24">
        <f t="shared" si="350"/>
        <v>-2.7364135682289171E-2</v>
      </c>
    </row>
    <row r="7439" spans="6:10" x14ac:dyDescent="0.35">
      <c r="F7439" s="2">
        <v>7435</v>
      </c>
      <c r="G7439" s="3">
        <v>8.768211824968597E-2</v>
      </c>
      <c r="H7439" s="4">
        <f t="shared" si="348"/>
        <v>87.682118249685971</v>
      </c>
      <c r="I7439" s="2">
        <f t="shared" si="349"/>
        <v>81.498667366267767</v>
      </c>
      <c r="J7439" s="24">
        <f t="shared" si="350"/>
        <v>-3.839044437905758E-2</v>
      </c>
    </row>
    <row r="7440" spans="6:10" x14ac:dyDescent="0.35">
      <c r="F7440" s="2">
        <v>7436</v>
      </c>
      <c r="G7440" s="3">
        <v>1.2145806099248813E-2</v>
      </c>
      <c r="H7440" s="4">
        <f t="shared" si="348"/>
        <v>12.145806099248812</v>
      </c>
      <c r="I7440" s="2">
        <f t="shared" si="349"/>
        <v>66.762652857157221</v>
      </c>
      <c r="J7440" s="24">
        <f t="shared" si="350"/>
        <v>-6.9217184636800086E-2</v>
      </c>
    </row>
    <row r="7441" spans="6:10" x14ac:dyDescent="0.35">
      <c r="F7441" s="2">
        <v>7437</v>
      </c>
      <c r="G7441" s="3">
        <v>0.15569798981642413</v>
      </c>
      <c r="H7441" s="4">
        <f t="shared" si="348"/>
        <v>155.69798981642413</v>
      </c>
      <c r="I7441" s="2">
        <f t="shared" si="349"/>
        <v>94.767555424518719</v>
      </c>
      <c r="J7441" s="24">
        <f t="shared" si="350"/>
        <v>-2.257974040555176E-2</v>
      </c>
    </row>
    <row r="7442" spans="6:10" x14ac:dyDescent="0.35">
      <c r="F7442" s="2">
        <v>7438</v>
      </c>
      <c r="G7442" s="3">
        <v>0.15595524029436358</v>
      </c>
      <c r="H7442" s="4">
        <f t="shared" si="348"/>
        <v>155.95524029436359</v>
      </c>
      <c r="I7442" s="2">
        <f t="shared" si="349"/>
        <v>94.817741178462356</v>
      </c>
      <c r="J7442" s="24">
        <f t="shared" si="350"/>
        <v>-2.2534458618925914E-2</v>
      </c>
    </row>
    <row r="7443" spans="6:10" x14ac:dyDescent="0.35">
      <c r="F7443" s="2">
        <v>7439</v>
      </c>
      <c r="G7443" s="3">
        <v>5.290684160205715E-2</v>
      </c>
      <c r="H7443" s="4">
        <f t="shared" si="348"/>
        <v>52.906841602057149</v>
      </c>
      <c r="I7443" s="2">
        <f t="shared" si="349"/>
        <v>74.714526512035903</v>
      </c>
      <c r="J7443" s="24">
        <f t="shared" si="350"/>
        <v>-5.0358842202893876E-2</v>
      </c>
    </row>
    <row r="7444" spans="6:10" x14ac:dyDescent="0.35">
      <c r="F7444" s="2">
        <v>7440</v>
      </c>
      <c r="G7444" s="3">
        <v>5.0751576343311344E-2</v>
      </c>
      <c r="H7444" s="4">
        <f t="shared" si="348"/>
        <v>50.751576343311342</v>
      </c>
      <c r="I7444" s="2">
        <f t="shared" si="349"/>
        <v>74.294066216587439</v>
      </c>
      <c r="J7444" s="24">
        <f t="shared" si="350"/>
        <v>-5.121296027162868E-2</v>
      </c>
    </row>
    <row r="7445" spans="6:10" x14ac:dyDescent="0.35">
      <c r="F7445" s="2">
        <v>7441</v>
      </c>
      <c r="G7445" s="3">
        <v>0.15456212658997603</v>
      </c>
      <c r="H7445" s="4">
        <f t="shared" si="348"/>
        <v>154.56212658997603</v>
      </c>
      <c r="I7445" s="2">
        <f t="shared" si="349"/>
        <v>94.54596535070138</v>
      </c>
      <c r="J7445" s="24">
        <f t="shared" si="350"/>
        <v>-2.2780767856921322E-2</v>
      </c>
    </row>
    <row r="7446" spans="6:10" x14ac:dyDescent="0.35">
      <c r="F7446" s="2">
        <v>7442</v>
      </c>
      <c r="G7446" s="3">
        <v>0.12173871158946023</v>
      </c>
      <c r="H7446" s="4">
        <f t="shared" si="348"/>
        <v>121.73871158946022</v>
      </c>
      <c r="I7446" s="2">
        <f t="shared" si="349"/>
        <v>88.142603763192938</v>
      </c>
      <c r="J7446" s="24">
        <f t="shared" si="350"/>
        <v>-2.9431076163207476E-2</v>
      </c>
    </row>
    <row r="7447" spans="6:10" x14ac:dyDescent="0.35">
      <c r="F7447" s="2">
        <v>7443</v>
      </c>
      <c r="G7447" s="3">
        <v>0.14211324211541571</v>
      </c>
      <c r="H7447" s="4">
        <f t="shared" si="348"/>
        <v>142.11324211541572</v>
      </c>
      <c r="I7447" s="2">
        <f t="shared" si="349"/>
        <v>92.117372571720978</v>
      </c>
      <c r="J7447" s="24">
        <f t="shared" si="350"/>
        <v>-2.5104832967617188E-2</v>
      </c>
    </row>
    <row r="7448" spans="6:10" x14ac:dyDescent="0.35">
      <c r="F7448" s="2">
        <v>7444</v>
      </c>
      <c r="G7448" s="3">
        <v>0.12725513467777294</v>
      </c>
      <c r="H7448" s="4">
        <f t="shared" si="348"/>
        <v>127.25513467777294</v>
      </c>
      <c r="I7448" s="2">
        <f t="shared" si="349"/>
        <v>89.218776114655782</v>
      </c>
      <c r="J7448" s="24">
        <f t="shared" si="350"/>
        <v>-2.8191041055340631E-2</v>
      </c>
    </row>
    <row r="7449" spans="6:10" x14ac:dyDescent="0.35">
      <c r="F7449" s="2">
        <v>7445</v>
      </c>
      <c r="G7449" s="3">
        <v>3.9651644441467342E-2</v>
      </c>
      <c r="H7449" s="4">
        <f t="shared" si="348"/>
        <v>39.65164444146734</v>
      </c>
      <c r="I7449" s="2">
        <f t="shared" si="349"/>
        <v>72.128634083364531</v>
      </c>
      <c r="J7449" s="24">
        <f t="shared" si="350"/>
        <v>-5.5846670888116477E-2</v>
      </c>
    </row>
    <row r="7450" spans="6:10" x14ac:dyDescent="0.35">
      <c r="F7450" s="2">
        <v>7446</v>
      </c>
      <c r="G7450" s="3">
        <v>0.19190990726839899</v>
      </c>
      <c r="H7450" s="4">
        <f t="shared" si="348"/>
        <v>191.909907268399</v>
      </c>
      <c r="I7450" s="2">
        <f t="shared" si="349"/>
        <v>101.83196359832874</v>
      </c>
      <c r="J7450" s="24">
        <f t="shared" si="350"/>
        <v>-1.7021491219925342E-2</v>
      </c>
    </row>
    <row r="7451" spans="6:10" x14ac:dyDescent="0.35">
      <c r="F7451" s="2">
        <v>7447</v>
      </c>
      <c r="G7451" s="3">
        <v>2.4179103027335266E-2</v>
      </c>
      <c r="H7451" s="4">
        <f t="shared" si="348"/>
        <v>24.179103027335266</v>
      </c>
      <c r="I7451" s="2">
        <f t="shared" si="349"/>
        <v>69.11017066781713</v>
      </c>
      <c r="J7451" s="24">
        <f t="shared" si="350"/>
        <v>-6.3013466169292084E-2</v>
      </c>
    </row>
    <row r="7452" spans="6:10" x14ac:dyDescent="0.35">
      <c r="F7452" s="2">
        <v>7448</v>
      </c>
      <c r="G7452" s="3">
        <v>4.4718111302694263E-2</v>
      </c>
      <c r="H7452" s="4">
        <f t="shared" si="348"/>
        <v>44.718111302694261</v>
      </c>
      <c r="I7452" s="2">
        <f t="shared" si="349"/>
        <v>73.117026646510539</v>
      </c>
      <c r="J7452" s="24">
        <f t="shared" si="350"/>
        <v>-5.3681810144720239E-2</v>
      </c>
    </row>
    <row r="7453" spans="6:10" x14ac:dyDescent="0.35">
      <c r="F7453" s="2">
        <v>7449</v>
      </c>
      <c r="G7453" s="3">
        <v>0.145352296942894</v>
      </c>
      <c r="H7453" s="4">
        <f t="shared" si="348"/>
        <v>145.35229694289401</v>
      </c>
      <c r="I7453" s="2">
        <f t="shared" si="349"/>
        <v>92.749264142472597</v>
      </c>
      <c r="J7453" s="24">
        <f t="shared" si="350"/>
        <v>-2.4478243761046233E-2</v>
      </c>
    </row>
    <row r="7454" spans="6:10" x14ac:dyDescent="0.35">
      <c r="F7454" s="2">
        <v>7450</v>
      </c>
      <c r="G7454" s="3">
        <v>8.676972924292578E-2</v>
      </c>
      <c r="H7454" s="4">
        <f t="shared" si="348"/>
        <v>86.769729242925777</v>
      </c>
      <c r="I7454" s="2">
        <f t="shared" si="349"/>
        <v>81.320673799216266</v>
      </c>
      <c r="J7454" s="24">
        <f t="shared" si="350"/>
        <v>-3.8664749797757463E-2</v>
      </c>
    </row>
    <row r="7455" spans="6:10" x14ac:dyDescent="0.35">
      <c r="F7455" s="2">
        <v>7451</v>
      </c>
      <c r="G7455" s="3">
        <v>0.1040736711281742</v>
      </c>
      <c r="H7455" s="4">
        <f t="shared" si="348"/>
        <v>104.0736711281742</v>
      </c>
      <c r="I7455" s="2">
        <f t="shared" si="349"/>
        <v>84.69641629215117</v>
      </c>
      <c r="J7455" s="24">
        <f t="shared" si="350"/>
        <v>-3.3781003818571839E-2</v>
      </c>
    </row>
    <row r="7456" spans="6:10" x14ac:dyDescent="0.35">
      <c r="F7456" s="2">
        <v>7452</v>
      </c>
      <c r="G7456" s="3">
        <v>0.13422903329810973</v>
      </c>
      <c r="H7456" s="4">
        <f t="shared" si="348"/>
        <v>134.22903329810973</v>
      </c>
      <c r="I7456" s="2">
        <f t="shared" si="349"/>
        <v>90.579280332146297</v>
      </c>
      <c r="J7456" s="24">
        <f t="shared" si="350"/>
        <v>-2.669787744211766E-2</v>
      </c>
    </row>
    <row r="7457" spans="6:10" x14ac:dyDescent="0.35">
      <c r="F7457" s="2">
        <v>7453</v>
      </c>
      <c r="G7457" s="3">
        <v>0.1133877811984247</v>
      </c>
      <c r="H7457" s="4">
        <f t="shared" si="348"/>
        <v>113.3877811984247</v>
      </c>
      <c r="I7457" s="2">
        <f t="shared" si="349"/>
        <v>86.513461064754225</v>
      </c>
      <c r="J7457" s="24">
        <f t="shared" si="350"/>
        <v>-3.1412843451145471E-2</v>
      </c>
    </row>
    <row r="7458" spans="6:10" x14ac:dyDescent="0.35">
      <c r="F7458" s="2">
        <v>7454</v>
      </c>
      <c r="G7458" s="3">
        <v>1.9511648488923533E-2</v>
      </c>
      <c r="H7458" s="4">
        <f t="shared" si="348"/>
        <v>19.511648488923534</v>
      </c>
      <c r="I7458" s="2">
        <f t="shared" si="349"/>
        <v>68.199619492619846</v>
      </c>
      <c r="J7458" s="24">
        <f t="shared" si="350"/>
        <v>-6.5350853424757299E-2</v>
      </c>
    </row>
    <row r="7459" spans="6:10" x14ac:dyDescent="0.35">
      <c r="F7459" s="2">
        <v>7455</v>
      </c>
      <c r="G7459" s="3">
        <v>0.12903121817111099</v>
      </c>
      <c r="H7459" s="4">
        <f t="shared" si="348"/>
        <v>129.03121817111099</v>
      </c>
      <c r="I7459" s="2">
        <f t="shared" si="349"/>
        <v>89.565263669874213</v>
      </c>
      <c r="J7459" s="24">
        <f t="shared" si="350"/>
        <v>-2.7803022343716809E-2</v>
      </c>
    </row>
    <row r="7460" spans="6:10" x14ac:dyDescent="0.35">
      <c r="F7460" s="2">
        <v>7456</v>
      </c>
      <c r="G7460" s="3">
        <v>0.106148996857879</v>
      </c>
      <c r="H7460" s="4">
        <f t="shared" si="348"/>
        <v>106.148996857879</v>
      </c>
      <c r="I7460" s="2">
        <f t="shared" si="349"/>
        <v>85.101281570762524</v>
      </c>
      <c r="J7460" s="24">
        <f t="shared" si="350"/>
        <v>-3.3238339575976904E-2</v>
      </c>
    </row>
    <row r="7461" spans="6:10" x14ac:dyDescent="0.35">
      <c r="F7461" s="2">
        <v>7457</v>
      </c>
      <c r="G7461" s="3">
        <v>0.14771825347869744</v>
      </c>
      <c r="H7461" s="4">
        <f t="shared" si="348"/>
        <v>147.71825347869745</v>
      </c>
      <c r="I7461" s="2">
        <f t="shared" si="349"/>
        <v>93.210827182114883</v>
      </c>
      <c r="J7461" s="24">
        <f t="shared" si="350"/>
        <v>-2.4030459985440907E-2</v>
      </c>
    </row>
    <row r="7462" spans="6:10" x14ac:dyDescent="0.35">
      <c r="F7462" s="2">
        <v>7458</v>
      </c>
      <c r="G7462" s="3">
        <v>0.15870406000234344</v>
      </c>
      <c r="H7462" s="4">
        <f t="shared" si="348"/>
        <v>158.70406000234343</v>
      </c>
      <c r="I7462" s="2">
        <f t="shared" si="349"/>
        <v>95.353995146210309</v>
      </c>
      <c r="J7462" s="24">
        <f t="shared" si="350"/>
        <v>-2.2056238193122291E-2</v>
      </c>
    </row>
    <row r="7463" spans="6:10" x14ac:dyDescent="0.35">
      <c r="F7463" s="2">
        <v>7459</v>
      </c>
      <c r="G7463" s="3">
        <v>0.22824519916225305</v>
      </c>
      <c r="H7463" s="4">
        <f t="shared" si="348"/>
        <v>228.24519916225304</v>
      </c>
      <c r="I7463" s="2">
        <f t="shared" si="349"/>
        <v>108.92044029645281</v>
      </c>
      <c r="J7463" s="24">
        <f t="shared" si="350"/>
        <v>-1.2819118214722711E-2</v>
      </c>
    </row>
    <row r="7464" spans="6:10" x14ac:dyDescent="0.35">
      <c r="F7464" s="2">
        <v>7460</v>
      </c>
      <c r="G7464" s="3">
        <v>0.12908423428133509</v>
      </c>
      <c r="H7464" s="4">
        <f t="shared" si="348"/>
        <v>129.08423428133509</v>
      </c>
      <c r="I7464" s="2">
        <f t="shared" si="349"/>
        <v>89.575606326898878</v>
      </c>
      <c r="J7464" s="24">
        <f t="shared" si="350"/>
        <v>-2.7791522437698498E-2</v>
      </c>
    </row>
    <row r="7465" spans="6:10" x14ac:dyDescent="0.35">
      <c r="F7465" s="2">
        <v>7461</v>
      </c>
      <c r="G7465" s="3">
        <v>6.0769013750662702E-2</v>
      </c>
      <c r="H7465" s="4">
        <f t="shared" si="348"/>
        <v>60.769013750662701</v>
      </c>
      <c r="I7465" s="2">
        <f t="shared" si="349"/>
        <v>76.248319724289061</v>
      </c>
      <c r="J7465" s="24">
        <f t="shared" si="350"/>
        <v>-4.7362107540125112E-2</v>
      </c>
    </row>
    <row r="7466" spans="6:10" x14ac:dyDescent="0.35">
      <c r="F7466" s="2">
        <v>7462</v>
      </c>
      <c r="G7466" s="3">
        <v>9.4500953318251354E-2</v>
      </c>
      <c r="H7466" s="4">
        <f t="shared" si="348"/>
        <v>94.500953318251348</v>
      </c>
      <c r="I7466" s="2">
        <f t="shared" si="349"/>
        <v>82.828920983964792</v>
      </c>
      <c r="J7466" s="24">
        <f t="shared" si="350"/>
        <v>-3.6401079821319314E-2</v>
      </c>
    </row>
    <row r="7467" spans="6:10" x14ac:dyDescent="0.35">
      <c r="F7467" s="2">
        <v>7463</v>
      </c>
      <c r="G7467" s="3">
        <v>3.1957324730646691E-2</v>
      </c>
      <c r="H7467" s="4">
        <f t="shared" si="348"/>
        <v>31.95732473064669</v>
      </c>
      <c r="I7467" s="2">
        <f t="shared" si="349"/>
        <v>70.627586392942803</v>
      </c>
      <c r="J7467" s="24">
        <f t="shared" si="350"/>
        <v>-5.9302521327161781E-2</v>
      </c>
    </row>
    <row r="7468" spans="6:10" x14ac:dyDescent="0.35">
      <c r="F7468" s="2">
        <v>7464</v>
      </c>
      <c r="G7468" s="3">
        <v>0.2059630485398366</v>
      </c>
      <c r="H7468" s="4">
        <f t="shared" si="348"/>
        <v>205.96304853983659</v>
      </c>
      <c r="I7468" s="2">
        <f t="shared" si="349"/>
        <v>104.5735230917556</v>
      </c>
      <c r="J7468" s="24">
        <f t="shared" si="350"/>
        <v>-1.5253581917536254E-2</v>
      </c>
    </row>
    <row r="7469" spans="6:10" x14ac:dyDescent="0.35">
      <c r="F7469" s="2">
        <v>7465</v>
      </c>
      <c r="G7469" s="3">
        <v>0.16515364971005947</v>
      </c>
      <c r="H7469" s="4">
        <f t="shared" si="348"/>
        <v>165.15364971005948</v>
      </c>
      <c r="I7469" s="2">
        <f t="shared" si="349"/>
        <v>96.612214468877667</v>
      </c>
      <c r="J7469" s="24">
        <f t="shared" si="350"/>
        <v>-2.0973646062852357E-2</v>
      </c>
    </row>
    <row r="7470" spans="6:10" x14ac:dyDescent="0.35">
      <c r="F7470" s="2">
        <v>7466</v>
      </c>
      <c r="G7470" s="3">
        <v>9.6092941244973751E-2</v>
      </c>
      <c r="H7470" s="4">
        <f t="shared" si="348"/>
        <v>96.092941244973744</v>
      </c>
      <c r="I7470" s="2">
        <f t="shared" si="349"/>
        <v>83.139494223756913</v>
      </c>
      <c r="J7470" s="24">
        <f t="shared" si="350"/>
        <v>-3.5951669048582942E-2</v>
      </c>
    </row>
    <row r="7471" spans="6:10" x14ac:dyDescent="0.35">
      <c r="F7471" s="2">
        <v>7467</v>
      </c>
      <c r="G7471" s="3">
        <v>7.6894199433245519E-2</v>
      </c>
      <c r="H7471" s="4">
        <f t="shared" si="348"/>
        <v>76.894199433245518</v>
      </c>
      <c r="I7471" s="2">
        <f t="shared" si="349"/>
        <v>79.394104359729013</v>
      </c>
      <c r="J7471" s="24">
        <f t="shared" si="350"/>
        <v>-4.176217830094716E-2</v>
      </c>
    </row>
    <row r="7472" spans="6:10" x14ac:dyDescent="0.35">
      <c r="F7472" s="2">
        <v>7468</v>
      </c>
      <c r="G7472" s="3">
        <v>0.14098607681746383</v>
      </c>
      <c r="H7472" s="4">
        <f t="shared" si="348"/>
        <v>140.98607681746384</v>
      </c>
      <c r="I7472" s="2">
        <f t="shared" si="349"/>
        <v>91.897479334787391</v>
      </c>
      <c r="J7472" s="24">
        <f t="shared" si="350"/>
        <v>-2.5326622256377156E-2</v>
      </c>
    </row>
    <row r="7473" spans="6:10" x14ac:dyDescent="0.35">
      <c r="F7473" s="2">
        <v>7469</v>
      </c>
      <c r="G7473" s="3">
        <v>9.8202956033853483E-2</v>
      </c>
      <c r="H7473" s="4">
        <f t="shared" si="348"/>
        <v>98.202956033853482</v>
      </c>
      <c r="I7473" s="2">
        <f t="shared" si="349"/>
        <v>83.551126823471932</v>
      </c>
      <c r="J7473" s="24">
        <f t="shared" si="350"/>
        <v>-3.5364560612242996E-2</v>
      </c>
    </row>
    <row r="7474" spans="6:10" x14ac:dyDescent="0.35">
      <c r="F7474" s="2">
        <v>7470</v>
      </c>
      <c r="G7474" s="3">
        <v>6.6682027573951363E-2</v>
      </c>
      <c r="H7474" s="4">
        <f t="shared" si="348"/>
        <v>66.682027573951359</v>
      </c>
      <c r="I7474" s="2">
        <f t="shared" si="349"/>
        <v>77.401861047818556</v>
      </c>
      <c r="J7474" s="24">
        <f t="shared" si="350"/>
        <v>-4.5226393213223338E-2</v>
      </c>
    </row>
    <row r="7475" spans="6:10" x14ac:dyDescent="0.35">
      <c r="F7475" s="2">
        <v>7471</v>
      </c>
      <c r="G7475" s="3">
        <v>0.22426917698320895</v>
      </c>
      <c r="H7475" s="4">
        <f t="shared" si="348"/>
        <v>224.26917698320895</v>
      </c>
      <c r="I7475" s="2">
        <f t="shared" si="349"/>
        <v>108.14477732256748</v>
      </c>
      <c r="J7475" s="24">
        <f t="shared" si="350"/>
        <v>-1.322308526885326E-2</v>
      </c>
    </row>
    <row r="7476" spans="6:10" x14ac:dyDescent="0.35">
      <c r="F7476" s="2">
        <v>7472</v>
      </c>
      <c r="G7476" s="3">
        <v>2.697320156356961E-2</v>
      </c>
      <c r="H7476" s="4">
        <f t="shared" si="348"/>
        <v>26.97320156356961</v>
      </c>
      <c r="I7476" s="2">
        <f t="shared" si="349"/>
        <v>69.65525786359963</v>
      </c>
      <c r="J7476" s="24">
        <f t="shared" si="350"/>
        <v>-6.1654422610759499E-2</v>
      </c>
    </row>
    <row r="7477" spans="6:10" x14ac:dyDescent="0.35">
      <c r="F7477" s="2">
        <v>7473</v>
      </c>
      <c r="G7477" s="3">
        <v>9.6087654699051603E-2</v>
      </c>
      <c r="H7477" s="4">
        <f t="shared" si="348"/>
        <v>96.087654699051598</v>
      </c>
      <c r="I7477" s="2">
        <f t="shared" si="349"/>
        <v>83.138462897032142</v>
      </c>
      <c r="J7477" s="24">
        <f t="shared" si="350"/>
        <v>-3.5953152195858526E-2</v>
      </c>
    </row>
    <row r="7478" spans="6:10" x14ac:dyDescent="0.35">
      <c r="F7478" s="2">
        <v>7474</v>
      </c>
      <c r="G7478" s="3">
        <v>8.1212009213642466E-2</v>
      </c>
      <c r="H7478" s="4">
        <f t="shared" si="348"/>
        <v>81.21200921364246</v>
      </c>
      <c r="I7478" s="2">
        <f t="shared" si="349"/>
        <v>80.23644502688775</v>
      </c>
      <c r="J7478" s="24">
        <f t="shared" si="350"/>
        <v>-4.0378500517427564E-2</v>
      </c>
    </row>
    <row r="7479" spans="6:10" x14ac:dyDescent="0.35">
      <c r="F7479" s="2">
        <v>7475</v>
      </c>
      <c r="G7479" s="3">
        <v>0.11684604430635265</v>
      </c>
      <c r="H7479" s="4">
        <f t="shared" si="348"/>
        <v>116.84604430635265</v>
      </c>
      <c r="I7479" s="2">
        <f t="shared" si="349"/>
        <v>87.188116920778214</v>
      </c>
      <c r="J7479" s="24">
        <f t="shared" si="350"/>
        <v>-3.0576465206771888E-2</v>
      </c>
    </row>
    <row r="7480" spans="6:10" x14ac:dyDescent="0.35">
      <c r="F7480" s="2">
        <v>7476</v>
      </c>
      <c r="G7480" s="3">
        <v>6.8580927829332367E-2</v>
      </c>
      <c r="H7480" s="4">
        <f t="shared" si="348"/>
        <v>68.580927829332367</v>
      </c>
      <c r="I7480" s="2">
        <f t="shared" si="349"/>
        <v>77.772308332283799</v>
      </c>
      <c r="J7480" s="24">
        <f t="shared" si="350"/>
        <v>-4.4561174174667192E-2</v>
      </c>
    </row>
    <row r="7481" spans="6:10" x14ac:dyDescent="0.35">
      <c r="F7481" s="2">
        <v>7477</v>
      </c>
      <c r="G7481" s="3">
        <v>0.10717162525160742</v>
      </c>
      <c r="H7481" s="4">
        <f t="shared" si="348"/>
        <v>107.17162525160742</v>
      </c>
      <c r="I7481" s="2">
        <f t="shared" si="349"/>
        <v>85.300781207670894</v>
      </c>
      <c r="J7481" s="24">
        <f t="shared" si="350"/>
        <v>-3.2974153610934233E-2</v>
      </c>
    </row>
    <row r="7482" spans="6:10" x14ac:dyDescent="0.35">
      <c r="F7482" s="2">
        <v>7478</v>
      </c>
      <c r="G7482" s="3">
        <v>0.14312554996963311</v>
      </c>
      <c r="H7482" s="4">
        <f t="shared" si="348"/>
        <v>143.12554996963311</v>
      </c>
      <c r="I7482" s="2">
        <f t="shared" si="349"/>
        <v>92.314858824395387</v>
      </c>
      <c r="J7482" s="24">
        <f t="shared" si="350"/>
        <v>-2.4907299820956675E-2</v>
      </c>
    </row>
    <row r="7483" spans="6:10" x14ac:dyDescent="0.35">
      <c r="F7483" s="2">
        <v>7479</v>
      </c>
      <c r="G7483" s="3">
        <v>0.23199552888048958</v>
      </c>
      <c r="H7483" s="4">
        <f t="shared" si="348"/>
        <v>231.99552888048959</v>
      </c>
      <c r="I7483" s="2">
        <f t="shared" si="349"/>
        <v>109.65207401762015</v>
      </c>
      <c r="J7483" s="24">
        <f t="shared" si="350"/>
        <v>-1.2449398621839138E-2</v>
      </c>
    </row>
    <row r="7484" spans="6:10" x14ac:dyDescent="0.35">
      <c r="F7484" s="2">
        <v>7480</v>
      </c>
      <c r="G7484" s="3">
        <v>0.12698604010835665</v>
      </c>
      <c r="H7484" s="4">
        <f t="shared" si="348"/>
        <v>126.98604010835665</v>
      </c>
      <c r="I7484" s="2">
        <f t="shared" si="349"/>
        <v>89.166279754079653</v>
      </c>
      <c r="J7484" s="24">
        <f t="shared" si="350"/>
        <v>-2.8250300333745103E-2</v>
      </c>
    </row>
    <row r="7485" spans="6:10" x14ac:dyDescent="0.35">
      <c r="F7485" s="2">
        <v>7481</v>
      </c>
      <c r="G7485" s="3">
        <v>0.15535027482909342</v>
      </c>
      <c r="H7485" s="4">
        <f t="shared" si="348"/>
        <v>155.35027482909342</v>
      </c>
      <c r="I7485" s="2">
        <f t="shared" si="349"/>
        <v>94.699721386127536</v>
      </c>
      <c r="J7485" s="24">
        <f t="shared" si="350"/>
        <v>-2.2641090599641485E-2</v>
      </c>
    </row>
    <row r="7486" spans="6:10" x14ac:dyDescent="0.35">
      <c r="F7486" s="2">
        <v>7482</v>
      </c>
      <c r="G7486" s="3">
        <v>4.3767698639643339E-2</v>
      </c>
      <c r="H7486" s="4">
        <f t="shared" si="348"/>
        <v>43.767698639643342</v>
      </c>
      <c r="I7486" s="2">
        <f t="shared" si="349"/>
        <v>72.931615227900821</v>
      </c>
      <c r="J7486" s="24">
        <f t="shared" si="350"/>
        <v>-5.4081418976761428E-2</v>
      </c>
    </row>
    <row r="7487" spans="6:10" x14ac:dyDescent="0.35">
      <c r="F7487" s="2">
        <v>7483</v>
      </c>
      <c r="G7487" s="3">
        <v>9.2656730075901694E-2</v>
      </c>
      <c r="H7487" s="4">
        <f t="shared" si="348"/>
        <v>92.656730075901692</v>
      </c>
      <c r="I7487" s="2">
        <f t="shared" si="349"/>
        <v>82.469140374035362</v>
      </c>
      <c r="J7487" s="24">
        <f t="shared" si="350"/>
        <v>-3.6928723542380741E-2</v>
      </c>
    </row>
    <row r="7488" spans="6:10" x14ac:dyDescent="0.35">
      <c r="F7488" s="2">
        <v>7484</v>
      </c>
      <c r="G7488" s="3">
        <v>0.12027281944589999</v>
      </c>
      <c r="H7488" s="4">
        <f t="shared" si="348"/>
        <v>120.27281944589998</v>
      </c>
      <c r="I7488" s="2">
        <f t="shared" si="349"/>
        <v>87.856629941049306</v>
      </c>
      <c r="J7488" s="24">
        <f t="shared" si="350"/>
        <v>-2.9769669742754416E-2</v>
      </c>
    </row>
    <row r="7489" spans="6:10" x14ac:dyDescent="0.35">
      <c r="F7489" s="2">
        <v>7485</v>
      </c>
      <c r="G7489" s="3">
        <v>0.13247669729976214</v>
      </c>
      <c r="H7489" s="4">
        <f t="shared" si="348"/>
        <v>132.47669729976212</v>
      </c>
      <c r="I7489" s="2">
        <f t="shared" si="349"/>
        <v>90.237425561091825</v>
      </c>
      <c r="J7489" s="24">
        <f t="shared" si="350"/>
        <v>-2.706545676063014E-2</v>
      </c>
    </row>
    <row r="7490" spans="6:10" x14ac:dyDescent="0.35">
      <c r="F7490" s="2">
        <v>7486</v>
      </c>
      <c r="G7490" s="3">
        <v>0.12696890562967081</v>
      </c>
      <c r="H7490" s="4">
        <f t="shared" si="348"/>
        <v>126.96890562967081</v>
      </c>
      <c r="I7490" s="2">
        <f t="shared" si="349"/>
        <v>89.16293707134426</v>
      </c>
      <c r="J7490" s="24">
        <f t="shared" si="350"/>
        <v>-2.8254077857928588E-2</v>
      </c>
    </row>
    <row r="7491" spans="6:10" x14ac:dyDescent="0.35">
      <c r="F7491" s="2">
        <v>7487</v>
      </c>
      <c r="G7491" s="3">
        <v>0.17919322671268517</v>
      </c>
      <c r="H7491" s="4">
        <f t="shared" si="348"/>
        <v>179.19322671268517</v>
      </c>
      <c r="I7491" s="2">
        <f t="shared" si="349"/>
        <v>99.351127774579325</v>
      </c>
      <c r="J7491" s="24">
        <f t="shared" si="350"/>
        <v>-1.8797242207757074E-2</v>
      </c>
    </row>
    <row r="7492" spans="6:10" x14ac:dyDescent="0.35">
      <c r="F7492" s="2">
        <v>7488</v>
      </c>
      <c r="G7492" s="3">
        <v>0.15246140823528709</v>
      </c>
      <c r="H7492" s="4">
        <f t="shared" si="348"/>
        <v>152.46140823528708</v>
      </c>
      <c r="I7492" s="2">
        <f t="shared" si="349"/>
        <v>94.136146347456972</v>
      </c>
      <c r="J7492" s="24">
        <f t="shared" si="350"/>
        <v>-2.3157285167428904E-2</v>
      </c>
    </row>
    <row r="7493" spans="6:10" x14ac:dyDescent="0.35">
      <c r="F7493" s="2">
        <v>7489</v>
      </c>
      <c r="G7493" s="3">
        <v>0.16723348935845561</v>
      </c>
      <c r="H7493" s="4">
        <f t="shared" si="348"/>
        <v>167.23348935845561</v>
      </c>
      <c r="I7493" s="2">
        <f t="shared" si="349"/>
        <v>97.017960346096942</v>
      </c>
      <c r="J7493" s="24">
        <f t="shared" si="350"/>
        <v>-2.0635994670874531E-2</v>
      </c>
    </row>
    <row r="7494" spans="6:10" x14ac:dyDescent="0.35">
      <c r="F7494" s="2">
        <v>7490</v>
      </c>
      <c r="G7494" s="3">
        <v>0.13764090465407888</v>
      </c>
      <c r="H7494" s="4">
        <f t="shared" ref="H7494:H7557" si="351">$D$4*G7494</f>
        <v>137.64090465407889</v>
      </c>
      <c r="I7494" s="2">
        <f t="shared" ref="I7494:I7557" si="352">($D$12*G7494+$D$13*$D$5)*$D$4</f>
        <v>91.244885845222555</v>
      </c>
      <c r="J7494" s="24">
        <f t="shared" ref="J7494:J7557" si="353">-EXP(-I7494/$D$6)</f>
        <v>-2.5996446228838656E-2</v>
      </c>
    </row>
    <row r="7495" spans="6:10" x14ac:dyDescent="0.35">
      <c r="F7495" s="2">
        <v>7491</v>
      </c>
      <c r="G7495" s="3">
        <v>0.131313614896133</v>
      </c>
      <c r="H7495" s="4">
        <f t="shared" si="351"/>
        <v>131.313614896133</v>
      </c>
      <c r="I7495" s="2">
        <f t="shared" si="352"/>
        <v>90.010525429390441</v>
      </c>
      <c r="J7495" s="24">
        <f t="shared" si="353"/>
        <v>-2.7312221112140149E-2</v>
      </c>
    </row>
    <row r="7496" spans="6:10" x14ac:dyDescent="0.35">
      <c r="F7496" s="2">
        <v>7492</v>
      </c>
      <c r="G7496" s="3">
        <v>2.7927362286196758E-2</v>
      </c>
      <c r="H7496" s="4">
        <f t="shared" si="351"/>
        <v>27.927362286196757</v>
      </c>
      <c r="I7496" s="2">
        <f t="shared" si="352"/>
        <v>69.841400473059494</v>
      </c>
      <c r="J7496" s="24">
        <f t="shared" si="353"/>
        <v>-6.1197066787432607E-2</v>
      </c>
    </row>
    <row r="7497" spans="6:10" x14ac:dyDescent="0.35">
      <c r="F7497" s="2">
        <v>7493</v>
      </c>
      <c r="G7497" s="3">
        <v>9.4788661992774442E-2</v>
      </c>
      <c r="H7497" s="4">
        <f t="shared" si="351"/>
        <v>94.788661992774436</v>
      </c>
      <c r="I7497" s="2">
        <f t="shared" si="352"/>
        <v>82.885048680452357</v>
      </c>
      <c r="J7497" s="24">
        <f t="shared" si="353"/>
        <v>-3.6319447142291919E-2</v>
      </c>
    </row>
    <row r="7498" spans="6:10" x14ac:dyDescent="0.35">
      <c r="F7498" s="2">
        <v>7494</v>
      </c>
      <c r="G7498" s="3">
        <v>0.1071340534971526</v>
      </c>
      <c r="H7498" s="4">
        <f t="shared" si="351"/>
        <v>107.13405349715261</v>
      </c>
      <c r="I7498" s="2">
        <f t="shared" si="352"/>
        <v>85.293451515460404</v>
      </c>
      <c r="J7498" s="24">
        <f t="shared" si="353"/>
        <v>-3.2983822644160506E-2</v>
      </c>
    </row>
    <row r="7499" spans="6:10" x14ac:dyDescent="0.35">
      <c r="F7499" s="2">
        <v>7495</v>
      </c>
      <c r="G7499" s="3">
        <v>2.9841915455742371E-2</v>
      </c>
      <c r="H7499" s="4">
        <f t="shared" si="351"/>
        <v>29.84191545574237</v>
      </c>
      <c r="I7499" s="2">
        <f t="shared" si="352"/>
        <v>70.214901408989476</v>
      </c>
      <c r="J7499" s="24">
        <f t="shared" si="353"/>
        <v>-6.0289576170099536E-2</v>
      </c>
    </row>
    <row r="7500" spans="6:10" x14ac:dyDescent="0.35">
      <c r="F7500" s="2">
        <v>7496</v>
      </c>
      <c r="G7500" s="3">
        <v>0.15400617237441416</v>
      </c>
      <c r="H7500" s="4">
        <f t="shared" si="351"/>
        <v>154.00617237441418</v>
      </c>
      <c r="I7500" s="2">
        <f t="shared" si="352"/>
        <v>94.43750692648544</v>
      </c>
      <c r="J7500" s="24">
        <f t="shared" si="353"/>
        <v>-2.2879813194969074E-2</v>
      </c>
    </row>
    <row r="7501" spans="6:10" x14ac:dyDescent="0.35">
      <c r="F7501" s="2">
        <v>7497</v>
      </c>
      <c r="G7501" s="3">
        <v>2.1930975152278834E-2</v>
      </c>
      <c r="H7501" s="4">
        <f t="shared" si="351"/>
        <v>21.930975152278833</v>
      </c>
      <c r="I7501" s="2">
        <f t="shared" si="352"/>
        <v>68.671594252818352</v>
      </c>
      <c r="J7501" s="24">
        <f t="shared" si="353"/>
        <v>-6.4128668399819455E-2</v>
      </c>
    </row>
    <row r="7502" spans="6:10" x14ac:dyDescent="0.35">
      <c r="F7502" s="2">
        <v>7498</v>
      </c>
      <c r="G7502" s="3">
        <v>8.7000399809482584E-2</v>
      </c>
      <c r="H7502" s="4">
        <f t="shared" si="351"/>
        <v>87.000399809482587</v>
      </c>
      <c r="I7502" s="2">
        <f t="shared" si="352"/>
        <v>81.365674206554601</v>
      </c>
      <c r="J7502" s="24">
        <f t="shared" si="353"/>
        <v>-3.859521521859851E-2</v>
      </c>
    </row>
    <row r="7503" spans="6:10" x14ac:dyDescent="0.35">
      <c r="F7503" s="2">
        <v>7499</v>
      </c>
      <c r="G7503" s="3">
        <v>0.1873045410217275</v>
      </c>
      <c r="H7503" s="4">
        <f t="shared" si="351"/>
        <v>187.30454102172749</v>
      </c>
      <c r="I7503" s="2">
        <f t="shared" si="352"/>
        <v>100.93352492825494</v>
      </c>
      <c r="J7503" s="24">
        <f t="shared" si="353"/>
        <v>-1.7644326410124762E-2</v>
      </c>
    </row>
    <row r="7504" spans="6:10" x14ac:dyDescent="0.35">
      <c r="F7504" s="2">
        <v>7500</v>
      </c>
      <c r="G7504" s="3">
        <v>0.11853965189819371</v>
      </c>
      <c r="H7504" s="4">
        <f t="shared" si="351"/>
        <v>118.53965189819371</v>
      </c>
      <c r="I7504" s="2">
        <f t="shared" si="352"/>
        <v>87.518514650500649</v>
      </c>
      <c r="J7504" s="24">
        <f t="shared" si="353"/>
        <v>-3.0175027941414658E-2</v>
      </c>
    </row>
    <row r="7505" spans="6:10" x14ac:dyDescent="0.35">
      <c r="F7505" s="2">
        <v>7501</v>
      </c>
      <c r="G7505" s="3">
        <v>9.5860497946273729E-2</v>
      </c>
      <c r="H7505" s="4">
        <f t="shared" si="351"/>
        <v>95.860497946273725</v>
      </c>
      <c r="I7505" s="2">
        <f t="shared" si="352"/>
        <v>83.094147982662065</v>
      </c>
      <c r="J7505" s="24">
        <f t="shared" si="353"/>
        <v>-3.6016939147858508E-2</v>
      </c>
    </row>
    <row r="7506" spans="6:10" x14ac:dyDescent="0.35">
      <c r="F7506" s="2">
        <v>7502</v>
      </c>
      <c r="G7506" s="3">
        <v>0.13653090160705028</v>
      </c>
      <c r="H7506" s="4">
        <f t="shared" si="351"/>
        <v>136.53090160705028</v>
      </c>
      <c r="I7506" s="2">
        <f t="shared" si="352"/>
        <v>91.028340708976117</v>
      </c>
      <c r="J7506" s="24">
        <f t="shared" si="353"/>
        <v>-2.6222600426322244E-2</v>
      </c>
    </row>
    <row r="7507" spans="6:10" x14ac:dyDescent="0.35">
      <c r="F7507" s="2">
        <v>7503</v>
      </c>
      <c r="G7507" s="3">
        <v>4.2305027951683442E-2</v>
      </c>
      <c r="H7507" s="4">
        <f t="shared" si="351"/>
        <v>42.305027951683442</v>
      </c>
      <c r="I7507" s="2">
        <f t="shared" si="352"/>
        <v>72.646269863979668</v>
      </c>
      <c r="J7507" s="24">
        <f t="shared" si="353"/>
        <v>-5.4702230437700033E-2</v>
      </c>
    </row>
    <row r="7508" spans="6:10" x14ac:dyDescent="0.35">
      <c r="F7508" s="2">
        <v>7504</v>
      </c>
      <c r="G7508" s="3">
        <v>0.16991916820927006</v>
      </c>
      <c r="H7508" s="4">
        <f t="shared" si="351"/>
        <v>169.91916820927005</v>
      </c>
      <c r="I7508" s="2">
        <f t="shared" si="352"/>
        <v>97.54189646881359</v>
      </c>
      <c r="J7508" s="24">
        <f t="shared" si="353"/>
        <v>-2.0208017270197803E-2</v>
      </c>
    </row>
    <row r="7509" spans="6:10" x14ac:dyDescent="0.35">
      <c r="F7509" s="2">
        <v>7505</v>
      </c>
      <c r="G7509" s="3">
        <v>0.17306930364314044</v>
      </c>
      <c r="H7509" s="4">
        <f t="shared" si="351"/>
        <v>173.06930364314044</v>
      </c>
      <c r="I7509" s="2">
        <f t="shared" si="352"/>
        <v>98.15644118429725</v>
      </c>
      <c r="J7509" s="24">
        <f t="shared" si="353"/>
        <v>-1.9717323831238802E-2</v>
      </c>
    </row>
    <row r="7510" spans="6:10" x14ac:dyDescent="0.35">
      <c r="F7510" s="2">
        <v>7506</v>
      </c>
      <c r="G7510" s="3">
        <v>9.3018879854141964E-2</v>
      </c>
      <c r="H7510" s="4">
        <f t="shared" si="351"/>
        <v>93.018879854141957</v>
      </c>
      <c r="I7510" s="2">
        <f t="shared" si="352"/>
        <v>82.539790426105569</v>
      </c>
      <c r="J7510" s="24">
        <f t="shared" si="353"/>
        <v>-3.682451021563022E-2</v>
      </c>
    </row>
    <row r="7511" spans="6:10" x14ac:dyDescent="0.35">
      <c r="F7511" s="2">
        <v>7507</v>
      </c>
      <c r="G7511" s="3">
        <v>0.14217560771797344</v>
      </c>
      <c r="H7511" s="4">
        <f t="shared" si="351"/>
        <v>142.17560771797343</v>
      </c>
      <c r="I7511" s="2">
        <f t="shared" si="352"/>
        <v>92.129539176073195</v>
      </c>
      <c r="J7511" s="24">
        <f t="shared" si="353"/>
        <v>-2.5092618317272809E-2</v>
      </c>
    </row>
    <row r="7512" spans="6:10" x14ac:dyDescent="0.35">
      <c r="F7512" s="2">
        <v>7508</v>
      </c>
      <c r="G7512" s="3">
        <v>0.11079462505885013</v>
      </c>
      <c r="H7512" s="4">
        <f t="shared" si="351"/>
        <v>110.79462505885013</v>
      </c>
      <c r="I7512" s="2">
        <f t="shared" si="352"/>
        <v>86.007574751148454</v>
      </c>
      <c r="J7512" s="24">
        <f t="shared" si="353"/>
        <v>-3.2054971519048292E-2</v>
      </c>
    </row>
    <row r="7513" spans="6:10" x14ac:dyDescent="0.35">
      <c r="F7513" s="2">
        <v>7509</v>
      </c>
      <c r="G7513" s="3">
        <v>0.19247936242192637</v>
      </c>
      <c r="H7513" s="4">
        <f t="shared" si="351"/>
        <v>192.47936242192637</v>
      </c>
      <c r="I7513" s="2">
        <f t="shared" si="352"/>
        <v>101.94305585536075</v>
      </c>
      <c r="J7513" s="24">
        <f t="shared" si="353"/>
        <v>-1.6946020792609599E-2</v>
      </c>
    </row>
    <row r="7514" spans="6:10" x14ac:dyDescent="0.35">
      <c r="F7514" s="2">
        <v>7510</v>
      </c>
      <c r="G7514" s="3">
        <v>0.16706776401326184</v>
      </c>
      <c r="H7514" s="4">
        <f t="shared" si="351"/>
        <v>167.06776401326184</v>
      </c>
      <c r="I7514" s="2">
        <f t="shared" si="352"/>
        <v>96.985629788491238</v>
      </c>
      <c r="J7514" s="24">
        <f t="shared" si="353"/>
        <v>-2.0662698862959523E-2</v>
      </c>
    </row>
    <row r="7515" spans="6:10" x14ac:dyDescent="0.35">
      <c r="F7515" s="2">
        <v>7511</v>
      </c>
      <c r="G7515" s="3">
        <v>0.1149225481737631</v>
      </c>
      <c r="H7515" s="4">
        <f t="shared" si="351"/>
        <v>114.9225481737631</v>
      </c>
      <c r="I7515" s="2">
        <f t="shared" si="352"/>
        <v>86.812871345357394</v>
      </c>
      <c r="J7515" s="24">
        <f t="shared" si="353"/>
        <v>-3.1038874195048319E-2</v>
      </c>
    </row>
    <row r="7516" spans="6:10" x14ac:dyDescent="0.35">
      <c r="F7516" s="2">
        <v>7512</v>
      </c>
      <c r="G7516" s="3">
        <v>0.1470663089741957</v>
      </c>
      <c r="H7516" s="4">
        <f t="shared" si="351"/>
        <v>147.06630897419569</v>
      </c>
      <c r="I7516" s="2">
        <f t="shared" si="352"/>
        <v>93.083642475793255</v>
      </c>
      <c r="J7516" s="24">
        <f t="shared" si="353"/>
        <v>-2.415302376570513E-2</v>
      </c>
    </row>
    <row r="7517" spans="6:10" x14ac:dyDescent="0.35">
      <c r="F7517" s="2">
        <v>7513</v>
      </c>
      <c r="G7517" s="3">
        <v>5.9112778057973443E-2</v>
      </c>
      <c r="H7517" s="4">
        <f t="shared" si="351"/>
        <v>59.112778057973443</v>
      </c>
      <c r="I7517" s="2">
        <f t="shared" si="352"/>
        <v>75.925212697970792</v>
      </c>
      <c r="J7517" s="24">
        <f t="shared" si="353"/>
        <v>-4.7978201438722258E-2</v>
      </c>
    </row>
    <row r="7518" spans="6:10" x14ac:dyDescent="0.35">
      <c r="F7518" s="2">
        <v>7514</v>
      </c>
      <c r="G7518" s="3">
        <v>0.14214852676431042</v>
      </c>
      <c r="H7518" s="4">
        <f t="shared" si="351"/>
        <v>142.14852676431042</v>
      </c>
      <c r="I7518" s="2">
        <f t="shared" si="352"/>
        <v>92.124256083548048</v>
      </c>
      <c r="J7518" s="24">
        <f t="shared" si="353"/>
        <v>-2.5097921542572402E-2</v>
      </c>
    </row>
    <row r="7519" spans="6:10" x14ac:dyDescent="0.35">
      <c r="F7519" s="2">
        <v>7515</v>
      </c>
      <c r="G7519" s="3">
        <v>0.17534333264958735</v>
      </c>
      <c r="H7519" s="4">
        <f t="shared" si="351"/>
        <v>175.34333264958735</v>
      </c>
      <c r="I7519" s="2">
        <f t="shared" si="352"/>
        <v>98.600070525989267</v>
      </c>
      <c r="J7519" s="24">
        <f t="shared" si="353"/>
        <v>-1.9370522619793575E-2</v>
      </c>
    </row>
    <row r="7520" spans="6:10" x14ac:dyDescent="0.35">
      <c r="F7520" s="2">
        <v>7516</v>
      </c>
      <c r="G7520" s="3">
        <v>0.10631333186316361</v>
      </c>
      <c r="H7520" s="4">
        <f t="shared" si="351"/>
        <v>106.31333186316361</v>
      </c>
      <c r="I7520" s="2">
        <f t="shared" si="352"/>
        <v>85.133340893666798</v>
      </c>
      <c r="J7520" s="24">
        <f t="shared" si="353"/>
        <v>-3.31957429477448E-2</v>
      </c>
    </row>
    <row r="7521" spans="6:10" x14ac:dyDescent="0.35">
      <c r="F7521" s="2">
        <v>7517</v>
      </c>
      <c r="G7521" s="3">
        <v>0.17518035594745254</v>
      </c>
      <c r="H7521" s="4">
        <f t="shared" si="351"/>
        <v>175.18035594745254</v>
      </c>
      <c r="I7521" s="2">
        <f t="shared" si="352"/>
        <v>98.568276187889694</v>
      </c>
      <c r="J7521" s="24">
        <f t="shared" si="353"/>
        <v>-1.939517320926816E-2</v>
      </c>
    </row>
    <row r="7522" spans="6:10" x14ac:dyDescent="0.35">
      <c r="F7522" s="2">
        <v>7518</v>
      </c>
      <c r="G7522" s="3">
        <v>0.15118739525811709</v>
      </c>
      <c r="H7522" s="4">
        <f t="shared" si="351"/>
        <v>151.18739525811708</v>
      </c>
      <c r="I7522" s="2">
        <f t="shared" si="352"/>
        <v>93.887605305646744</v>
      </c>
      <c r="J7522" s="24">
        <f t="shared" si="353"/>
        <v>-2.3388654789971066E-2</v>
      </c>
    </row>
    <row r="7523" spans="6:10" x14ac:dyDescent="0.35">
      <c r="F7523" s="2">
        <v>7519</v>
      </c>
      <c r="G7523" s="3">
        <v>0.20410079437620393</v>
      </c>
      <c r="H7523" s="4">
        <f t="shared" si="351"/>
        <v>204.10079437620394</v>
      </c>
      <c r="I7523" s="2">
        <f t="shared" si="352"/>
        <v>104.21022491643181</v>
      </c>
      <c r="J7523" s="24">
        <f t="shared" si="353"/>
        <v>-1.5476864288883681E-2</v>
      </c>
    </row>
    <row r="7524" spans="6:10" x14ac:dyDescent="0.35">
      <c r="F7524" s="2">
        <v>7520</v>
      </c>
      <c r="G7524" s="3">
        <v>9.055205845547061E-2</v>
      </c>
      <c r="H7524" s="4">
        <f t="shared" si="351"/>
        <v>90.552058455470615</v>
      </c>
      <c r="I7524" s="2">
        <f t="shared" si="352"/>
        <v>82.05855014726049</v>
      </c>
      <c r="J7524" s="24">
        <f t="shared" si="353"/>
        <v>-3.7540234322909448E-2</v>
      </c>
    </row>
    <row r="7525" spans="6:10" x14ac:dyDescent="0.35">
      <c r="F7525" s="2">
        <v>7521</v>
      </c>
      <c r="G7525" s="3">
        <v>8.8521924647390698E-2</v>
      </c>
      <c r="H7525" s="4">
        <f t="shared" si="351"/>
        <v>88.521924647390705</v>
      </c>
      <c r="I7525" s="2">
        <f t="shared" si="352"/>
        <v>81.66250114248885</v>
      </c>
      <c r="J7525" s="24">
        <f t="shared" si="353"/>
        <v>-3.8139680888162213E-2</v>
      </c>
    </row>
    <row r="7526" spans="6:10" x14ac:dyDescent="0.35">
      <c r="F7526" s="2">
        <v>7522</v>
      </c>
      <c r="G7526" s="3">
        <v>5.5813315957083311E-2</v>
      </c>
      <c r="H7526" s="4">
        <f t="shared" si="351"/>
        <v>55.813315957083312</v>
      </c>
      <c r="I7526" s="2">
        <f t="shared" si="352"/>
        <v>75.281536563846799</v>
      </c>
      <c r="J7526" s="24">
        <f t="shared" si="353"/>
        <v>-4.9229538355625518E-2</v>
      </c>
    </row>
    <row r="7527" spans="6:10" x14ac:dyDescent="0.35">
      <c r="F7527" s="2">
        <v>7523</v>
      </c>
      <c r="G7527" s="3">
        <v>0.10552009254013536</v>
      </c>
      <c r="H7527" s="4">
        <f t="shared" si="351"/>
        <v>105.52009254013537</v>
      </c>
      <c r="I7527" s="2">
        <f t="shared" si="352"/>
        <v>84.978591663256111</v>
      </c>
      <c r="J7527" s="24">
        <f t="shared" si="353"/>
        <v>-3.3401860848308297E-2</v>
      </c>
    </row>
    <row r="7528" spans="6:10" x14ac:dyDescent="0.35">
      <c r="F7528" s="2">
        <v>7524</v>
      </c>
      <c r="G7528" s="3">
        <v>9.1976337905726013E-2</v>
      </c>
      <c r="H7528" s="4">
        <f t="shared" si="351"/>
        <v>91.976337905726012</v>
      </c>
      <c r="I7528" s="2">
        <f t="shared" si="352"/>
        <v>82.336405949939774</v>
      </c>
      <c r="J7528" s="24">
        <f t="shared" si="353"/>
        <v>-3.7125313479688449E-2</v>
      </c>
    </row>
    <row r="7529" spans="6:10" x14ac:dyDescent="0.35">
      <c r="F7529" s="2">
        <v>7525</v>
      </c>
      <c r="G7529" s="3">
        <v>8.9861228367636312E-2</v>
      </c>
      <c r="H7529" s="4">
        <f t="shared" si="351"/>
        <v>89.861228367636315</v>
      </c>
      <c r="I7529" s="2">
        <f t="shared" si="352"/>
        <v>81.923779440194721</v>
      </c>
      <c r="J7529" s="24">
        <f t="shared" si="353"/>
        <v>-3.7743153740280741E-2</v>
      </c>
    </row>
    <row r="7530" spans="6:10" x14ac:dyDescent="0.35">
      <c r="F7530" s="2">
        <v>7526</v>
      </c>
      <c r="G7530" s="3">
        <v>5.9067868937865087E-2</v>
      </c>
      <c r="H7530" s="4">
        <f t="shared" si="351"/>
        <v>59.067868937865086</v>
      </c>
      <c r="I7530" s="2">
        <f t="shared" si="352"/>
        <v>75.916451594513816</v>
      </c>
      <c r="J7530" s="24">
        <f t="shared" si="353"/>
        <v>-4.7995018064653519E-2</v>
      </c>
    </row>
    <row r="7531" spans="6:10" x14ac:dyDescent="0.35">
      <c r="F7531" s="2">
        <v>7527</v>
      </c>
      <c r="G7531" s="3">
        <v>0.10556545390275904</v>
      </c>
      <c r="H7531" s="4">
        <f t="shared" si="351"/>
        <v>105.56545390275903</v>
      </c>
      <c r="I7531" s="2">
        <f t="shared" si="352"/>
        <v>84.987440992522338</v>
      </c>
      <c r="J7531" s="24">
        <f t="shared" si="353"/>
        <v>-3.3390039578047932E-2</v>
      </c>
    </row>
    <row r="7532" spans="6:10" x14ac:dyDescent="0.35">
      <c r="F7532" s="2">
        <v>7528</v>
      </c>
      <c r="G7532" s="3">
        <v>3.7773885074365188E-2</v>
      </c>
      <c r="H7532" s="4">
        <f t="shared" si="351"/>
        <v>37.773885074365189</v>
      </c>
      <c r="I7532" s="2">
        <f t="shared" si="352"/>
        <v>71.762311072742492</v>
      </c>
      <c r="J7532" s="24">
        <f t="shared" si="353"/>
        <v>-5.6671012469082148E-2</v>
      </c>
    </row>
    <row r="7533" spans="6:10" x14ac:dyDescent="0.35">
      <c r="F7533" s="2">
        <v>7529</v>
      </c>
      <c r="G7533" s="3">
        <v>3.1480123059379403E-2</v>
      </c>
      <c r="H7533" s="4">
        <f t="shared" si="351"/>
        <v>31.480123059379402</v>
      </c>
      <c r="I7533" s="2">
        <f t="shared" si="352"/>
        <v>70.534491422439601</v>
      </c>
      <c r="J7533" s="24">
        <f t="shared" si="353"/>
        <v>-5.9523763661424159E-2</v>
      </c>
    </row>
    <row r="7534" spans="6:10" x14ac:dyDescent="0.35">
      <c r="F7534" s="2">
        <v>7530</v>
      </c>
      <c r="G7534" s="3">
        <v>8.6618461460526402E-2</v>
      </c>
      <c r="H7534" s="4">
        <f t="shared" si="351"/>
        <v>86.618461460526404</v>
      </c>
      <c r="I7534" s="2">
        <f t="shared" si="352"/>
        <v>81.291163697746683</v>
      </c>
      <c r="J7534" s="24">
        <f t="shared" si="353"/>
        <v>-3.8710416772789406E-2</v>
      </c>
    </row>
    <row r="7535" spans="6:10" x14ac:dyDescent="0.35">
      <c r="F7535" s="2">
        <v>7531</v>
      </c>
      <c r="G7535" s="3">
        <v>7.0389118258721156E-2</v>
      </c>
      <c r="H7535" s="4">
        <f t="shared" si="351"/>
        <v>70.389118258721155</v>
      </c>
      <c r="I7535" s="2">
        <f t="shared" si="352"/>
        <v>78.12505947467001</v>
      </c>
      <c r="J7535" s="24">
        <f t="shared" si="353"/>
        <v>-4.3936829098146606E-2</v>
      </c>
    </row>
    <row r="7536" spans="6:10" x14ac:dyDescent="0.35">
      <c r="F7536" s="2">
        <v>7532</v>
      </c>
      <c r="G7536" s="3">
        <v>0.10361232487221991</v>
      </c>
      <c r="H7536" s="4">
        <f t="shared" si="351"/>
        <v>103.61232487221992</v>
      </c>
      <c r="I7536" s="2">
        <f t="shared" si="352"/>
        <v>84.606414478084233</v>
      </c>
      <c r="J7536" s="24">
        <f t="shared" si="353"/>
        <v>-3.3902837056221651E-2</v>
      </c>
    </row>
    <row r="7537" spans="6:10" x14ac:dyDescent="0.35">
      <c r="F7537" s="2">
        <v>7533</v>
      </c>
      <c r="G7537" s="3">
        <v>4.7548497220980639E-2</v>
      </c>
      <c r="H7537" s="4">
        <f t="shared" si="351"/>
        <v>47.548497220980636</v>
      </c>
      <c r="I7537" s="2">
        <f t="shared" si="352"/>
        <v>73.669192972491402</v>
      </c>
      <c r="J7537" s="24">
        <f t="shared" si="353"/>
        <v>-5.2509156298819887E-2</v>
      </c>
    </row>
    <row r="7538" spans="6:10" x14ac:dyDescent="0.35">
      <c r="F7538" s="2">
        <v>7534</v>
      </c>
      <c r="G7538" s="3">
        <v>0.14214150280170865</v>
      </c>
      <c r="H7538" s="4">
        <f t="shared" si="351"/>
        <v>142.14150280170864</v>
      </c>
      <c r="I7538" s="2">
        <f t="shared" si="352"/>
        <v>92.122885812590098</v>
      </c>
      <c r="J7538" s="24">
        <f t="shared" si="353"/>
        <v>-2.5099297218392824E-2</v>
      </c>
    </row>
    <row r="7539" spans="6:10" x14ac:dyDescent="0.35">
      <c r="F7539" s="2">
        <v>7535</v>
      </c>
      <c r="G7539" s="3">
        <v>7.9357129834101703E-2</v>
      </c>
      <c r="H7539" s="4">
        <f t="shared" si="351"/>
        <v>79.357129834101698</v>
      </c>
      <c r="I7539" s="2">
        <f t="shared" si="352"/>
        <v>79.874585562592927</v>
      </c>
      <c r="J7539" s="24">
        <f t="shared" si="353"/>
        <v>-4.0967204504134193E-2</v>
      </c>
    </row>
    <row r="7540" spans="6:10" x14ac:dyDescent="0.35">
      <c r="F7540" s="2">
        <v>7536</v>
      </c>
      <c r="G7540" s="3">
        <v>2.5286555447541381E-2</v>
      </c>
      <c r="H7540" s="4">
        <f t="shared" si="351"/>
        <v>25.286555447541382</v>
      </c>
      <c r="I7540" s="2">
        <f t="shared" si="352"/>
        <v>69.326218214589147</v>
      </c>
      <c r="J7540" s="24">
        <f t="shared" si="353"/>
        <v>-6.2471256215181986E-2</v>
      </c>
    </row>
    <row r="7541" spans="6:10" x14ac:dyDescent="0.35">
      <c r="F7541" s="2">
        <v>7537</v>
      </c>
      <c r="G7541" s="3">
        <v>8.4910683541120913E-2</v>
      </c>
      <c r="H7541" s="4">
        <f t="shared" si="351"/>
        <v>84.910683541120918</v>
      </c>
      <c r="I7541" s="2">
        <f t="shared" si="352"/>
        <v>80.958001547222608</v>
      </c>
      <c r="J7541" s="24">
        <f t="shared" si="353"/>
        <v>-3.9229743313919353E-2</v>
      </c>
    </row>
    <row r="7542" spans="6:10" x14ac:dyDescent="0.35">
      <c r="F7542" s="2">
        <v>7538</v>
      </c>
      <c r="G7542" s="3">
        <v>7.464473962292667E-2</v>
      </c>
      <c r="H7542" s="4">
        <f t="shared" si="351"/>
        <v>74.644739622926664</v>
      </c>
      <c r="I7542" s="2">
        <f t="shared" si="352"/>
        <v>78.955268103909404</v>
      </c>
      <c r="J7542" s="24">
        <f t="shared" si="353"/>
        <v>-4.2501720387873532E-2</v>
      </c>
    </row>
    <row r="7543" spans="6:10" x14ac:dyDescent="0.35">
      <c r="F7543" s="2">
        <v>7539</v>
      </c>
      <c r="G7543" s="3">
        <v>5.7924210741686723E-2</v>
      </c>
      <c r="H7543" s="4">
        <f t="shared" si="351"/>
        <v>57.924210741686721</v>
      </c>
      <c r="I7543" s="2">
        <f t="shared" si="352"/>
        <v>75.693340837679642</v>
      </c>
      <c r="J7543" s="24">
        <f t="shared" si="353"/>
        <v>-4.8425263247823633E-2</v>
      </c>
    </row>
    <row r="7544" spans="6:10" x14ac:dyDescent="0.35">
      <c r="F7544" s="2">
        <v>7540</v>
      </c>
      <c r="G7544" s="3">
        <v>-9.5214868879887476E-3</v>
      </c>
      <c r="H7544" s="4">
        <f t="shared" si="351"/>
        <v>-9.5214868879887469</v>
      </c>
      <c r="I7544" s="2">
        <f t="shared" si="352"/>
        <v>62.535685260470899</v>
      </c>
      <c r="J7544" s="24">
        <f t="shared" si="353"/>
        <v>-8.1967913225971495E-2</v>
      </c>
    </row>
    <row r="7545" spans="6:10" x14ac:dyDescent="0.35">
      <c r="F7545" s="2">
        <v>7541</v>
      </c>
      <c r="G7545" s="3">
        <v>-1.8403221136519779E-2</v>
      </c>
      <c r="H7545" s="4">
        <f t="shared" si="351"/>
        <v>-18.403221136519779</v>
      </c>
      <c r="I7545" s="2">
        <f t="shared" si="352"/>
        <v>60.802990599765785</v>
      </c>
      <c r="J7545" s="24">
        <f t="shared" si="353"/>
        <v>-8.7850425226514525E-2</v>
      </c>
    </row>
    <row r="7546" spans="6:10" x14ac:dyDescent="0.35">
      <c r="F7546" s="2">
        <v>7542</v>
      </c>
      <c r="G7546" s="3">
        <v>-2.0885343785654431E-2</v>
      </c>
      <c r="H7546" s="4">
        <f t="shared" si="351"/>
        <v>-20.885343785654431</v>
      </c>
      <c r="I7546" s="2">
        <f t="shared" si="352"/>
        <v>60.318765273829904</v>
      </c>
      <c r="J7546" s="24">
        <f t="shared" si="353"/>
        <v>-8.9568587092926297E-2</v>
      </c>
    </row>
    <row r="7547" spans="6:10" x14ac:dyDescent="0.35">
      <c r="F7547" s="2">
        <v>7543</v>
      </c>
      <c r="G7547" s="3">
        <v>6.8199112998854061E-2</v>
      </c>
      <c r="H7547" s="4">
        <f t="shared" si="351"/>
        <v>68.199112998854062</v>
      </c>
      <c r="I7547" s="2">
        <f t="shared" si="352"/>
        <v>77.697821920099472</v>
      </c>
      <c r="J7547" s="24">
        <f t="shared" si="353"/>
        <v>-4.4694140239085065E-2</v>
      </c>
    </row>
    <row r="7548" spans="6:10" x14ac:dyDescent="0.35">
      <c r="F7548" s="2">
        <v>7544</v>
      </c>
      <c r="G7548" s="3">
        <v>0.10370228530916392</v>
      </c>
      <c r="H7548" s="4">
        <f t="shared" si="351"/>
        <v>103.70228530916393</v>
      </c>
      <c r="I7548" s="2">
        <f t="shared" si="352"/>
        <v>84.6239644254713</v>
      </c>
      <c r="J7548" s="24">
        <f t="shared" si="353"/>
        <v>-3.3879045687679653E-2</v>
      </c>
    </row>
    <row r="7549" spans="6:10" x14ac:dyDescent="0.35">
      <c r="F7549" s="2">
        <v>7545</v>
      </c>
      <c r="G7549" s="3">
        <v>4.7643522609917693E-2</v>
      </c>
      <c r="H7549" s="4">
        <f t="shared" si="351"/>
        <v>47.643522609917696</v>
      </c>
      <c r="I7549" s="2">
        <f t="shared" si="352"/>
        <v>73.68773101691329</v>
      </c>
      <c r="J7549" s="24">
        <f t="shared" si="353"/>
        <v>-5.2470234048570499E-2</v>
      </c>
    </row>
    <row r="7550" spans="6:10" x14ac:dyDescent="0.35">
      <c r="F7550" s="2">
        <v>7546</v>
      </c>
      <c r="G7550" s="3">
        <v>8.2356264619649899E-3</v>
      </c>
      <c r="H7550" s="4">
        <f t="shared" si="351"/>
        <v>8.2356264619649906</v>
      </c>
      <c r="I7550" s="2">
        <f t="shared" si="352"/>
        <v>65.999834786909275</v>
      </c>
      <c r="J7550" s="24">
        <f t="shared" si="353"/>
        <v>-7.1361741150580402E-2</v>
      </c>
    </row>
    <row r="7551" spans="6:10" x14ac:dyDescent="0.35">
      <c r="F7551" s="2">
        <v>7547</v>
      </c>
      <c r="G7551" s="3">
        <v>0.15141076814303575</v>
      </c>
      <c r="H7551" s="4">
        <f t="shared" si="351"/>
        <v>151.41076814303574</v>
      </c>
      <c r="I7551" s="2">
        <f t="shared" si="352"/>
        <v>93.931182043501622</v>
      </c>
      <c r="J7551" s="24">
        <f t="shared" si="353"/>
        <v>-2.3347922248966972E-2</v>
      </c>
    </row>
    <row r="7552" spans="6:10" x14ac:dyDescent="0.35">
      <c r="F7552" s="2">
        <v>7548</v>
      </c>
      <c r="G7552" s="3">
        <v>-7.5934759201390367E-3</v>
      </c>
      <c r="H7552" s="4">
        <f t="shared" si="351"/>
        <v>-7.5934759201390367</v>
      </c>
      <c r="I7552" s="2">
        <f t="shared" si="352"/>
        <v>62.91181161330865</v>
      </c>
      <c r="J7552" s="24">
        <f t="shared" si="353"/>
        <v>-8.0743932055021034E-2</v>
      </c>
    </row>
    <row r="7553" spans="6:10" x14ac:dyDescent="0.35">
      <c r="F7553" s="2">
        <v>7549</v>
      </c>
      <c r="G7553" s="3">
        <v>0.16407876132901111</v>
      </c>
      <c r="H7553" s="4">
        <f t="shared" si="351"/>
        <v>164.07876132901112</v>
      </c>
      <c r="I7553" s="2">
        <f t="shared" si="352"/>
        <v>96.402519683312065</v>
      </c>
      <c r="J7553" s="24">
        <f t="shared" si="353"/>
        <v>-2.1150308499478233E-2</v>
      </c>
    </row>
    <row r="7554" spans="6:10" x14ac:dyDescent="0.35">
      <c r="F7554" s="2">
        <v>7550</v>
      </c>
      <c r="G7554" s="3">
        <v>4.2589227334187775E-2</v>
      </c>
      <c r="H7554" s="4">
        <f t="shared" si="351"/>
        <v>42.589227334187775</v>
      </c>
      <c r="I7554" s="2">
        <f t="shared" si="352"/>
        <v>72.701712949627307</v>
      </c>
      <c r="J7554" s="24">
        <f t="shared" si="353"/>
        <v>-5.4581050441334017E-2</v>
      </c>
    </row>
    <row r="7555" spans="6:10" x14ac:dyDescent="0.35">
      <c r="F7555" s="2">
        <v>7551</v>
      </c>
      <c r="G7555" s="3">
        <v>0.12313802845002887</v>
      </c>
      <c r="H7555" s="4">
        <f t="shared" si="351"/>
        <v>123.13802845002887</v>
      </c>
      <c r="I7555" s="2">
        <f t="shared" si="352"/>
        <v>88.415589734749446</v>
      </c>
      <c r="J7555" s="24">
        <f t="shared" si="353"/>
        <v>-2.9111453551994963E-2</v>
      </c>
    </row>
    <row r="7556" spans="6:10" x14ac:dyDescent="0.35">
      <c r="F7556" s="2">
        <v>7552</v>
      </c>
      <c r="G7556" s="3">
        <v>6.0522855280973786E-2</v>
      </c>
      <c r="H7556" s="4">
        <f t="shared" si="351"/>
        <v>60.522855280973786</v>
      </c>
      <c r="I7556" s="2">
        <f t="shared" si="352"/>
        <v>76.200297856691762</v>
      </c>
      <c r="J7556" s="24">
        <f t="shared" si="353"/>
        <v>-4.7453171647791989E-2</v>
      </c>
    </row>
    <row r="7557" spans="6:10" x14ac:dyDescent="0.35">
      <c r="F7557" s="2">
        <v>7553</v>
      </c>
      <c r="G7557" s="3">
        <v>0.11227038717611464</v>
      </c>
      <c r="H7557" s="4">
        <f t="shared" si="351"/>
        <v>112.27038717611464</v>
      </c>
      <c r="I7557" s="2">
        <f t="shared" si="352"/>
        <v>86.295474058817774</v>
      </c>
      <c r="J7557" s="24">
        <f t="shared" si="353"/>
        <v>-3.1687944745993443E-2</v>
      </c>
    </row>
    <row r="7558" spans="6:10" x14ac:dyDescent="0.35">
      <c r="F7558" s="2">
        <v>7554</v>
      </c>
      <c r="G7558" s="3">
        <v>9.3415623683530291E-2</v>
      </c>
      <c r="H7558" s="4">
        <f t="shared" ref="H7558:H7621" si="354">$D$4*G7558</f>
        <v>93.415623683530285</v>
      </c>
      <c r="I7558" s="2">
        <f t="shared" ref="I7558:I7621" si="355">($D$12*G7558+$D$13*$D$5)*$D$4</f>
        <v>82.617189264622112</v>
      </c>
      <c r="J7558" s="24">
        <f t="shared" ref="J7558:J7621" si="356">-EXP(-I7558/$D$6)</f>
        <v>-3.6710679541006618E-2</v>
      </c>
    </row>
    <row r="7559" spans="6:10" x14ac:dyDescent="0.35">
      <c r="F7559" s="2">
        <v>7555</v>
      </c>
      <c r="G7559" s="3">
        <v>0.14823541280473479</v>
      </c>
      <c r="H7559" s="4">
        <f t="shared" si="354"/>
        <v>148.23541280473478</v>
      </c>
      <c r="I7559" s="2">
        <f t="shared" si="355"/>
        <v>93.311717298603909</v>
      </c>
      <c r="J7559" s="24">
        <f t="shared" si="356"/>
        <v>-2.3933677967483719E-2</v>
      </c>
    </row>
    <row r="7560" spans="6:10" x14ac:dyDescent="0.35">
      <c r="F7560" s="2">
        <v>7556</v>
      </c>
      <c r="G7560" s="3">
        <v>8.4648797075733195E-2</v>
      </c>
      <c r="H7560" s="4">
        <f t="shared" si="354"/>
        <v>84.648797075733199</v>
      </c>
      <c r="I7560" s="2">
        <f t="shared" si="355"/>
        <v>80.906911380866489</v>
      </c>
      <c r="J7560" s="24">
        <f t="shared" si="356"/>
        <v>-3.9309995452372147E-2</v>
      </c>
    </row>
    <row r="7561" spans="6:10" x14ac:dyDescent="0.35">
      <c r="F7561" s="2">
        <v>7557</v>
      </c>
      <c r="G7561" s="3">
        <v>0.13724581737866101</v>
      </c>
      <c r="H7561" s="4">
        <f t="shared" si="354"/>
        <v>137.245817378661</v>
      </c>
      <c r="I7561" s="2">
        <f t="shared" si="355"/>
        <v>91.167810175823604</v>
      </c>
      <c r="J7561" s="24">
        <f t="shared" si="356"/>
        <v>-2.6076717644521866E-2</v>
      </c>
    </row>
    <row r="7562" spans="6:10" x14ac:dyDescent="0.35">
      <c r="F7562" s="2">
        <v>7558</v>
      </c>
      <c r="G7562" s="3">
        <v>0.12148937077251533</v>
      </c>
      <c r="H7562" s="4">
        <f t="shared" si="354"/>
        <v>121.48937077251533</v>
      </c>
      <c r="I7562" s="2">
        <f t="shared" si="355"/>
        <v>88.09396106683127</v>
      </c>
      <c r="J7562" s="24">
        <f t="shared" si="356"/>
        <v>-2.9488396185188719E-2</v>
      </c>
    </row>
    <row r="7563" spans="6:10" x14ac:dyDescent="0.35">
      <c r="F7563" s="2">
        <v>7559</v>
      </c>
      <c r="G7563" s="3">
        <v>0.1535937603158237</v>
      </c>
      <c r="H7563" s="4">
        <f t="shared" si="354"/>
        <v>153.59376031582369</v>
      </c>
      <c r="I7563" s="2">
        <f t="shared" si="355"/>
        <v>94.357051448767407</v>
      </c>
      <c r="J7563" s="24">
        <f t="shared" si="356"/>
        <v>-2.2953564056560405E-2</v>
      </c>
    </row>
    <row r="7564" spans="6:10" x14ac:dyDescent="0.35">
      <c r="F7564" s="2">
        <v>7560</v>
      </c>
      <c r="G7564" s="3">
        <v>2.9969214387093004E-2</v>
      </c>
      <c r="H7564" s="4">
        <f t="shared" si="354"/>
        <v>29.969214387093004</v>
      </c>
      <c r="I7564" s="2">
        <f t="shared" si="355"/>
        <v>70.239735543010227</v>
      </c>
      <c r="J7564" s="24">
        <f t="shared" si="356"/>
        <v>-6.0229716329781309E-2</v>
      </c>
    </row>
    <row r="7565" spans="6:10" x14ac:dyDescent="0.35">
      <c r="F7565" s="2">
        <v>7561</v>
      </c>
      <c r="G7565" s="3">
        <v>0.10317021956190733</v>
      </c>
      <c r="H7565" s="4">
        <f t="shared" si="354"/>
        <v>103.17021956190733</v>
      </c>
      <c r="I7565" s="2">
        <f t="shared" si="355"/>
        <v>84.520166287222779</v>
      </c>
      <c r="J7565" s="24">
        <f t="shared" si="356"/>
        <v>-3.4020001378677889E-2</v>
      </c>
    </row>
    <row r="7566" spans="6:10" x14ac:dyDescent="0.35">
      <c r="F7566" s="2">
        <v>7562</v>
      </c>
      <c r="G7566" s="3">
        <v>8.0194156512047837E-2</v>
      </c>
      <c r="H7566" s="4">
        <f t="shared" si="354"/>
        <v>80.19415651204784</v>
      </c>
      <c r="I7566" s="2">
        <f t="shared" si="355"/>
        <v>80.037877056704545</v>
      </c>
      <c r="J7566" s="24">
        <f t="shared" si="356"/>
        <v>-4.0700492646583583E-2</v>
      </c>
    </row>
    <row r="7567" spans="6:10" x14ac:dyDescent="0.35">
      <c r="F7567" s="2">
        <v>7563</v>
      </c>
      <c r="G7567" s="3">
        <v>0.10208118924391525</v>
      </c>
      <c r="H7567" s="4">
        <f t="shared" si="354"/>
        <v>102.08118924391525</v>
      </c>
      <c r="I7567" s="2">
        <f t="shared" si="355"/>
        <v>84.307712619444672</v>
      </c>
      <c r="J7567" s="24">
        <f t="shared" si="356"/>
        <v>-3.4310340265416517E-2</v>
      </c>
    </row>
    <row r="7568" spans="6:10" x14ac:dyDescent="0.35">
      <c r="F7568" s="2">
        <v>7564</v>
      </c>
      <c r="G7568" s="3">
        <v>0.18198498086339351</v>
      </c>
      <c r="H7568" s="4">
        <f t="shared" si="354"/>
        <v>181.9849808633935</v>
      </c>
      <c r="I7568" s="2">
        <f t="shared" si="355"/>
        <v>99.895757615506369</v>
      </c>
      <c r="J7568" s="24">
        <f t="shared" si="356"/>
        <v>-1.8392168966259368E-2</v>
      </c>
    </row>
    <row r="7569" spans="6:10" x14ac:dyDescent="0.35">
      <c r="F7569" s="2">
        <v>7565</v>
      </c>
      <c r="G7569" s="3">
        <v>0.1213872433601773</v>
      </c>
      <c r="H7569" s="4">
        <f t="shared" si="354"/>
        <v>121.38724336017729</v>
      </c>
      <c r="I7569" s="2">
        <f t="shared" si="355"/>
        <v>88.074037522946909</v>
      </c>
      <c r="J7569" s="24">
        <f t="shared" si="356"/>
        <v>-2.9511906086174305E-2</v>
      </c>
    </row>
    <row r="7570" spans="6:10" x14ac:dyDescent="0.35">
      <c r="F7570" s="2">
        <v>7566</v>
      </c>
      <c r="G7570" s="3">
        <v>3.4873769475937608E-2</v>
      </c>
      <c r="H7570" s="4">
        <f t="shared" si="354"/>
        <v>34.873769475937607</v>
      </c>
      <c r="I7570" s="2">
        <f t="shared" si="355"/>
        <v>71.196541520061473</v>
      </c>
      <c r="J7570" s="24">
        <f t="shared" si="356"/>
        <v>-5.7968143994253471E-2</v>
      </c>
    </row>
    <row r="7571" spans="6:10" x14ac:dyDescent="0.35">
      <c r="F7571" s="2">
        <v>7567</v>
      </c>
      <c r="G7571" s="3">
        <v>7.2675507616633855E-2</v>
      </c>
      <c r="H7571" s="4">
        <f t="shared" si="354"/>
        <v>72.675507616633851</v>
      </c>
      <c r="I7571" s="2">
        <f t="shared" si="355"/>
        <v>78.571100137663677</v>
      </c>
      <c r="J7571" s="24">
        <f t="shared" si="356"/>
        <v>-4.3159876264154289E-2</v>
      </c>
    </row>
    <row r="7572" spans="6:10" x14ac:dyDescent="0.35">
      <c r="F7572" s="2">
        <v>7568</v>
      </c>
      <c r="G7572" s="3">
        <v>-9.9128530927548364E-2</v>
      </c>
      <c r="H7572" s="4">
        <f t="shared" si="354"/>
        <v>-99.128530927548368</v>
      </c>
      <c r="I7572" s="2">
        <f t="shared" si="355"/>
        <v>45.054679589242681</v>
      </c>
      <c r="J7572" s="24">
        <f t="shared" si="356"/>
        <v>-0.16493774429717548</v>
      </c>
    </row>
    <row r="7573" spans="6:10" x14ac:dyDescent="0.35">
      <c r="F7573" s="2">
        <v>7569</v>
      </c>
      <c r="G7573" s="3">
        <v>7.6047428705591266E-2</v>
      </c>
      <c r="H7573" s="4">
        <f t="shared" si="354"/>
        <v>76.047428705591273</v>
      </c>
      <c r="I7573" s="2">
        <f t="shared" si="355"/>
        <v>79.228911945996245</v>
      </c>
      <c r="J7573" s="24">
        <f t="shared" si="356"/>
        <v>-4.2039043816688056E-2</v>
      </c>
    </row>
    <row r="7574" spans="6:10" x14ac:dyDescent="0.35">
      <c r="F7574" s="2">
        <v>7570</v>
      </c>
      <c r="G7574" s="3">
        <v>4.192847961573401E-2</v>
      </c>
      <c r="H7574" s="4">
        <f t="shared" si="354"/>
        <v>41.928479615734012</v>
      </c>
      <c r="I7574" s="2">
        <f t="shared" si="355"/>
        <v>72.57281086679059</v>
      </c>
      <c r="J7574" s="24">
        <f t="shared" si="356"/>
        <v>-5.4863201657247472E-2</v>
      </c>
    </row>
    <row r="7575" spans="6:10" x14ac:dyDescent="0.35">
      <c r="F7575" s="2">
        <v>7571</v>
      </c>
      <c r="G7575" s="3">
        <v>9.0002216193515297E-2</v>
      </c>
      <c r="H7575" s="4">
        <f t="shared" si="354"/>
        <v>90.002216193515295</v>
      </c>
      <c r="I7575" s="2">
        <f t="shared" si="355"/>
        <v>81.951284074570069</v>
      </c>
      <c r="J7575" s="24">
        <f t="shared" si="356"/>
        <v>-3.770165210845914E-2</v>
      </c>
    </row>
    <row r="7576" spans="6:10" x14ac:dyDescent="0.35">
      <c r="F7576" s="2">
        <v>7572</v>
      </c>
      <c r="G7576" s="3">
        <v>9.0315428768717662E-2</v>
      </c>
      <c r="H7576" s="4">
        <f t="shared" si="354"/>
        <v>90.315428768717666</v>
      </c>
      <c r="I7576" s="2">
        <f t="shared" si="355"/>
        <v>82.01238720392891</v>
      </c>
      <c r="J7576" s="24">
        <f t="shared" si="356"/>
        <v>-3.7609617069819731E-2</v>
      </c>
    </row>
    <row r="7577" spans="6:10" x14ac:dyDescent="0.35">
      <c r="F7577" s="2">
        <v>7573</v>
      </c>
      <c r="G7577" s="3">
        <v>0.12692083823015216</v>
      </c>
      <c r="H7577" s="4">
        <f t="shared" si="354"/>
        <v>126.92083823015216</v>
      </c>
      <c r="I7577" s="2">
        <f t="shared" si="355"/>
        <v>89.153559834402742</v>
      </c>
      <c r="J7577" s="24">
        <f t="shared" si="356"/>
        <v>-2.8264677653045637E-2</v>
      </c>
    </row>
    <row r="7578" spans="6:10" x14ac:dyDescent="0.35">
      <c r="F7578" s="2">
        <v>7574</v>
      </c>
      <c r="G7578" s="3">
        <v>0.12520584275707267</v>
      </c>
      <c r="H7578" s="4">
        <f t="shared" si="354"/>
        <v>125.20584275707266</v>
      </c>
      <c r="I7578" s="2">
        <f t="shared" si="355"/>
        <v>88.818989646172938</v>
      </c>
      <c r="J7578" s="24">
        <f t="shared" si="356"/>
        <v>-2.8645480818228482E-2</v>
      </c>
    </row>
    <row r="7579" spans="6:10" x14ac:dyDescent="0.35">
      <c r="F7579" s="2">
        <v>7575</v>
      </c>
      <c r="G7579" s="3">
        <v>9.0805582295020726E-2</v>
      </c>
      <c r="H7579" s="4">
        <f t="shared" si="354"/>
        <v>90.805582295020727</v>
      </c>
      <c r="I7579" s="2">
        <f t="shared" si="355"/>
        <v>82.108008889309957</v>
      </c>
      <c r="J7579" s="24">
        <f t="shared" si="356"/>
        <v>-3.7466040027604459E-2</v>
      </c>
    </row>
    <row r="7580" spans="6:10" x14ac:dyDescent="0.35">
      <c r="F7580" s="2">
        <v>7576</v>
      </c>
      <c r="G7580" s="3">
        <v>0.12872166519347927</v>
      </c>
      <c r="H7580" s="4">
        <f t="shared" si="354"/>
        <v>128.72166519347928</v>
      </c>
      <c r="I7580" s="2">
        <f t="shared" si="355"/>
        <v>89.504874473739861</v>
      </c>
      <c r="J7580" s="24">
        <f t="shared" si="356"/>
        <v>-2.7870263610719859E-2</v>
      </c>
    </row>
    <row r="7581" spans="6:10" x14ac:dyDescent="0.35">
      <c r="F7581" s="2">
        <v>7577</v>
      </c>
      <c r="G7581" s="3">
        <v>6.03022428547767E-2</v>
      </c>
      <c r="H7581" s="4">
        <f t="shared" si="354"/>
        <v>60.302242854776701</v>
      </c>
      <c r="I7581" s="2">
        <f t="shared" si="355"/>
        <v>76.15725964340362</v>
      </c>
      <c r="J7581" s="24">
        <f t="shared" si="356"/>
        <v>-4.753493399460848E-2</v>
      </c>
    </row>
    <row r="7582" spans="6:10" x14ac:dyDescent="0.35">
      <c r="F7582" s="2">
        <v>7578</v>
      </c>
      <c r="G7582" s="3">
        <v>3.2740878066997089E-2</v>
      </c>
      <c r="H7582" s="4">
        <f t="shared" si="354"/>
        <v>32.740878066997091</v>
      </c>
      <c r="I7582" s="2">
        <f t="shared" si="355"/>
        <v>70.780446030968648</v>
      </c>
      <c r="J7582" s="24">
        <f t="shared" si="356"/>
        <v>-5.8941029126955154E-2</v>
      </c>
    </row>
    <row r="7583" spans="6:10" x14ac:dyDescent="0.35">
      <c r="F7583" s="2">
        <v>7579</v>
      </c>
      <c r="G7583" s="3">
        <v>3.7447359284307466E-2</v>
      </c>
      <c r="H7583" s="4">
        <f t="shared" si="354"/>
        <v>37.447359284307467</v>
      </c>
      <c r="I7583" s="2">
        <f t="shared" si="355"/>
        <v>71.698610732562969</v>
      </c>
      <c r="J7583" s="24">
        <f t="shared" si="356"/>
        <v>-5.6815595101019155E-2</v>
      </c>
    </row>
    <row r="7584" spans="6:10" x14ac:dyDescent="0.35">
      <c r="F7584" s="2">
        <v>7580</v>
      </c>
      <c r="G7584" s="3">
        <v>0.14170580101301322</v>
      </c>
      <c r="H7584" s="4">
        <f t="shared" si="354"/>
        <v>141.70580101301323</v>
      </c>
      <c r="I7584" s="2">
        <f t="shared" si="355"/>
        <v>92.037886853849912</v>
      </c>
      <c r="J7584" s="24">
        <f t="shared" si="356"/>
        <v>-2.5184779018474299E-2</v>
      </c>
    </row>
    <row r="7585" spans="6:10" x14ac:dyDescent="0.35">
      <c r="F7585" s="2">
        <v>7581</v>
      </c>
      <c r="G7585" s="3">
        <v>9.0073009095196777E-2</v>
      </c>
      <c r="H7585" s="4">
        <f t="shared" si="354"/>
        <v>90.073009095196781</v>
      </c>
      <c r="I7585" s="2">
        <f t="shared" si="355"/>
        <v>81.965094720028134</v>
      </c>
      <c r="J7585" s="24">
        <f t="shared" si="356"/>
        <v>-3.7680830494169176E-2</v>
      </c>
    </row>
    <row r="7586" spans="6:10" x14ac:dyDescent="0.35">
      <c r="F7586" s="2">
        <v>7582</v>
      </c>
      <c r="G7586" s="3">
        <v>9.4353890819568256E-2</v>
      </c>
      <c r="H7586" s="4">
        <f t="shared" si="354"/>
        <v>94.35389081956825</v>
      </c>
      <c r="I7586" s="2">
        <f t="shared" si="355"/>
        <v>82.800231270995695</v>
      </c>
      <c r="J7586" s="24">
        <f t="shared" si="356"/>
        <v>-3.6442877261136764E-2</v>
      </c>
    </row>
    <row r="7587" spans="6:10" x14ac:dyDescent="0.35">
      <c r="F7587" s="2">
        <v>7583</v>
      </c>
      <c r="G7587" s="3">
        <v>6.457151605152181E-2</v>
      </c>
      <c r="H7587" s="4">
        <f t="shared" si="354"/>
        <v>64.571516051521812</v>
      </c>
      <c r="I7587" s="2">
        <f t="shared" si="355"/>
        <v>76.990131542753133</v>
      </c>
      <c r="J7587" s="24">
        <f t="shared" si="356"/>
        <v>-4.5977402108535965E-2</v>
      </c>
    </row>
    <row r="7588" spans="6:10" x14ac:dyDescent="0.35">
      <c r="F7588" s="2">
        <v>7584</v>
      </c>
      <c r="G7588" s="3">
        <v>1.8968641208313958E-2</v>
      </c>
      <c r="H7588" s="4">
        <f t="shared" si="354"/>
        <v>18.968641208313958</v>
      </c>
      <c r="I7588" s="2">
        <f t="shared" si="355"/>
        <v>68.09368682344639</v>
      </c>
      <c r="J7588" s="24">
        <f t="shared" si="356"/>
        <v>-6.5628352547451835E-2</v>
      </c>
    </row>
    <row r="7589" spans="6:10" x14ac:dyDescent="0.35">
      <c r="F7589" s="2">
        <v>7585</v>
      </c>
      <c r="G7589" s="3">
        <v>3.0553447874747439E-2</v>
      </c>
      <c r="H7589" s="4">
        <f t="shared" si="354"/>
        <v>30.553447874747437</v>
      </c>
      <c r="I7589" s="2">
        <f t="shared" si="355"/>
        <v>70.353710833909233</v>
      </c>
      <c r="J7589" s="24">
        <f t="shared" si="356"/>
        <v>-5.9955753326979215E-2</v>
      </c>
    </row>
    <row r="7590" spans="6:10" x14ac:dyDescent="0.35">
      <c r="F7590" s="2">
        <v>7586</v>
      </c>
      <c r="G7590" s="3">
        <v>0.14824493624906523</v>
      </c>
      <c r="H7590" s="4">
        <f t="shared" si="354"/>
        <v>148.24493624906523</v>
      </c>
      <c r="I7590" s="2">
        <f t="shared" si="355"/>
        <v>93.313575181386838</v>
      </c>
      <c r="J7590" s="24">
        <f t="shared" si="356"/>
        <v>-2.3931899394843009E-2</v>
      </c>
    </row>
    <row r="7591" spans="6:10" x14ac:dyDescent="0.35">
      <c r="F7591" s="2">
        <v>7587</v>
      </c>
      <c r="G7591" s="3">
        <v>0.10772069047208815</v>
      </c>
      <c r="H7591" s="4">
        <f t="shared" si="354"/>
        <v>107.72069047208815</v>
      </c>
      <c r="I7591" s="2">
        <f t="shared" si="355"/>
        <v>85.407895691090985</v>
      </c>
      <c r="J7591" s="24">
        <f t="shared" si="356"/>
        <v>-3.2833175465417384E-2</v>
      </c>
    </row>
    <row r="7592" spans="6:10" x14ac:dyDescent="0.35">
      <c r="F7592" s="2">
        <v>7588</v>
      </c>
      <c r="G7592" s="3">
        <v>9.3102259017265862E-2</v>
      </c>
      <c r="H7592" s="4">
        <f t="shared" si="354"/>
        <v>93.102259017265865</v>
      </c>
      <c r="I7592" s="2">
        <f t="shared" si="355"/>
        <v>82.556056464552142</v>
      </c>
      <c r="J7592" s="24">
        <f t="shared" si="356"/>
        <v>-3.6800558452523426E-2</v>
      </c>
    </row>
    <row r="7593" spans="6:10" x14ac:dyDescent="0.35">
      <c r="F7593" s="2">
        <v>7589</v>
      </c>
      <c r="G7593" s="3">
        <v>0.11324071171823319</v>
      </c>
      <c r="H7593" s="4">
        <f t="shared" si="354"/>
        <v>113.24071171823319</v>
      </c>
      <c r="I7593" s="2">
        <f t="shared" si="355"/>
        <v>86.484769989796362</v>
      </c>
      <c r="J7593" s="24">
        <f t="shared" si="356"/>
        <v>-3.1448914875589089E-2</v>
      </c>
    </row>
    <row r="7594" spans="6:10" x14ac:dyDescent="0.35">
      <c r="F7594" s="2">
        <v>7590</v>
      </c>
      <c r="G7594" s="3">
        <v>8.2218239648484778E-2</v>
      </c>
      <c r="H7594" s="4">
        <f t="shared" si="354"/>
        <v>82.218239648484783</v>
      </c>
      <c r="I7594" s="2">
        <f t="shared" si="355"/>
        <v>80.432745665153121</v>
      </c>
      <c r="J7594" s="24">
        <f t="shared" si="356"/>
        <v>-4.0062689003106722E-2</v>
      </c>
    </row>
    <row r="7595" spans="6:10" x14ac:dyDescent="0.35">
      <c r="F7595" s="2">
        <v>7591</v>
      </c>
      <c r="G7595" s="3">
        <v>0.11797352576314131</v>
      </c>
      <c r="H7595" s="4">
        <f t="shared" si="354"/>
        <v>117.97352576314131</v>
      </c>
      <c r="I7595" s="2">
        <f t="shared" si="355"/>
        <v>87.4080718356131</v>
      </c>
      <c r="J7595" s="24">
        <f t="shared" si="356"/>
        <v>-3.0308627427207354E-2</v>
      </c>
    </row>
    <row r="7596" spans="6:10" x14ac:dyDescent="0.35">
      <c r="F7596" s="2">
        <v>7592</v>
      </c>
      <c r="G7596" s="3">
        <v>8.2401147253192197E-2</v>
      </c>
      <c r="H7596" s="4">
        <f t="shared" si="354"/>
        <v>82.401147253192192</v>
      </c>
      <c r="I7596" s="2">
        <f t="shared" si="355"/>
        <v>80.468428226825296</v>
      </c>
      <c r="J7596" s="24">
        <f t="shared" si="356"/>
        <v>-4.0005548216555817E-2</v>
      </c>
    </row>
    <row r="7597" spans="6:10" x14ac:dyDescent="0.35">
      <c r="F7597" s="2">
        <v>7593</v>
      </c>
      <c r="G7597" s="3">
        <v>7.2552622776976577E-2</v>
      </c>
      <c r="H7597" s="4">
        <f t="shared" si="354"/>
        <v>72.552622776976577</v>
      </c>
      <c r="I7597" s="2">
        <f t="shared" si="355"/>
        <v>78.547127127483719</v>
      </c>
      <c r="J7597" s="24">
        <f t="shared" si="356"/>
        <v>-4.3201282999985241E-2</v>
      </c>
    </row>
    <row r="7598" spans="6:10" x14ac:dyDescent="0.35">
      <c r="F7598" s="2">
        <v>7594</v>
      </c>
      <c r="G7598" s="3">
        <v>0.1043845073943413</v>
      </c>
      <c r="H7598" s="4">
        <f t="shared" si="354"/>
        <v>104.3845073943413</v>
      </c>
      <c r="I7598" s="2">
        <f t="shared" si="355"/>
        <v>84.75705583885123</v>
      </c>
      <c r="J7598" s="24">
        <f t="shared" si="356"/>
        <v>-3.3699164522307909E-2</v>
      </c>
    </row>
    <row r="7599" spans="6:10" x14ac:dyDescent="0.35">
      <c r="F7599" s="2">
        <v>7595</v>
      </c>
      <c r="G7599" s="3">
        <v>7.3182420678700497E-2</v>
      </c>
      <c r="H7599" s="4">
        <f t="shared" si="354"/>
        <v>73.182420678700495</v>
      </c>
      <c r="I7599" s="2">
        <f t="shared" si="355"/>
        <v>78.669991359975342</v>
      </c>
      <c r="J7599" s="24">
        <f t="shared" si="356"/>
        <v>-4.2989488167328303E-2</v>
      </c>
    </row>
    <row r="7600" spans="6:10" x14ac:dyDescent="0.35">
      <c r="F7600" s="2">
        <v>7596</v>
      </c>
      <c r="G7600" s="3">
        <v>0.18896800277988129</v>
      </c>
      <c r="H7600" s="4">
        <f t="shared" si="354"/>
        <v>188.96800277988129</v>
      </c>
      <c r="I7600" s="2">
        <f t="shared" si="355"/>
        <v>101.25804165280307</v>
      </c>
      <c r="J7600" s="24">
        <f t="shared" si="356"/>
        <v>-1.7416771353221241E-2</v>
      </c>
    </row>
    <row r="7601" spans="6:10" x14ac:dyDescent="0.35">
      <c r="F7601" s="2">
        <v>7597</v>
      </c>
      <c r="G7601" s="3">
        <v>0.15043563381721733</v>
      </c>
      <c r="H7601" s="4">
        <f t="shared" si="354"/>
        <v>150.43563381721734</v>
      </c>
      <c r="I7601" s="2">
        <f t="shared" si="355"/>
        <v>93.740947795038792</v>
      </c>
      <c r="J7601" s="24">
        <f t="shared" si="356"/>
        <v>-2.3526262896104478E-2</v>
      </c>
    </row>
    <row r="7602" spans="6:10" x14ac:dyDescent="0.35">
      <c r="F7602" s="2">
        <v>7598</v>
      </c>
      <c r="G7602" s="3">
        <v>0.15682195978551933</v>
      </c>
      <c r="H7602" s="4">
        <f t="shared" si="354"/>
        <v>156.82195978551934</v>
      </c>
      <c r="I7602" s="2">
        <f t="shared" si="355"/>
        <v>94.986825300170111</v>
      </c>
      <c r="J7602" s="24">
        <f t="shared" si="356"/>
        <v>-2.2382564091242556E-2</v>
      </c>
    </row>
    <row r="7603" spans="6:10" x14ac:dyDescent="0.35">
      <c r="F7603" s="2">
        <v>7599</v>
      </c>
      <c r="G7603" s="3">
        <v>0.10522827499320578</v>
      </c>
      <c r="H7603" s="4">
        <f t="shared" si="354"/>
        <v>105.22827499320577</v>
      </c>
      <c r="I7603" s="2">
        <f t="shared" si="355"/>
        <v>84.921662386685099</v>
      </c>
      <c r="J7603" s="24">
        <f t="shared" si="356"/>
        <v>-3.3478009267860133E-2</v>
      </c>
    </row>
    <row r="7604" spans="6:10" x14ac:dyDescent="0.35">
      <c r="F7604" s="2">
        <v>7600</v>
      </c>
      <c r="G7604" s="3">
        <v>0.14967890743300474</v>
      </c>
      <c r="H7604" s="4">
        <f t="shared" si="354"/>
        <v>149.67890743300475</v>
      </c>
      <c r="I7604" s="2">
        <f t="shared" si="355"/>
        <v>93.593321697606669</v>
      </c>
      <c r="J7604" s="24">
        <f t="shared" si="356"/>
        <v>-2.366559749482839E-2</v>
      </c>
    </row>
    <row r="7605" spans="6:10" x14ac:dyDescent="0.35">
      <c r="F7605" s="2">
        <v>7601</v>
      </c>
      <c r="G7605" s="3">
        <v>0.13860317843268979</v>
      </c>
      <c r="H7605" s="4">
        <f t="shared" si="354"/>
        <v>138.60317843268979</v>
      </c>
      <c r="I7605" s="2">
        <f t="shared" si="355"/>
        <v>91.432611191611002</v>
      </c>
      <c r="J7605" s="24">
        <f t="shared" si="356"/>
        <v>-2.5801969631444505E-2</v>
      </c>
    </row>
    <row r="7606" spans="6:10" x14ac:dyDescent="0.35">
      <c r="F7606" s="2">
        <v>7602</v>
      </c>
      <c r="G7606" s="3">
        <v>0.17302741735738786</v>
      </c>
      <c r="H7606" s="4">
        <f t="shared" si="354"/>
        <v>173.02741735738786</v>
      </c>
      <c r="I7606" s="2">
        <f t="shared" si="355"/>
        <v>98.148269791002974</v>
      </c>
      <c r="J7606" s="24">
        <f t="shared" si="356"/>
        <v>-1.9723769604909878E-2</v>
      </c>
    </row>
    <row r="7607" spans="6:10" x14ac:dyDescent="0.35">
      <c r="F7607" s="2">
        <v>7603</v>
      </c>
      <c r="G7607" s="3">
        <v>9.0386922483858295E-2</v>
      </c>
      <c r="H7607" s="4">
        <f t="shared" si="354"/>
        <v>90.386922483858299</v>
      </c>
      <c r="I7607" s="2">
        <f t="shared" si="355"/>
        <v>82.026334567701767</v>
      </c>
      <c r="J7607" s="24">
        <f t="shared" si="356"/>
        <v>-3.7588640721233857E-2</v>
      </c>
    </row>
    <row r="7608" spans="6:10" x14ac:dyDescent="0.35">
      <c r="F7608" s="2">
        <v>7604</v>
      </c>
      <c r="G7608" s="3">
        <v>0.1005604346022299</v>
      </c>
      <c r="H7608" s="4">
        <f t="shared" si="354"/>
        <v>100.56043460222989</v>
      </c>
      <c r="I7608" s="2">
        <f t="shared" si="355"/>
        <v>84.011035937373663</v>
      </c>
      <c r="J7608" s="24">
        <f t="shared" si="356"/>
        <v>-3.4719928882924654E-2</v>
      </c>
    </row>
    <row r="7609" spans="6:10" x14ac:dyDescent="0.35">
      <c r="F7609" s="2">
        <v>7605</v>
      </c>
      <c r="G7609" s="3">
        <v>0.11324045017776452</v>
      </c>
      <c r="H7609" s="4">
        <f t="shared" si="354"/>
        <v>113.24045017776452</v>
      </c>
      <c r="I7609" s="2">
        <f t="shared" si="355"/>
        <v>86.484718967128828</v>
      </c>
      <c r="J7609" s="24">
        <f t="shared" si="356"/>
        <v>-3.1448979059955709E-2</v>
      </c>
    </row>
    <row r="7610" spans="6:10" x14ac:dyDescent="0.35">
      <c r="F7610" s="2">
        <v>7606</v>
      </c>
      <c r="G7610" s="3">
        <v>5.2402952534621905E-2</v>
      </c>
      <c r="H7610" s="4">
        <f t="shared" si="354"/>
        <v>52.402952534621903</v>
      </c>
      <c r="I7610" s="2">
        <f t="shared" si="355"/>
        <v>74.616225226239479</v>
      </c>
      <c r="J7610" s="24">
        <f t="shared" si="356"/>
        <v>-5.0557245570981617E-2</v>
      </c>
    </row>
    <row r="7611" spans="6:10" x14ac:dyDescent="0.35">
      <c r="F7611" s="2">
        <v>7607</v>
      </c>
      <c r="G7611" s="3">
        <v>0.11805291038084191</v>
      </c>
      <c r="H7611" s="4">
        <f t="shared" si="354"/>
        <v>118.05291038084191</v>
      </c>
      <c r="I7611" s="2">
        <f t="shared" si="355"/>
        <v>87.423558597475477</v>
      </c>
      <c r="J7611" s="24">
        <f t="shared" si="356"/>
        <v>-3.0289857941565031E-2</v>
      </c>
    </row>
    <row r="7612" spans="6:10" x14ac:dyDescent="0.35">
      <c r="F7612" s="2">
        <v>7608</v>
      </c>
      <c r="G7612" s="3">
        <v>0.14538866362560801</v>
      </c>
      <c r="H7612" s="4">
        <f t="shared" si="354"/>
        <v>145.38866362560802</v>
      </c>
      <c r="I7612" s="2">
        <f t="shared" si="355"/>
        <v>92.756358743054292</v>
      </c>
      <c r="J7612" s="24">
        <f t="shared" si="356"/>
        <v>-2.4471298212113718E-2</v>
      </c>
    </row>
    <row r="7613" spans="6:10" x14ac:dyDescent="0.35">
      <c r="F7613" s="2">
        <v>7609</v>
      </c>
      <c r="G7613" s="3">
        <v>2.8744702253568427E-2</v>
      </c>
      <c r="H7613" s="4">
        <f t="shared" si="354"/>
        <v>28.744702253568427</v>
      </c>
      <c r="I7613" s="2">
        <f t="shared" si="355"/>
        <v>70.000851381836696</v>
      </c>
      <c r="J7613" s="24">
        <f t="shared" si="356"/>
        <v>-6.0807991757167862E-2</v>
      </c>
    </row>
    <row r="7614" spans="6:10" x14ac:dyDescent="0.35">
      <c r="F7614" s="2">
        <v>7610</v>
      </c>
      <c r="G7614" s="3">
        <v>0.1434048662795725</v>
      </c>
      <c r="H7614" s="4">
        <f t="shared" si="354"/>
        <v>143.4048662795725</v>
      </c>
      <c r="I7614" s="2">
        <f t="shared" si="355"/>
        <v>92.36934929498787</v>
      </c>
      <c r="J7614" s="24">
        <f t="shared" si="356"/>
        <v>-2.4853070522488363E-2</v>
      </c>
    </row>
    <row r="7615" spans="6:10" x14ac:dyDescent="0.35">
      <c r="F7615" s="2">
        <v>7611</v>
      </c>
      <c r="G7615" s="3">
        <v>0.11201020080057383</v>
      </c>
      <c r="H7615" s="4">
        <f t="shared" si="354"/>
        <v>112.01020080057383</v>
      </c>
      <c r="I7615" s="2">
        <f t="shared" si="355"/>
        <v>86.244715554783241</v>
      </c>
      <c r="J7615" s="24">
        <f t="shared" si="356"/>
        <v>-3.1752347410377059E-2</v>
      </c>
    </row>
    <row r="7616" spans="6:10" x14ac:dyDescent="0.35">
      <c r="F7616" s="2">
        <v>7612</v>
      </c>
      <c r="G7616" s="3">
        <v>3.3356840398973409E-2</v>
      </c>
      <c r="H7616" s="4">
        <f t="shared" si="354"/>
        <v>33.356840398973411</v>
      </c>
      <c r="I7616" s="2">
        <f t="shared" si="355"/>
        <v>70.90061114894516</v>
      </c>
      <c r="J7616" s="24">
        <f t="shared" si="356"/>
        <v>-5.8658402679153052E-2</v>
      </c>
    </row>
    <row r="7617" spans="6:10" x14ac:dyDescent="0.35">
      <c r="F7617" s="2">
        <v>7613</v>
      </c>
      <c r="G7617" s="3">
        <v>5.7901122037172202E-2</v>
      </c>
      <c r="H7617" s="4">
        <f t="shared" si="354"/>
        <v>57.9011220371722</v>
      </c>
      <c r="I7617" s="2">
        <f t="shared" si="355"/>
        <v>75.688836573769507</v>
      </c>
      <c r="J7617" s="24">
        <f t="shared" si="356"/>
        <v>-4.8433988840470926E-2</v>
      </c>
    </row>
    <row r="7618" spans="6:10" x14ac:dyDescent="0.35">
      <c r="F7618" s="2">
        <v>7614</v>
      </c>
      <c r="G7618" s="3">
        <v>4.9809511527501453E-2</v>
      </c>
      <c r="H7618" s="4">
        <f t="shared" si="354"/>
        <v>49.809511527501456</v>
      </c>
      <c r="I7618" s="2">
        <f t="shared" si="355"/>
        <v>74.110283339199299</v>
      </c>
      <c r="J7618" s="24">
        <f t="shared" si="356"/>
        <v>-5.1590830097909102E-2</v>
      </c>
    </row>
    <row r="7619" spans="6:10" x14ac:dyDescent="0.35">
      <c r="F7619" s="2">
        <v>7615</v>
      </c>
      <c r="G7619" s="3">
        <v>0.1838748822439211</v>
      </c>
      <c r="H7619" s="4">
        <f t="shared" si="354"/>
        <v>183.87488224392109</v>
      </c>
      <c r="I7619" s="2">
        <f t="shared" si="355"/>
        <v>100.26444935291576</v>
      </c>
      <c r="J7619" s="24">
        <f t="shared" si="356"/>
        <v>-1.8122917631891465E-2</v>
      </c>
    </row>
    <row r="7620" spans="6:10" x14ac:dyDescent="0.35">
      <c r="F7620" s="2">
        <v>7616</v>
      </c>
      <c r="G7620" s="3">
        <v>-3.7254766845364606E-3</v>
      </c>
      <c r="H7620" s="4">
        <f t="shared" si="354"/>
        <v>-3.7254766845364609</v>
      </c>
      <c r="I7620" s="2">
        <f t="shared" si="355"/>
        <v>63.666400912605518</v>
      </c>
      <c r="J7620" s="24">
        <f t="shared" si="356"/>
        <v>-7.8343205287150219E-2</v>
      </c>
    </row>
    <row r="7621" spans="6:10" x14ac:dyDescent="0.35">
      <c r="F7621" s="2">
        <v>7617</v>
      </c>
      <c r="G7621" s="3">
        <v>7.6179617545036923E-2</v>
      </c>
      <c r="H7621" s="4">
        <f t="shared" si="354"/>
        <v>76.179617545036919</v>
      </c>
      <c r="I7621" s="2">
        <f t="shared" si="355"/>
        <v>79.254700028582718</v>
      </c>
      <c r="J7621" s="24">
        <f t="shared" si="356"/>
        <v>-4.1995701921266726E-2</v>
      </c>
    </row>
    <row r="7622" spans="6:10" x14ac:dyDescent="0.35">
      <c r="F7622" s="2">
        <v>7618</v>
      </c>
      <c r="G7622" s="3">
        <v>9.4725258031526371E-2</v>
      </c>
      <c r="H7622" s="4">
        <f t="shared" ref="H7622:H7685" si="357">$D$4*G7622</f>
        <v>94.725258031526366</v>
      </c>
      <c r="I7622" s="2">
        <f t="shared" ref="I7622:I7685" si="358">($D$12*G7622+$D$13*$D$5)*$D$4</f>
        <v>82.872679507715603</v>
      </c>
      <c r="J7622" s="24">
        <f t="shared" ref="J7622:J7685" si="359">-EXP(-I7622/$D$6)</f>
        <v>-3.6337421249038125E-2</v>
      </c>
    </row>
    <row r="7623" spans="6:10" x14ac:dyDescent="0.35">
      <c r="F7623" s="2">
        <v>7619</v>
      </c>
      <c r="G7623" s="3">
        <v>0.1055058675569714</v>
      </c>
      <c r="H7623" s="4">
        <f t="shared" si="357"/>
        <v>105.50586755697141</v>
      </c>
      <c r="I7623" s="2">
        <f t="shared" si="358"/>
        <v>84.975816579957396</v>
      </c>
      <c r="J7623" s="24">
        <f t="shared" si="359"/>
        <v>-3.340556877194787E-2</v>
      </c>
    </row>
    <row r="7624" spans="6:10" x14ac:dyDescent="0.35">
      <c r="F7624" s="2">
        <v>7620</v>
      </c>
      <c r="G7624" s="3">
        <v>6.7332473120530464E-2</v>
      </c>
      <c r="H7624" s="4">
        <f t="shared" si="357"/>
        <v>67.332473120530466</v>
      </c>
      <c r="I7624" s="2">
        <f t="shared" si="358"/>
        <v>77.528753329674828</v>
      </c>
      <c r="J7624" s="24">
        <f t="shared" si="359"/>
        <v>-4.4997419595103137E-2</v>
      </c>
    </row>
    <row r="7625" spans="6:10" x14ac:dyDescent="0.35">
      <c r="F7625" s="2">
        <v>7621</v>
      </c>
      <c r="G7625" s="3">
        <v>0.14003545823719937</v>
      </c>
      <c r="H7625" s="4">
        <f t="shared" si="357"/>
        <v>140.03545823719938</v>
      </c>
      <c r="I7625" s="2">
        <f t="shared" si="358"/>
        <v>91.712027744782475</v>
      </c>
      <c r="J7625" s="24">
        <f t="shared" si="359"/>
        <v>-2.551519530977767E-2</v>
      </c>
    </row>
    <row r="7626" spans="6:10" x14ac:dyDescent="0.35">
      <c r="F7626" s="2">
        <v>7622</v>
      </c>
      <c r="G7626" s="3">
        <v>0.14257567782587119</v>
      </c>
      <c r="H7626" s="4">
        <f t="shared" si="357"/>
        <v>142.5756778258712</v>
      </c>
      <c r="I7626" s="2">
        <f t="shared" si="358"/>
        <v>92.207586922207554</v>
      </c>
      <c r="J7626" s="24">
        <f t="shared" si="359"/>
        <v>-2.5014403578309193E-2</v>
      </c>
    </row>
    <row r="7627" spans="6:10" x14ac:dyDescent="0.35">
      <c r="F7627" s="2">
        <v>7623</v>
      </c>
      <c r="G7627" s="3">
        <v>8.8896029183619968E-2</v>
      </c>
      <c r="H7627" s="4">
        <f t="shared" si="357"/>
        <v>88.896029183619973</v>
      </c>
      <c r="I7627" s="2">
        <f t="shared" si="358"/>
        <v>81.73548339058722</v>
      </c>
      <c r="J7627" s="24">
        <f t="shared" si="359"/>
        <v>-3.8028502462030454E-2</v>
      </c>
    </row>
    <row r="7628" spans="6:10" x14ac:dyDescent="0.35">
      <c r="F7628" s="2">
        <v>7624</v>
      </c>
      <c r="G7628" s="3">
        <v>0.16066369722351484</v>
      </c>
      <c r="H7628" s="4">
        <f t="shared" si="357"/>
        <v>160.66369722351484</v>
      </c>
      <c r="I7628" s="2">
        <f t="shared" si="358"/>
        <v>95.736291312142569</v>
      </c>
      <c r="J7628" s="24">
        <f t="shared" si="359"/>
        <v>-2.1721523308090053E-2</v>
      </c>
    </row>
    <row r="7629" spans="6:10" x14ac:dyDescent="0.35">
      <c r="F7629" s="2">
        <v>7625</v>
      </c>
      <c r="G7629" s="3">
        <v>0.13456074275721802</v>
      </c>
      <c r="H7629" s="4">
        <f t="shared" si="357"/>
        <v>134.56074275721801</v>
      </c>
      <c r="I7629" s="2">
        <f t="shared" si="358"/>
        <v>90.643991929298323</v>
      </c>
      <c r="J7629" s="24">
        <f t="shared" si="359"/>
        <v>-2.6628860313231927E-2</v>
      </c>
    </row>
    <row r="7630" spans="6:10" x14ac:dyDescent="0.35">
      <c r="F7630" s="2">
        <v>7626</v>
      </c>
      <c r="G7630" s="3">
        <v>8.7082872779562476E-2</v>
      </c>
      <c r="H7630" s="4">
        <f t="shared" si="357"/>
        <v>87.082872779562479</v>
      </c>
      <c r="I7630" s="2">
        <f t="shared" si="358"/>
        <v>81.381763460174582</v>
      </c>
      <c r="J7630" s="24">
        <f t="shared" si="359"/>
        <v>-3.8570384481369339E-2</v>
      </c>
    </row>
    <row r="7631" spans="6:10" x14ac:dyDescent="0.35">
      <c r="F7631" s="2">
        <v>7627</v>
      </c>
      <c r="G7631" s="3">
        <v>0.12223778775154177</v>
      </c>
      <c r="H7631" s="4">
        <f t="shared" si="357"/>
        <v>122.23778775154177</v>
      </c>
      <c r="I7631" s="2">
        <f t="shared" si="358"/>
        <v>88.239966122516719</v>
      </c>
      <c r="J7631" s="24">
        <f t="shared" si="359"/>
        <v>-2.931667990507987E-2</v>
      </c>
    </row>
    <row r="7632" spans="6:10" x14ac:dyDescent="0.35">
      <c r="F7632" s="2">
        <v>7628</v>
      </c>
      <c r="G7632" s="3">
        <v>7.5380931728489073E-2</v>
      </c>
      <c r="H7632" s="4">
        <f t="shared" si="357"/>
        <v>75.380931728489074</v>
      </c>
      <c r="I7632" s="2">
        <f t="shared" si="358"/>
        <v>79.098888268042572</v>
      </c>
      <c r="J7632" s="24">
        <f t="shared" si="359"/>
        <v>-4.225825622240266E-2</v>
      </c>
    </row>
    <row r="7633" spans="6:10" x14ac:dyDescent="0.35">
      <c r="F7633" s="2">
        <v>7629</v>
      </c>
      <c r="G7633" s="3">
        <v>9.9042470553597509E-2</v>
      </c>
      <c r="H7633" s="4">
        <f t="shared" si="357"/>
        <v>99.042470553597511</v>
      </c>
      <c r="I7633" s="2">
        <f t="shared" si="358"/>
        <v>83.714903658630604</v>
      </c>
      <c r="J7633" s="24">
        <f t="shared" si="359"/>
        <v>-3.5133641987970456E-2</v>
      </c>
    </row>
    <row r="7634" spans="6:10" x14ac:dyDescent="0.35">
      <c r="F7634" s="2">
        <v>7630</v>
      </c>
      <c r="G7634" s="3">
        <v>0.13389222542549922</v>
      </c>
      <c r="H7634" s="4">
        <f t="shared" si="357"/>
        <v>133.89222542549922</v>
      </c>
      <c r="I7634" s="2">
        <f t="shared" si="358"/>
        <v>90.513574110115144</v>
      </c>
      <c r="J7634" s="24">
        <f t="shared" si="359"/>
        <v>-2.6768138399833215E-2</v>
      </c>
    </row>
    <row r="7635" spans="6:10" x14ac:dyDescent="0.35">
      <c r="F7635" s="2">
        <v>7631</v>
      </c>
      <c r="G7635" s="3">
        <v>0.10603827010394623</v>
      </c>
      <c r="H7635" s="4">
        <f t="shared" si="357"/>
        <v>106.03827010394623</v>
      </c>
      <c r="I7635" s="2">
        <f t="shared" si="358"/>
        <v>85.079680422837129</v>
      </c>
      <c r="J7635" s="24">
        <f t="shared" si="359"/>
        <v>-3.3267071438612655E-2</v>
      </c>
    </row>
    <row r="7636" spans="6:10" x14ac:dyDescent="0.35">
      <c r="F7636" s="2">
        <v>7632</v>
      </c>
      <c r="G7636" s="3">
        <v>5.9166525560840795E-2</v>
      </c>
      <c r="H7636" s="4">
        <f t="shared" si="357"/>
        <v>59.166525560840796</v>
      </c>
      <c r="I7636" s="2">
        <f t="shared" si="358"/>
        <v>75.935698038855648</v>
      </c>
      <c r="J7636" s="24">
        <f t="shared" si="359"/>
        <v>-4.7958082946117135E-2</v>
      </c>
    </row>
    <row r="7637" spans="6:10" x14ac:dyDescent="0.35">
      <c r="F7637" s="2">
        <v>7633</v>
      </c>
      <c r="G7637" s="3">
        <v>0.10913069588682556</v>
      </c>
      <c r="H7637" s="4">
        <f t="shared" si="357"/>
        <v>109.13069588682556</v>
      </c>
      <c r="I7637" s="2">
        <f t="shared" si="358"/>
        <v>85.682966841084564</v>
      </c>
      <c r="J7637" s="24">
        <f t="shared" si="359"/>
        <v>-3.2473897258071545E-2</v>
      </c>
    </row>
    <row r="7638" spans="6:10" x14ac:dyDescent="0.35">
      <c r="F7638" s="2">
        <v>7634</v>
      </c>
      <c r="G7638" s="3">
        <v>6.1388159849847357E-2</v>
      </c>
      <c r="H7638" s="4">
        <f t="shared" si="357"/>
        <v>61.388159849847355</v>
      </c>
      <c r="I7638" s="2">
        <f t="shared" si="358"/>
        <v>76.369105948041593</v>
      </c>
      <c r="J7638" s="24">
        <f t="shared" si="359"/>
        <v>-4.7133831830645463E-2</v>
      </c>
    </row>
    <row r="7639" spans="6:10" x14ac:dyDescent="0.35">
      <c r="F7639" s="2">
        <v>7635</v>
      </c>
      <c r="G7639" s="3">
        <v>0.17059464761022969</v>
      </c>
      <c r="H7639" s="4">
        <f t="shared" si="357"/>
        <v>170.59464761022969</v>
      </c>
      <c r="I7639" s="2">
        <f t="shared" si="358"/>
        <v>97.673672484477706</v>
      </c>
      <c r="J7639" s="24">
        <f t="shared" si="359"/>
        <v>-2.0101780226045061E-2</v>
      </c>
    </row>
    <row r="7640" spans="6:10" x14ac:dyDescent="0.35">
      <c r="F7640" s="2">
        <v>7636</v>
      </c>
      <c r="G7640" s="3">
        <v>7.9114441145880801E-2</v>
      </c>
      <c r="H7640" s="4">
        <f t="shared" si="357"/>
        <v>79.114441145880804</v>
      </c>
      <c r="I7640" s="2">
        <f t="shared" si="358"/>
        <v>79.827240597912933</v>
      </c>
      <c r="J7640" s="24">
        <f t="shared" si="359"/>
        <v>-4.1044861648431123E-2</v>
      </c>
    </row>
    <row r="7641" spans="6:10" x14ac:dyDescent="0.35">
      <c r="F7641" s="2">
        <v>7637</v>
      </c>
      <c r="G7641" s="3">
        <v>8.8908334793427579E-2</v>
      </c>
      <c r="H7641" s="4">
        <f t="shared" si="357"/>
        <v>88.908334793427585</v>
      </c>
      <c r="I7641" s="2">
        <f t="shared" si="358"/>
        <v>81.737884032603034</v>
      </c>
      <c r="J7641" s="24">
        <f t="shared" si="359"/>
        <v>-3.8024850924521583E-2</v>
      </c>
    </row>
    <row r="7642" spans="6:10" x14ac:dyDescent="0.35">
      <c r="F7642" s="2">
        <v>7638</v>
      </c>
      <c r="G7642" s="3">
        <v>0.14308153572793739</v>
      </c>
      <c r="H7642" s="4">
        <f t="shared" si="357"/>
        <v>143.08153572793739</v>
      </c>
      <c r="I7642" s="2">
        <f t="shared" si="358"/>
        <v>92.306272298448178</v>
      </c>
      <c r="J7642" s="24">
        <f t="shared" si="359"/>
        <v>-2.4915855977273228E-2</v>
      </c>
    </row>
    <row r="7643" spans="6:10" x14ac:dyDescent="0.35">
      <c r="F7643" s="2">
        <v>7639</v>
      </c>
      <c r="G7643" s="3">
        <v>6.7305051696367135E-2</v>
      </c>
      <c r="H7643" s="4">
        <f t="shared" si="357"/>
        <v>67.30505169636713</v>
      </c>
      <c r="I7643" s="2">
        <f t="shared" si="358"/>
        <v>77.523403816403302</v>
      </c>
      <c r="J7643" s="24">
        <f t="shared" si="359"/>
        <v>-4.5007049197072393E-2</v>
      </c>
    </row>
    <row r="7644" spans="6:10" x14ac:dyDescent="0.35">
      <c r="F7644" s="2">
        <v>7640</v>
      </c>
      <c r="G7644" s="3">
        <v>9.1713868724594277E-2</v>
      </c>
      <c r="H7644" s="4">
        <f t="shared" si="357"/>
        <v>91.713868724594278</v>
      </c>
      <c r="I7644" s="2">
        <f t="shared" si="358"/>
        <v>82.285202104382037</v>
      </c>
      <c r="J7644" s="24">
        <f t="shared" si="359"/>
        <v>-3.7201429754707555E-2</v>
      </c>
    </row>
    <row r="7645" spans="6:10" x14ac:dyDescent="0.35">
      <c r="F7645" s="2">
        <v>7641</v>
      </c>
      <c r="G7645" s="3">
        <v>8.1765287136080653E-2</v>
      </c>
      <c r="H7645" s="4">
        <f t="shared" si="357"/>
        <v>81.765287136080659</v>
      </c>
      <c r="I7645" s="2">
        <f t="shared" si="358"/>
        <v>80.344381345997178</v>
      </c>
      <c r="J7645" s="24">
        <f t="shared" si="359"/>
        <v>-4.0204544043395123E-2</v>
      </c>
    </row>
    <row r="7646" spans="6:10" x14ac:dyDescent="0.35">
      <c r="F7646" s="2">
        <v>7642</v>
      </c>
      <c r="G7646" s="3">
        <v>4.2718161151679396E-2</v>
      </c>
      <c r="H7646" s="4">
        <f t="shared" si="357"/>
        <v>42.718161151679396</v>
      </c>
      <c r="I7646" s="2">
        <f t="shared" si="358"/>
        <v>72.726866025693397</v>
      </c>
      <c r="J7646" s="24">
        <f t="shared" si="359"/>
        <v>-5.4526162805281157E-2</v>
      </c>
    </row>
    <row r="7647" spans="6:10" x14ac:dyDescent="0.35">
      <c r="F7647" s="2">
        <v>7643</v>
      </c>
      <c r="G7647" s="3">
        <v>5.6288666897070232E-2</v>
      </c>
      <c r="H7647" s="4">
        <f t="shared" si="357"/>
        <v>56.288666897070229</v>
      </c>
      <c r="I7647" s="2">
        <f t="shared" si="358"/>
        <v>75.374270484118369</v>
      </c>
      <c r="J7647" s="24">
        <f t="shared" si="359"/>
        <v>-4.9047266696535065E-2</v>
      </c>
    </row>
    <row r="7648" spans="6:10" x14ac:dyDescent="0.35">
      <c r="F7648" s="2">
        <v>7644</v>
      </c>
      <c r="G7648" s="3">
        <v>0.10329715185692069</v>
      </c>
      <c r="H7648" s="4">
        <f t="shared" si="357"/>
        <v>103.29715185692069</v>
      </c>
      <c r="I7648" s="2">
        <f t="shared" si="358"/>
        <v>84.544928895930326</v>
      </c>
      <c r="J7648" s="24">
        <f t="shared" si="359"/>
        <v>-3.3986321102366775E-2</v>
      </c>
    </row>
    <row r="7649" spans="6:10" x14ac:dyDescent="0.35">
      <c r="F7649" s="2">
        <v>7645</v>
      </c>
      <c r="G7649" s="3">
        <v>0.17207462296051274</v>
      </c>
      <c r="H7649" s="4">
        <f t="shared" si="357"/>
        <v>172.07462296051273</v>
      </c>
      <c r="I7649" s="2">
        <f t="shared" si="358"/>
        <v>97.962393731438539</v>
      </c>
      <c r="J7649" s="24">
        <f t="shared" si="359"/>
        <v>-1.9870963185050612E-2</v>
      </c>
    </row>
    <row r="7650" spans="6:10" x14ac:dyDescent="0.35">
      <c r="F7650" s="2">
        <v>7646</v>
      </c>
      <c r="G7650" s="3">
        <v>8.6502773896040178E-2</v>
      </c>
      <c r="H7650" s="4">
        <f t="shared" si="357"/>
        <v>86.502773896040182</v>
      </c>
      <c r="I7650" s="2">
        <f t="shared" si="358"/>
        <v>81.268594769237197</v>
      </c>
      <c r="J7650" s="24">
        <f t="shared" si="359"/>
        <v>-3.874537865660882E-2</v>
      </c>
    </row>
    <row r="7651" spans="6:10" x14ac:dyDescent="0.35">
      <c r="F7651" s="2">
        <v>7647</v>
      </c>
      <c r="G7651" s="3">
        <v>5.9897054495006062E-2</v>
      </c>
      <c r="H7651" s="4">
        <f t="shared" si="357"/>
        <v>59.89705449500606</v>
      </c>
      <c r="I7651" s="2">
        <f t="shared" si="358"/>
        <v>76.078213402218168</v>
      </c>
      <c r="J7651" s="24">
        <f t="shared" si="359"/>
        <v>-4.7685470169862874E-2</v>
      </c>
    </row>
    <row r="7652" spans="6:10" x14ac:dyDescent="0.35">
      <c r="F7652" s="2">
        <v>7648</v>
      </c>
      <c r="G7652" s="3">
        <v>0.13097338758533117</v>
      </c>
      <c r="H7652" s="4">
        <f t="shared" si="357"/>
        <v>130.97338758533118</v>
      </c>
      <c r="I7652" s="2">
        <f t="shared" si="358"/>
        <v>89.944152125668836</v>
      </c>
      <c r="J7652" s="24">
        <f t="shared" si="359"/>
        <v>-2.7384829548614421E-2</v>
      </c>
    </row>
    <row r="7653" spans="6:10" x14ac:dyDescent="0.35">
      <c r="F7653" s="2">
        <v>7649</v>
      </c>
      <c r="G7653" s="3">
        <v>6.5004736140875985E-2</v>
      </c>
      <c r="H7653" s="4">
        <f t="shared" si="357"/>
        <v>65.004736140875991</v>
      </c>
      <c r="I7653" s="2">
        <f t="shared" si="358"/>
        <v>77.074646358748481</v>
      </c>
      <c r="J7653" s="24">
        <f t="shared" si="359"/>
        <v>-4.5822233669788381E-2</v>
      </c>
    </row>
    <row r="7654" spans="6:10" x14ac:dyDescent="0.35">
      <c r="F7654" s="2">
        <v>7650</v>
      </c>
      <c r="G7654" s="3">
        <v>0.12468688744209797</v>
      </c>
      <c r="H7654" s="4">
        <f t="shared" si="357"/>
        <v>124.68688744209797</v>
      </c>
      <c r="I7654" s="2">
        <f t="shared" si="358"/>
        <v>88.717749158871712</v>
      </c>
      <c r="J7654" s="24">
        <f t="shared" si="359"/>
        <v>-2.8761719317702088E-2</v>
      </c>
    </row>
    <row r="7655" spans="6:10" x14ac:dyDescent="0.35">
      <c r="F7655" s="2">
        <v>7651</v>
      </c>
      <c r="G7655" s="3">
        <v>5.0427349134202347E-2</v>
      </c>
      <c r="H7655" s="4">
        <f t="shared" si="357"/>
        <v>50.427349134202345</v>
      </c>
      <c r="I7655" s="2">
        <f t="shared" si="358"/>
        <v>74.230814295469514</v>
      </c>
      <c r="J7655" s="24">
        <f t="shared" si="359"/>
        <v>-5.134269704936309E-2</v>
      </c>
    </row>
    <row r="7656" spans="6:10" x14ac:dyDescent="0.35">
      <c r="F7656" s="2">
        <v>7652</v>
      </c>
      <c r="G7656" s="3">
        <v>6.0021478070654638E-2</v>
      </c>
      <c r="H7656" s="4">
        <f t="shared" si="357"/>
        <v>60.021478070654638</v>
      </c>
      <c r="I7656" s="2">
        <f t="shared" si="358"/>
        <v>76.102486596974899</v>
      </c>
      <c r="J7656" s="24">
        <f t="shared" si="359"/>
        <v>-4.7639193490975104E-2</v>
      </c>
    </row>
    <row r="7657" spans="6:10" x14ac:dyDescent="0.35">
      <c r="F7657" s="2">
        <v>7653</v>
      </c>
      <c r="G7657" s="3">
        <v>1.4143998118262086E-2</v>
      </c>
      <c r="H7657" s="4">
        <f t="shared" si="357"/>
        <v>14.143998118262086</v>
      </c>
      <c r="I7657" s="2">
        <f t="shared" si="358"/>
        <v>67.15247049248903</v>
      </c>
      <c r="J7657" s="24">
        <f t="shared" si="359"/>
        <v>-6.81462723746427E-2</v>
      </c>
    </row>
    <row r="7658" spans="6:10" x14ac:dyDescent="0.35">
      <c r="F7658" s="2">
        <v>7654</v>
      </c>
      <c r="G7658" s="3">
        <v>6.4532666535788347E-2</v>
      </c>
      <c r="H7658" s="4">
        <f t="shared" si="357"/>
        <v>64.532666535788351</v>
      </c>
      <c r="I7658" s="2">
        <f t="shared" si="358"/>
        <v>76.982552578262784</v>
      </c>
      <c r="J7658" s="24">
        <f t="shared" si="359"/>
        <v>-4.599134266544648E-2</v>
      </c>
    </row>
    <row r="7659" spans="6:10" x14ac:dyDescent="0.35">
      <c r="F7659" s="2">
        <v>7655</v>
      </c>
      <c r="G7659" s="3">
        <v>4.782266813483086E-2</v>
      </c>
      <c r="H7659" s="4">
        <f t="shared" si="357"/>
        <v>47.822668134830863</v>
      </c>
      <c r="I7659" s="2">
        <f t="shared" si="358"/>
        <v>73.722679652598671</v>
      </c>
      <c r="J7659" s="24">
        <f t="shared" si="359"/>
        <v>-5.2396934770939006E-2</v>
      </c>
    </row>
    <row r="7660" spans="6:10" x14ac:dyDescent="0.35">
      <c r="F7660" s="2">
        <v>7656</v>
      </c>
      <c r="G7660" s="3">
        <v>4.7220978551004468E-2</v>
      </c>
      <c r="H7660" s="4">
        <f t="shared" si="357"/>
        <v>47.220978551004471</v>
      </c>
      <c r="I7660" s="2">
        <f t="shared" si="358"/>
        <v>73.605298936161418</v>
      </c>
      <c r="J7660" s="24">
        <f t="shared" si="359"/>
        <v>-5.2643528815334968E-2</v>
      </c>
    </row>
    <row r="7661" spans="6:10" x14ac:dyDescent="0.35">
      <c r="F7661" s="2">
        <v>7657</v>
      </c>
      <c r="G7661" s="3">
        <v>0.10000180797135101</v>
      </c>
      <c r="H7661" s="4">
        <f t="shared" si="357"/>
        <v>100.00180797135101</v>
      </c>
      <c r="I7661" s="2">
        <f t="shared" si="358"/>
        <v>83.902056164553755</v>
      </c>
      <c r="J7661" s="24">
        <f t="shared" si="359"/>
        <v>-3.4871610044781315E-2</v>
      </c>
    </row>
    <row r="7662" spans="6:10" x14ac:dyDescent="0.35">
      <c r="F7662" s="2">
        <v>7658</v>
      </c>
      <c r="G7662" s="3">
        <v>1.9956340028268557E-2</v>
      </c>
      <c r="H7662" s="4">
        <f t="shared" si="357"/>
        <v>19.956340028268556</v>
      </c>
      <c r="I7662" s="2">
        <f t="shared" si="358"/>
        <v>68.286372218419018</v>
      </c>
      <c r="J7662" s="24">
        <f t="shared" si="359"/>
        <v>-6.5124471849583018E-2</v>
      </c>
    </row>
    <row r="7663" spans="6:10" x14ac:dyDescent="0.35">
      <c r="F7663" s="2">
        <v>7659</v>
      </c>
      <c r="G7663" s="3">
        <v>0.14626339205460867</v>
      </c>
      <c r="H7663" s="4">
        <f t="shared" si="357"/>
        <v>146.26339205460866</v>
      </c>
      <c r="I7663" s="2">
        <f t="shared" si="358"/>
        <v>92.927005289785541</v>
      </c>
      <c r="J7663" s="24">
        <f t="shared" si="359"/>
        <v>-2.4304829303990989E-2</v>
      </c>
    </row>
    <row r="7664" spans="6:10" x14ac:dyDescent="0.35">
      <c r="F7664" s="2">
        <v>7660</v>
      </c>
      <c r="G7664" s="3">
        <v>9.3248214018592832E-2</v>
      </c>
      <c r="H7664" s="4">
        <f t="shared" si="357"/>
        <v>93.248214018592833</v>
      </c>
      <c r="I7664" s="2">
        <f t="shared" si="358"/>
        <v>82.584530121208147</v>
      </c>
      <c r="J7664" s="24">
        <f t="shared" si="359"/>
        <v>-3.6758668453635589E-2</v>
      </c>
    </row>
    <row r="7665" spans="6:10" x14ac:dyDescent="0.35">
      <c r="F7665" s="2">
        <v>7661</v>
      </c>
      <c r="G7665" s="3">
        <v>4.5927524668909252E-2</v>
      </c>
      <c r="H7665" s="4">
        <f t="shared" si="357"/>
        <v>45.92752466890925</v>
      </c>
      <c r="I7665" s="2">
        <f t="shared" si="358"/>
        <v>73.352965262054312</v>
      </c>
      <c r="J7665" s="24">
        <f t="shared" si="359"/>
        <v>-5.3177568808767312E-2</v>
      </c>
    </row>
    <row r="7666" spans="6:10" x14ac:dyDescent="0.35">
      <c r="F7666" s="2">
        <v>7662</v>
      </c>
      <c r="G7666" s="3">
        <v>0.21195688469643104</v>
      </c>
      <c r="H7666" s="4">
        <f t="shared" si="357"/>
        <v>211.95688469643105</v>
      </c>
      <c r="I7666" s="2">
        <f t="shared" si="358"/>
        <v>105.74283165414477</v>
      </c>
      <c r="J7666" s="24">
        <f t="shared" si="359"/>
        <v>-1.4556563809433957E-2</v>
      </c>
    </row>
    <row r="7667" spans="6:10" x14ac:dyDescent="0.35">
      <c r="F7667" s="2">
        <v>7663</v>
      </c>
      <c r="G7667" s="3">
        <v>7.930792479097605E-2</v>
      </c>
      <c r="H7667" s="4">
        <f t="shared" si="357"/>
        <v>79.307924790976045</v>
      </c>
      <c r="I7667" s="2">
        <f t="shared" si="358"/>
        <v>79.864986388251765</v>
      </c>
      <c r="J7667" s="24">
        <f t="shared" si="359"/>
        <v>-4.0982937577963473E-2</v>
      </c>
    </row>
    <row r="7668" spans="6:10" x14ac:dyDescent="0.35">
      <c r="F7668" s="2">
        <v>7664</v>
      </c>
      <c r="G7668" s="3">
        <v>5.1602229276122187E-2</v>
      </c>
      <c r="H7668" s="4">
        <f t="shared" si="357"/>
        <v>51.602229276122188</v>
      </c>
      <c r="I7668" s="2">
        <f t="shared" si="358"/>
        <v>74.460015990984061</v>
      </c>
      <c r="J7668" s="24">
        <f t="shared" si="359"/>
        <v>-5.0874134907488509E-2</v>
      </c>
    </row>
    <row r="7669" spans="6:10" x14ac:dyDescent="0.35">
      <c r="F7669" s="2">
        <v>7665</v>
      </c>
      <c r="G7669" s="3">
        <v>8.8065832993476131E-2</v>
      </c>
      <c r="H7669" s="4">
        <f t="shared" si="357"/>
        <v>88.065832993476135</v>
      </c>
      <c r="I7669" s="2">
        <f t="shared" si="358"/>
        <v>81.573524423368852</v>
      </c>
      <c r="J7669" s="24">
        <f t="shared" si="359"/>
        <v>-3.8275664479044486E-2</v>
      </c>
    </row>
    <row r="7670" spans="6:10" x14ac:dyDescent="0.35">
      <c r="F7670" s="2">
        <v>7666</v>
      </c>
      <c r="G7670" s="3">
        <v>9.2356257935925376E-2</v>
      </c>
      <c r="H7670" s="4">
        <f t="shared" si="357"/>
        <v>92.35625793592537</v>
      </c>
      <c r="I7670" s="2">
        <f t="shared" si="358"/>
        <v>82.410522714684248</v>
      </c>
      <c r="J7670" s="24">
        <f t="shared" si="359"/>
        <v>-3.7015412145801105E-2</v>
      </c>
    </row>
    <row r="7671" spans="6:10" x14ac:dyDescent="0.35">
      <c r="F7671" s="2">
        <v>7667</v>
      </c>
      <c r="G7671" s="3">
        <v>0.14116164696887484</v>
      </c>
      <c r="H7671" s="4">
        <f t="shared" si="357"/>
        <v>141.16164696887483</v>
      </c>
      <c r="I7671" s="2">
        <f t="shared" si="358"/>
        <v>91.931730468115262</v>
      </c>
      <c r="J7671" s="24">
        <f t="shared" si="359"/>
        <v>-2.5291947394241565E-2</v>
      </c>
    </row>
    <row r="7672" spans="6:10" x14ac:dyDescent="0.35">
      <c r="F7672" s="2">
        <v>7668</v>
      </c>
      <c r="G7672" s="3">
        <v>0.11636245794116606</v>
      </c>
      <c r="H7672" s="4">
        <f t="shared" si="357"/>
        <v>116.36245794116607</v>
      </c>
      <c r="I7672" s="2">
        <f t="shared" si="358"/>
        <v>87.093776391158428</v>
      </c>
      <c r="J7672" s="24">
        <f t="shared" si="359"/>
        <v>-3.0692067185487074E-2</v>
      </c>
    </row>
    <row r="7673" spans="6:10" x14ac:dyDescent="0.35">
      <c r="F7673" s="2">
        <v>7669</v>
      </c>
      <c r="G7673" s="3">
        <v>4.4265984766231739E-2</v>
      </c>
      <c r="H7673" s="4">
        <f t="shared" si="357"/>
        <v>44.265984766231739</v>
      </c>
      <c r="I7673" s="2">
        <f t="shared" si="358"/>
        <v>73.028823463013893</v>
      </c>
      <c r="J7673" s="24">
        <f t="shared" si="359"/>
        <v>-5.3871540907081288E-2</v>
      </c>
    </row>
    <row r="7674" spans="6:10" x14ac:dyDescent="0.35">
      <c r="F7674" s="2">
        <v>7670</v>
      </c>
      <c r="G7674" s="3">
        <v>4.6911516615563399E-2</v>
      </c>
      <c r="H7674" s="4">
        <f t="shared" si="357"/>
        <v>46.9115166155634</v>
      </c>
      <c r="I7674" s="2">
        <f t="shared" si="358"/>
        <v>73.544927501008544</v>
      </c>
      <c r="J7674" s="24">
        <f t="shared" si="359"/>
        <v>-5.2770809050735008E-2</v>
      </c>
    </row>
    <row r="7675" spans="6:10" x14ac:dyDescent="0.35">
      <c r="F7675" s="2">
        <v>7671</v>
      </c>
      <c r="G7675" s="3">
        <v>5.7835886889001618E-2</v>
      </c>
      <c r="H7675" s="4">
        <f t="shared" si="357"/>
        <v>57.835886889001621</v>
      </c>
      <c r="I7675" s="2">
        <f t="shared" si="358"/>
        <v>75.676110163615547</v>
      </c>
      <c r="J7675" s="24">
        <f t="shared" si="359"/>
        <v>-4.8458650749384748E-2</v>
      </c>
    </row>
    <row r="7676" spans="6:10" x14ac:dyDescent="0.35">
      <c r="F7676" s="2">
        <v>7672</v>
      </c>
      <c r="G7676" s="3">
        <v>8.9455584757980766E-2</v>
      </c>
      <c r="H7676" s="4">
        <f t="shared" si="357"/>
        <v>89.455584757980773</v>
      </c>
      <c r="I7676" s="2">
        <f t="shared" si="358"/>
        <v>81.844644386506786</v>
      </c>
      <c r="J7676" s="24">
        <f t="shared" si="359"/>
        <v>-3.7862815288730443E-2</v>
      </c>
    </row>
    <row r="7677" spans="6:10" x14ac:dyDescent="0.35">
      <c r="F7677" s="2">
        <v>7673</v>
      </c>
      <c r="G7677" s="3">
        <v>0.15680191225135287</v>
      </c>
      <c r="H7677" s="4">
        <f t="shared" si="357"/>
        <v>156.80191225135286</v>
      </c>
      <c r="I7677" s="2">
        <f t="shared" si="358"/>
        <v>94.982914323502882</v>
      </c>
      <c r="J7677" s="24">
        <f t="shared" si="359"/>
        <v>-2.2386065872579654E-2</v>
      </c>
    </row>
    <row r="7678" spans="6:10" x14ac:dyDescent="0.35">
      <c r="F7678" s="2">
        <v>7674</v>
      </c>
      <c r="G7678" s="3">
        <v>0.13430769048479613</v>
      </c>
      <c r="H7678" s="4">
        <f t="shared" si="357"/>
        <v>134.30769048479613</v>
      </c>
      <c r="I7678" s="2">
        <f t="shared" si="358"/>
        <v>90.594625183003572</v>
      </c>
      <c r="J7678" s="24">
        <f t="shared" si="359"/>
        <v>-2.6681495472307436E-2</v>
      </c>
    </row>
    <row r="7679" spans="6:10" x14ac:dyDescent="0.35">
      <c r="F7679" s="2">
        <v>7675</v>
      </c>
      <c r="G7679" s="3">
        <v>9.4422172000363958E-2</v>
      </c>
      <c r="H7679" s="4">
        <f t="shared" si="357"/>
        <v>94.422172000363958</v>
      </c>
      <c r="I7679" s="2">
        <f t="shared" si="358"/>
        <v>82.813551916950729</v>
      </c>
      <c r="J7679" s="24">
        <f t="shared" si="359"/>
        <v>-3.6423464726722858E-2</v>
      </c>
    </row>
    <row r="7680" spans="6:10" x14ac:dyDescent="0.35">
      <c r="F7680" s="2">
        <v>7676</v>
      </c>
      <c r="G7680" s="3">
        <v>0.12543126025137374</v>
      </c>
      <c r="H7680" s="4">
        <f t="shared" si="357"/>
        <v>125.43126025137374</v>
      </c>
      <c r="I7680" s="2">
        <f t="shared" si="358"/>
        <v>88.862965257002486</v>
      </c>
      <c r="J7680" s="24">
        <f t="shared" si="359"/>
        <v>-2.8595137008545629E-2</v>
      </c>
    </row>
    <row r="7681" spans="6:10" x14ac:dyDescent="0.35">
      <c r="F7681" s="2">
        <v>7677</v>
      </c>
      <c r="G7681" s="3">
        <v>0.13984534705781654</v>
      </c>
      <c r="H7681" s="4">
        <f t="shared" si="357"/>
        <v>139.84534705781653</v>
      </c>
      <c r="I7681" s="2">
        <f t="shared" si="358"/>
        <v>91.674939872499934</v>
      </c>
      <c r="J7681" s="24">
        <f t="shared" si="359"/>
        <v>-2.5553075572994185E-2</v>
      </c>
    </row>
    <row r="7682" spans="6:10" x14ac:dyDescent="0.35">
      <c r="F7682" s="2">
        <v>7678</v>
      </c>
      <c r="G7682" s="3">
        <v>0.12129716299968406</v>
      </c>
      <c r="H7682" s="4">
        <f t="shared" si="357"/>
        <v>121.29716299968406</v>
      </c>
      <c r="I7682" s="2">
        <f t="shared" si="358"/>
        <v>88.056464180253542</v>
      </c>
      <c r="J7682" s="24">
        <f t="shared" si="359"/>
        <v>-2.9532658292599979E-2</v>
      </c>
    </row>
    <row r="7683" spans="6:10" x14ac:dyDescent="0.35">
      <c r="F7683" s="2">
        <v>7679</v>
      </c>
      <c r="G7683" s="3">
        <v>0.17379204419417724</v>
      </c>
      <c r="H7683" s="4">
        <f t="shared" si="357"/>
        <v>173.79204419417724</v>
      </c>
      <c r="I7683" s="2">
        <f t="shared" si="358"/>
        <v>98.297437149591275</v>
      </c>
      <c r="J7683" s="24">
        <f t="shared" si="359"/>
        <v>-1.9606434300432522E-2</v>
      </c>
    </row>
    <row r="7684" spans="6:10" x14ac:dyDescent="0.35">
      <c r="F7684" s="2">
        <v>7680</v>
      </c>
      <c r="G7684" s="3">
        <v>0.19488890253694763</v>
      </c>
      <c r="H7684" s="4">
        <f t="shared" si="357"/>
        <v>194.88890253694763</v>
      </c>
      <c r="I7684" s="2">
        <f t="shared" si="358"/>
        <v>102.41312140508633</v>
      </c>
      <c r="J7684" s="24">
        <f t="shared" si="359"/>
        <v>-1.6630368018885115E-2</v>
      </c>
    </row>
    <row r="7685" spans="6:10" x14ac:dyDescent="0.35">
      <c r="F7685" s="2">
        <v>7681</v>
      </c>
      <c r="G7685" s="3">
        <v>5.1454043007562192E-2</v>
      </c>
      <c r="H7685" s="4">
        <f t="shared" si="357"/>
        <v>51.454043007562191</v>
      </c>
      <c r="I7685" s="2">
        <f t="shared" si="358"/>
        <v>74.431107047174351</v>
      </c>
      <c r="J7685" s="24">
        <f t="shared" si="359"/>
        <v>-5.0932997634411052E-2</v>
      </c>
    </row>
    <row r="7686" spans="6:10" x14ac:dyDescent="0.35">
      <c r="F7686" s="2">
        <v>7682</v>
      </c>
      <c r="G7686" s="3">
        <v>0.12994105094171987</v>
      </c>
      <c r="H7686" s="4">
        <f t="shared" ref="H7686:H7749" si="360">$D$4*G7686</f>
        <v>129.94105094171988</v>
      </c>
      <c r="I7686" s="2">
        <f t="shared" ref="I7686:I7749" si="361">($D$12*G7686+$D$13*$D$5)*$D$4</f>
        <v>89.742758553154403</v>
      </c>
      <c r="J7686" s="24">
        <f t="shared" ref="J7686:J7749" si="362">-EXP(-I7686/$D$6)</f>
        <v>-2.7606325654845765E-2</v>
      </c>
    </row>
    <row r="7687" spans="6:10" x14ac:dyDescent="0.35">
      <c r="F7687" s="2">
        <v>7683</v>
      </c>
      <c r="G7687" s="3">
        <v>5.5503575124175412E-2</v>
      </c>
      <c r="H7687" s="4">
        <f t="shared" si="360"/>
        <v>55.503575124175413</v>
      </c>
      <c r="I7687" s="2">
        <f t="shared" si="361"/>
        <v>75.221110719933407</v>
      </c>
      <c r="J7687" s="24">
        <f t="shared" si="362"/>
        <v>-4.934867172834282E-2</v>
      </c>
    </row>
    <row r="7688" spans="6:10" x14ac:dyDescent="0.35">
      <c r="F7688" s="2">
        <v>7684</v>
      </c>
      <c r="G7688" s="3">
        <v>0.16408273705249005</v>
      </c>
      <c r="H7688" s="4">
        <f t="shared" si="360"/>
        <v>164.08273705249005</v>
      </c>
      <c r="I7688" s="2">
        <f t="shared" si="361"/>
        <v>96.403295288013979</v>
      </c>
      <c r="J7688" s="24">
        <f t="shared" si="362"/>
        <v>-2.1149652338507945E-2</v>
      </c>
    </row>
    <row r="7689" spans="6:10" x14ac:dyDescent="0.35">
      <c r="F7689" s="2">
        <v>7685</v>
      </c>
      <c r="G7689" s="3">
        <v>8.8222959099408138E-2</v>
      </c>
      <c r="H7689" s="4">
        <f t="shared" si="360"/>
        <v>88.222959099408143</v>
      </c>
      <c r="I7689" s="2">
        <f t="shared" si="361"/>
        <v>81.604177396897185</v>
      </c>
      <c r="J7689" s="24">
        <f t="shared" si="362"/>
        <v>-3.8228762721284927E-2</v>
      </c>
    </row>
    <row r="7690" spans="6:10" x14ac:dyDescent="0.35">
      <c r="F7690" s="2">
        <v>7686</v>
      </c>
      <c r="G7690" s="3">
        <v>0.12649131951890968</v>
      </c>
      <c r="H7690" s="4">
        <f t="shared" si="360"/>
        <v>126.49131951890968</v>
      </c>
      <c r="I7690" s="2">
        <f t="shared" si="361"/>
        <v>89.069767102395943</v>
      </c>
      <c r="J7690" s="24">
        <f t="shared" si="362"/>
        <v>-2.835957157502255E-2</v>
      </c>
    </row>
    <row r="7691" spans="6:10" x14ac:dyDescent="0.35">
      <c r="F7691" s="2">
        <v>7687</v>
      </c>
      <c r="G7691" s="3">
        <v>0.15973533622156488</v>
      </c>
      <c r="H7691" s="4">
        <f t="shared" si="360"/>
        <v>159.73533622156489</v>
      </c>
      <c r="I7691" s="2">
        <f t="shared" si="361"/>
        <v>95.5551818456494</v>
      </c>
      <c r="J7691" s="24">
        <f t="shared" si="362"/>
        <v>-2.1879453610762444E-2</v>
      </c>
    </row>
    <row r="7692" spans="6:10" x14ac:dyDescent="0.35">
      <c r="F7692" s="2">
        <v>7688</v>
      </c>
      <c r="G7692" s="3">
        <v>0.14357772356775592</v>
      </c>
      <c r="H7692" s="4">
        <f t="shared" si="360"/>
        <v>143.57772356775592</v>
      </c>
      <c r="I7692" s="2">
        <f t="shared" si="361"/>
        <v>92.403071188924173</v>
      </c>
      <c r="J7692" s="24">
        <f t="shared" si="362"/>
        <v>-2.481956941765592E-2</v>
      </c>
    </row>
    <row r="7693" spans="6:10" x14ac:dyDescent="0.35">
      <c r="F7693" s="2">
        <v>7689</v>
      </c>
      <c r="G7693" s="3">
        <v>0.10562790621525898</v>
      </c>
      <c r="H7693" s="4">
        <f t="shared" si="360"/>
        <v>105.62790621525899</v>
      </c>
      <c r="I7693" s="2">
        <f t="shared" si="361"/>
        <v>84.999624512698617</v>
      </c>
      <c r="J7693" s="24">
        <f t="shared" si="362"/>
        <v>-3.337377121365339E-2</v>
      </c>
    </row>
    <row r="7694" spans="6:10" x14ac:dyDescent="0.35">
      <c r="F7694" s="2">
        <v>7690</v>
      </c>
      <c r="G7694" s="3">
        <v>3.5941090814163315E-2</v>
      </c>
      <c r="H7694" s="4">
        <f t="shared" si="360"/>
        <v>35.941090814163317</v>
      </c>
      <c r="I7694" s="2">
        <f t="shared" si="361"/>
        <v>71.40476008777037</v>
      </c>
      <c r="J7694" s="24">
        <f t="shared" si="362"/>
        <v>-5.7487347233224018E-2</v>
      </c>
    </row>
    <row r="7695" spans="6:10" x14ac:dyDescent="0.35">
      <c r="F7695" s="2">
        <v>7691</v>
      </c>
      <c r="G7695" s="3">
        <v>0.23603315822791882</v>
      </c>
      <c r="H7695" s="4">
        <f t="shared" si="360"/>
        <v>236.03315822791882</v>
      </c>
      <c r="I7695" s="2">
        <f t="shared" si="361"/>
        <v>110.43975563659608</v>
      </c>
      <c r="J7695" s="24">
        <f t="shared" si="362"/>
        <v>-1.20632670408032E-2</v>
      </c>
    </row>
    <row r="7696" spans="6:10" x14ac:dyDescent="0.35">
      <c r="F7696" s="2">
        <v>7692</v>
      </c>
      <c r="G7696" s="3">
        <v>0.20187132298500476</v>
      </c>
      <c r="H7696" s="4">
        <f t="shared" si="360"/>
        <v>201.87132298500475</v>
      </c>
      <c r="I7696" s="2">
        <f t="shared" si="361"/>
        <v>103.77528810481029</v>
      </c>
      <c r="J7696" s="24">
        <f t="shared" si="362"/>
        <v>-1.5748478458409428E-2</v>
      </c>
    </row>
    <row r="7697" spans="6:10" x14ac:dyDescent="0.35">
      <c r="F7697" s="2">
        <v>7693</v>
      </c>
      <c r="G7697" s="3">
        <v>4.3506652777787438E-2</v>
      </c>
      <c r="H7697" s="4">
        <f t="shared" si="360"/>
        <v>43.506652777787437</v>
      </c>
      <c r="I7697" s="2">
        <f t="shared" si="361"/>
        <v>72.880689050829957</v>
      </c>
      <c r="J7697" s="24">
        <f t="shared" si="362"/>
        <v>-5.4191697656821351E-2</v>
      </c>
    </row>
    <row r="7698" spans="6:10" x14ac:dyDescent="0.35">
      <c r="F7698" s="2">
        <v>7694</v>
      </c>
      <c r="G7698" s="3">
        <v>0.12345747901411475</v>
      </c>
      <c r="H7698" s="4">
        <f t="shared" si="360"/>
        <v>123.45747901411474</v>
      </c>
      <c r="I7698" s="2">
        <f t="shared" si="361"/>
        <v>88.477909803247584</v>
      </c>
      <c r="J7698" s="24">
        <f t="shared" si="362"/>
        <v>-2.9038974815945529E-2</v>
      </c>
    </row>
    <row r="7699" spans="6:10" x14ac:dyDescent="0.35">
      <c r="F7699" s="2">
        <v>7695</v>
      </c>
      <c r="G7699" s="3">
        <v>4.2936158633377852E-2</v>
      </c>
      <c r="H7699" s="4">
        <f t="shared" si="360"/>
        <v>42.93615863337785</v>
      </c>
      <c r="I7699" s="2">
        <f t="shared" si="361"/>
        <v>72.769394102082131</v>
      </c>
      <c r="J7699" s="24">
        <f t="shared" si="362"/>
        <v>-5.443348594232577E-2</v>
      </c>
    </row>
    <row r="7700" spans="6:10" x14ac:dyDescent="0.35">
      <c r="F7700" s="2">
        <v>7696</v>
      </c>
      <c r="G7700" s="3">
        <v>8.2421845215209844E-2</v>
      </c>
      <c r="H7700" s="4">
        <f t="shared" si="360"/>
        <v>82.421845215209842</v>
      </c>
      <c r="I7700" s="2">
        <f t="shared" si="361"/>
        <v>80.472466092322264</v>
      </c>
      <c r="J7700" s="24">
        <f t="shared" si="362"/>
        <v>-3.9999087257426312E-2</v>
      </c>
    </row>
    <row r="7701" spans="6:10" x14ac:dyDescent="0.35">
      <c r="F7701" s="2">
        <v>7697</v>
      </c>
      <c r="G7701" s="3">
        <v>8.9677900097867552E-2</v>
      </c>
      <c r="H7701" s="4">
        <f t="shared" si="360"/>
        <v>89.67790009786755</v>
      </c>
      <c r="I7701" s="2">
        <f t="shared" si="361"/>
        <v>81.888014813006365</v>
      </c>
      <c r="J7701" s="24">
        <f t="shared" si="362"/>
        <v>-3.7797187173674848E-2</v>
      </c>
    </row>
    <row r="7702" spans="6:10" x14ac:dyDescent="0.35">
      <c r="F7702" s="2">
        <v>7698</v>
      </c>
      <c r="G7702" s="3">
        <v>5.5253060792762473E-2</v>
      </c>
      <c r="H7702" s="4">
        <f t="shared" si="360"/>
        <v>55.253060792762476</v>
      </c>
      <c r="I7702" s="2">
        <f t="shared" si="361"/>
        <v>75.172239088298966</v>
      </c>
      <c r="J7702" s="24">
        <f t="shared" si="362"/>
        <v>-4.9445236087000674E-2</v>
      </c>
    </row>
    <row r="7703" spans="6:10" x14ac:dyDescent="0.35">
      <c r="F7703" s="2">
        <v>7699</v>
      </c>
      <c r="G7703" s="3">
        <v>0.11843736649742466</v>
      </c>
      <c r="H7703" s="4">
        <f t="shared" si="360"/>
        <v>118.43736649742466</v>
      </c>
      <c r="I7703" s="2">
        <f t="shared" si="361"/>
        <v>87.498560285415934</v>
      </c>
      <c r="J7703" s="24">
        <f t="shared" si="362"/>
        <v>-3.0199122496925985E-2</v>
      </c>
    </row>
    <row r="7704" spans="6:10" x14ac:dyDescent="0.35">
      <c r="F7704" s="2">
        <v>7700</v>
      </c>
      <c r="G7704" s="3">
        <v>0.18007642975544724</v>
      </c>
      <c r="H7704" s="4">
        <f t="shared" si="360"/>
        <v>180.07642975544724</v>
      </c>
      <c r="I7704" s="2">
        <f t="shared" si="361"/>
        <v>99.523427592800701</v>
      </c>
      <c r="J7704" s="24">
        <f t="shared" si="362"/>
        <v>-1.8668137157707512E-2</v>
      </c>
    </row>
    <row r="7705" spans="6:10" x14ac:dyDescent="0.35">
      <c r="F7705" s="2">
        <v>7701</v>
      </c>
      <c r="G7705" s="3">
        <v>7.0016073585318445E-2</v>
      </c>
      <c r="H7705" s="4">
        <f t="shared" si="360"/>
        <v>70.016073585318438</v>
      </c>
      <c r="I7705" s="2">
        <f t="shared" si="361"/>
        <v>78.05228399009431</v>
      </c>
      <c r="J7705" s="24">
        <f t="shared" si="362"/>
        <v>-4.4064916401139645E-2</v>
      </c>
    </row>
    <row r="7706" spans="6:10" x14ac:dyDescent="0.35">
      <c r="F7706" s="2">
        <v>7702</v>
      </c>
      <c r="G7706" s="3">
        <v>0.15782574867184337</v>
      </c>
      <c r="H7706" s="4">
        <f t="shared" si="360"/>
        <v>157.82574867184337</v>
      </c>
      <c r="I7706" s="2">
        <f t="shared" si="361"/>
        <v>95.182649628520906</v>
      </c>
      <c r="J7706" s="24">
        <f t="shared" si="362"/>
        <v>-2.2207926925071689E-2</v>
      </c>
    </row>
    <row r="7707" spans="6:10" x14ac:dyDescent="0.35">
      <c r="F7707" s="2">
        <v>7703</v>
      </c>
      <c r="G7707" s="3">
        <v>9.6924261423513625E-2</v>
      </c>
      <c r="H7707" s="4">
        <f t="shared" si="360"/>
        <v>96.924261423513627</v>
      </c>
      <c r="I7707" s="2">
        <f t="shared" si="361"/>
        <v>83.301672464445744</v>
      </c>
      <c r="J7707" s="24">
        <f t="shared" si="362"/>
        <v>-3.57192007523673E-2</v>
      </c>
    </row>
    <row r="7708" spans="6:10" x14ac:dyDescent="0.35">
      <c r="F7708" s="2">
        <v>7704</v>
      </c>
      <c r="G7708" s="3">
        <v>3.5958764010616692E-2</v>
      </c>
      <c r="H7708" s="4">
        <f t="shared" si="360"/>
        <v>35.95876401061669</v>
      </c>
      <c r="I7708" s="2">
        <f t="shared" si="361"/>
        <v>71.408207866354545</v>
      </c>
      <c r="J7708" s="24">
        <f t="shared" si="362"/>
        <v>-5.7479419634102642E-2</v>
      </c>
    </row>
    <row r="7709" spans="6:10" x14ac:dyDescent="0.35">
      <c r="F7709" s="2">
        <v>7705</v>
      </c>
      <c r="G7709" s="3">
        <v>2.51692798351561E-2</v>
      </c>
      <c r="H7709" s="4">
        <f t="shared" si="360"/>
        <v>25.1692798351561</v>
      </c>
      <c r="I7709" s="2">
        <f t="shared" si="361"/>
        <v>69.303339481480847</v>
      </c>
      <c r="J7709" s="24">
        <f t="shared" si="362"/>
        <v>-6.2528452910864341E-2</v>
      </c>
    </row>
    <row r="7710" spans="6:10" x14ac:dyDescent="0.35">
      <c r="F7710" s="2">
        <v>7706</v>
      </c>
      <c r="G7710" s="3">
        <v>0.15158092449571697</v>
      </c>
      <c r="H7710" s="4">
        <f t="shared" si="360"/>
        <v>151.58092449571697</v>
      </c>
      <c r="I7710" s="2">
        <f t="shared" si="361"/>
        <v>93.964377024968726</v>
      </c>
      <c r="J7710" s="24">
        <f t="shared" si="362"/>
        <v>-2.3316941467793846E-2</v>
      </c>
    </row>
    <row r="7711" spans="6:10" x14ac:dyDescent="0.35">
      <c r="F7711" s="2">
        <v>7707</v>
      </c>
      <c r="G7711" s="3">
        <v>0.10200842677842394</v>
      </c>
      <c r="H7711" s="4">
        <f t="shared" si="360"/>
        <v>102.00842677842394</v>
      </c>
      <c r="I7711" s="2">
        <f t="shared" si="361"/>
        <v>84.293517741290401</v>
      </c>
      <c r="J7711" s="24">
        <f t="shared" si="362"/>
        <v>-3.4329827041121086E-2</v>
      </c>
    </row>
    <row r="7712" spans="6:10" x14ac:dyDescent="0.35">
      <c r="F7712" s="2">
        <v>7708</v>
      </c>
      <c r="G7712" s="3">
        <v>0.15577082607072179</v>
      </c>
      <c r="H7712" s="4">
        <f t="shared" si="360"/>
        <v>155.7708260707218</v>
      </c>
      <c r="I7712" s="2">
        <f t="shared" si="361"/>
        <v>94.781764697775017</v>
      </c>
      <c r="J7712" s="24">
        <f t="shared" si="362"/>
        <v>-2.2566910383943661E-2</v>
      </c>
    </row>
    <row r="7713" spans="6:10" x14ac:dyDescent="0.35">
      <c r="F7713" s="2">
        <v>7709</v>
      </c>
      <c r="G7713" s="3">
        <v>0.19896831725908515</v>
      </c>
      <c r="H7713" s="4">
        <f t="shared" si="360"/>
        <v>198.96831725908515</v>
      </c>
      <c r="I7713" s="2">
        <f t="shared" si="361"/>
        <v>103.20895473110805</v>
      </c>
      <c r="J7713" s="24">
        <f t="shared" si="362"/>
        <v>-1.6109305553931304E-2</v>
      </c>
    </row>
    <row r="7714" spans="6:10" x14ac:dyDescent="0.35">
      <c r="F7714" s="2">
        <v>7710</v>
      </c>
      <c r="G7714" s="3">
        <v>0.13632595225987032</v>
      </c>
      <c r="H7714" s="4">
        <f t="shared" si="360"/>
        <v>136.32595225987032</v>
      </c>
      <c r="I7714" s="2">
        <f t="shared" si="361"/>
        <v>90.988358130164713</v>
      </c>
      <c r="J7714" s="24">
        <f t="shared" si="362"/>
        <v>-2.6264571867432588E-2</v>
      </c>
    </row>
    <row r="7715" spans="6:10" x14ac:dyDescent="0.35">
      <c r="F7715" s="2">
        <v>7711</v>
      </c>
      <c r="G7715" s="3">
        <v>0.15337702500950795</v>
      </c>
      <c r="H7715" s="4">
        <f t="shared" si="360"/>
        <v>153.37702500950795</v>
      </c>
      <c r="I7715" s="2">
        <f t="shared" si="361"/>
        <v>94.314769604081306</v>
      </c>
      <c r="J7715" s="24">
        <f t="shared" si="362"/>
        <v>-2.299241766456063E-2</v>
      </c>
    </row>
    <row r="7716" spans="6:10" x14ac:dyDescent="0.35">
      <c r="F7716" s="2">
        <v>7712</v>
      </c>
      <c r="G7716" s="3">
        <v>0.11557456640514417</v>
      </c>
      <c r="H7716" s="4">
        <f t="shared" si="360"/>
        <v>115.57456640514417</v>
      </c>
      <c r="I7716" s="2">
        <f t="shared" si="361"/>
        <v>86.940070434700019</v>
      </c>
      <c r="J7716" s="24">
        <f t="shared" si="362"/>
        <v>-3.088135061072711E-2</v>
      </c>
    </row>
    <row r="7717" spans="6:10" x14ac:dyDescent="0.35">
      <c r="F7717" s="2">
        <v>7713</v>
      </c>
      <c r="G7717" s="3">
        <v>0.10674490459213896</v>
      </c>
      <c r="H7717" s="4">
        <f t="shared" si="360"/>
        <v>106.74490459213897</v>
      </c>
      <c r="I7717" s="2">
        <f t="shared" si="361"/>
        <v>85.217534334077968</v>
      </c>
      <c r="J7717" s="24">
        <f t="shared" si="362"/>
        <v>-3.3084136431728438E-2</v>
      </c>
    </row>
    <row r="7718" spans="6:10" x14ac:dyDescent="0.35">
      <c r="F7718" s="2">
        <v>7714</v>
      </c>
      <c r="G7718" s="3">
        <v>0.10062095409651946</v>
      </c>
      <c r="H7718" s="4">
        <f t="shared" si="360"/>
        <v>100.62095409651945</v>
      </c>
      <c r="I7718" s="2">
        <f t="shared" si="361"/>
        <v>84.022842393375356</v>
      </c>
      <c r="J7718" s="24">
        <f t="shared" si="362"/>
        <v>-3.4703535981561187E-2</v>
      </c>
    </row>
    <row r="7719" spans="6:10" x14ac:dyDescent="0.35">
      <c r="F7719" s="2">
        <v>7715</v>
      </c>
      <c r="G7719" s="3">
        <v>0.1630544267654892</v>
      </c>
      <c r="H7719" s="4">
        <f t="shared" si="360"/>
        <v>163.05442676548921</v>
      </c>
      <c r="I7719" s="2">
        <f t="shared" si="361"/>
        <v>96.202687197974669</v>
      </c>
      <c r="J7719" s="24">
        <f t="shared" si="362"/>
        <v>-2.1320046728491807E-2</v>
      </c>
    </row>
    <row r="7720" spans="6:10" x14ac:dyDescent="0.35">
      <c r="F7720" s="2">
        <v>7716</v>
      </c>
      <c r="G7720" s="3">
        <v>0.14258161126074173</v>
      </c>
      <c r="H7720" s="4">
        <f t="shared" si="360"/>
        <v>142.58161126074174</v>
      </c>
      <c r="I7720" s="2">
        <f t="shared" si="361"/>
        <v>92.208744447374613</v>
      </c>
      <c r="J7720" s="24">
        <f t="shared" si="362"/>
        <v>-2.5013245413054271E-2</v>
      </c>
    </row>
    <row r="7721" spans="6:10" x14ac:dyDescent="0.35">
      <c r="F7721" s="2">
        <v>7717</v>
      </c>
      <c r="G7721" s="3">
        <v>0.19814445875797809</v>
      </c>
      <c r="H7721" s="4">
        <f t="shared" si="360"/>
        <v>198.1444587579781</v>
      </c>
      <c r="I7721" s="2">
        <f t="shared" si="361"/>
        <v>103.04823215305065</v>
      </c>
      <c r="J7721" s="24">
        <f t="shared" si="362"/>
        <v>-1.6213204338463759E-2</v>
      </c>
    </row>
    <row r="7722" spans="6:10" x14ac:dyDescent="0.35">
      <c r="F7722" s="2">
        <v>7718</v>
      </c>
      <c r="G7722" s="3">
        <v>0.13378298835594063</v>
      </c>
      <c r="H7722" s="4">
        <f t="shared" si="360"/>
        <v>133.78298835594063</v>
      </c>
      <c r="I7722" s="2">
        <f t="shared" si="361"/>
        <v>90.492263577523318</v>
      </c>
      <c r="J7722" s="24">
        <f t="shared" si="362"/>
        <v>-2.6790965859188998E-2</v>
      </c>
    </row>
    <row r="7723" spans="6:10" x14ac:dyDescent="0.35">
      <c r="F7723" s="2">
        <v>7719</v>
      </c>
      <c r="G7723" s="3">
        <v>8.1402502885948205E-2</v>
      </c>
      <c r="H7723" s="4">
        <f t="shared" si="360"/>
        <v>81.402502885948209</v>
      </c>
      <c r="I7723" s="2">
        <f t="shared" si="361"/>
        <v>80.273607517868243</v>
      </c>
      <c r="J7723" s="24">
        <f t="shared" si="362"/>
        <v>-4.0318522480685529E-2</v>
      </c>
    </row>
    <row r="7724" spans="6:10" x14ac:dyDescent="0.35">
      <c r="F7724" s="2">
        <v>7720</v>
      </c>
      <c r="G7724" s="3">
        <v>0.12017355086475895</v>
      </c>
      <c r="H7724" s="4">
        <f t="shared" si="360"/>
        <v>120.17355086475895</v>
      </c>
      <c r="I7724" s="2">
        <f t="shared" si="361"/>
        <v>87.837264112743043</v>
      </c>
      <c r="J7724" s="24">
        <f t="shared" si="362"/>
        <v>-2.9792739249321791E-2</v>
      </c>
    </row>
    <row r="7725" spans="6:10" x14ac:dyDescent="0.35">
      <c r="F7725" s="2">
        <v>7721</v>
      </c>
      <c r="G7725" s="3">
        <v>0.16382556643628071</v>
      </c>
      <c r="H7725" s="4">
        <f t="shared" si="360"/>
        <v>163.82556643628072</v>
      </c>
      <c r="I7725" s="2">
        <f t="shared" si="361"/>
        <v>96.353125113909769</v>
      </c>
      <c r="J7725" s="24">
        <f t="shared" si="362"/>
        <v>-2.1192138224337864E-2</v>
      </c>
    </row>
    <row r="7726" spans="6:10" x14ac:dyDescent="0.35">
      <c r="F7726" s="2">
        <v>7722</v>
      </c>
      <c r="G7726" s="3">
        <v>0.11021667636135024</v>
      </c>
      <c r="H7726" s="4">
        <f t="shared" si="360"/>
        <v>110.21667636135024</v>
      </c>
      <c r="I7726" s="2">
        <f t="shared" si="361"/>
        <v>85.894825529622793</v>
      </c>
      <c r="J7726" s="24">
        <f t="shared" si="362"/>
        <v>-3.2199864929232269E-2</v>
      </c>
    </row>
    <row r="7727" spans="6:10" x14ac:dyDescent="0.35">
      <c r="F7727" s="2">
        <v>7723</v>
      </c>
      <c r="G7727" s="3">
        <v>0.11903151722748398</v>
      </c>
      <c r="H7727" s="4">
        <f t="shared" si="360"/>
        <v>119.03151722748397</v>
      </c>
      <c r="I7727" s="2">
        <f t="shared" si="361"/>
        <v>87.614470283263259</v>
      </c>
      <c r="J7727" s="24">
        <f t="shared" si="362"/>
        <v>-3.0059431370181265E-2</v>
      </c>
    </row>
    <row r="7728" spans="6:10" x14ac:dyDescent="0.35">
      <c r="F7728" s="2">
        <v>7724</v>
      </c>
      <c r="G7728" s="3">
        <v>0.13492503373840939</v>
      </c>
      <c r="H7728" s="4">
        <f t="shared" si="360"/>
        <v>134.92503373840938</v>
      </c>
      <c r="I7728" s="2">
        <f t="shared" si="361"/>
        <v>90.715059698316253</v>
      </c>
      <c r="J7728" s="24">
        <f t="shared" si="362"/>
        <v>-2.6553269657563036E-2</v>
      </c>
    </row>
    <row r="7729" spans="6:10" x14ac:dyDescent="0.35">
      <c r="F7729" s="2">
        <v>7725</v>
      </c>
      <c r="G7729" s="3">
        <v>0.11924889245076352</v>
      </c>
      <c r="H7729" s="4">
        <f t="shared" si="360"/>
        <v>119.24889245076352</v>
      </c>
      <c r="I7729" s="2">
        <f t="shared" si="361"/>
        <v>87.65687696626081</v>
      </c>
      <c r="J7729" s="24">
        <f t="shared" si="362"/>
        <v>-3.0008485759995592E-2</v>
      </c>
    </row>
    <row r="7730" spans="6:10" x14ac:dyDescent="0.35">
      <c r="F7730" s="2">
        <v>7726</v>
      </c>
      <c r="G7730" s="3">
        <v>0.12611112473554437</v>
      </c>
      <c r="H7730" s="4">
        <f t="shared" si="360"/>
        <v>126.11112473554437</v>
      </c>
      <c r="I7730" s="2">
        <f t="shared" si="361"/>
        <v>88.995596737382613</v>
      </c>
      <c r="J7730" s="24">
        <f t="shared" si="362"/>
        <v>-2.8443834099874232E-2</v>
      </c>
    </row>
    <row r="7731" spans="6:10" x14ac:dyDescent="0.35">
      <c r="F7731" s="2">
        <v>7727</v>
      </c>
      <c r="G7731" s="3">
        <v>5.3389651915238895E-2</v>
      </c>
      <c r="H7731" s="4">
        <f t="shared" si="360"/>
        <v>53.389651915238893</v>
      </c>
      <c r="I7731" s="2">
        <f t="shared" si="361"/>
        <v>74.808715645416214</v>
      </c>
      <c r="J7731" s="24">
        <f t="shared" si="362"/>
        <v>-5.0169468936770878E-2</v>
      </c>
    </row>
    <row r="7732" spans="6:10" x14ac:dyDescent="0.35">
      <c r="F7732" s="2">
        <v>7728</v>
      </c>
      <c r="G7732" s="3">
        <v>9.8077645593340729E-2</v>
      </c>
      <c r="H7732" s="4">
        <f t="shared" si="360"/>
        <v>98.077645593340733</v>
      </c>
      <c r="I7732" s="2">
        <f t="shared" si="361"/>
        <v>83.526680614529923</v>
      </c>
      <c r="J7732" s="24">
        <f t="shared" si="362"/>
        <v>-3.5399158702843943E-2</v>
      </c>
    </row>
    <row r="7733" spans="6:10" x14ac:dyDescent="0.35">
      <c r="F7733" s="2">
        <v>7729</v>
      </c>
      <c r="G7733" s="3">
        <v>0.13497244742444575</v>
      </c>
      <c r="H7733" s="4">
        <f t="shared" si="360"/>
        <v>134.97244742444576</v>
      </c>
      <c r="I7733" s="2">
        <f t="shared" si="361"/>
        <v>90.7243094054501</v>
      </c>
      <c r="J7733" s="24">
        <f t="shared" si="362"/>
        <v>-2.6543447076083995E-2</v>
      </c>
    </row>
    <row r="7734" spans="6:10" x14ac:dyDescent="0.35">
      <c r="F7734" s="2">
        <v>7730</v>
      </c>
      <c r="G7734" s="3">
        <v>0.19030897596982793</v>
      </c>
      <c r="H7734" s="4">
        <f t="shared" si="360"/>
        <v>190.30897596982794</v>
      </c>
      <c r="I7734" s="2">
        <f t="shared" si="361"/>
        <v>101.51964563929405</v>
      </c>
      <c r="J7734" s="24">
        <f t="shared" si="362"/>
        <v>-1.7235469719465754E-2</v>
      </c>
    </row>
    <row r="7735" spans="6:10" x14ac:dyDescent="0.35">
      <c r="F7735" s="2">
        <v>7731</v>
      </c>
      <c r="G7735" s="3">
        <v>5.3001737538828919E-3</v>
      </c>
      <c r="H7735" s="4">
        <f t="shared" si="360"/>
        <v>5.3001737538828921</v>
      </c>
      <c r="I7735" s="2">
        <f t="shared" si="361"/>
        <v>65.427171488084781</v>
      </c>
      <c r="J7735" s="24">
        <f t="shared" si="362"/>
        <v>-7.3015257010792547E-2</v>
      </c>
    </row>
    <row r="7736" spans="6:10" x14ac:dyDescent="0.35">
      <c r="F7736" s="2">
        <v>7732</v>
      </c>
      <c r="G7736" s="3">
        <v>7.9187159563749776E-2</v>
      </c>
      <c r="H7736" s="4">
        <f t="shared" si="360"/>
        <v>79.187159563749773</v>
      </c>
      <c r="I7736" s="2">
        <f t="shared" si="361"/>
        <v>79.841426883029186</v>
      </c>
      <c r="J7736" s="24">
        <f t="shared" si="362"/>
        <v>-4.1021577291030495E-2</v>
      </c>
    </row>
    <row r="7737" spans="6:10" x14ac:dyDescent="0.35">
      <c r="F7737" s="2">
        <v>7733</v>
      </c>
      <c r="G7737" s="3">
        <v>0.13249412291941051</v>
      </c>
      <c r="H7737" s="4">
        <f t="shared" si="360"/>
        <v>132.4941229194105</v>
      </c>
      <c r="I7737" s="2">
        <f t="shared" si="361"/>
        <v>90.240825041112203</v>
      </c>
      <c r="J7737" s="24">
        <f t="shared" si="362"/>
        <v>-2.7061776671663578E-2</v>
      </c>
    </row>
    <row r="7738" spans="6:10" x14ac:dyDescent="0.35">
      <c r="F7738" s="2">
        <v>7734</v>
      </c>
      <c r="G7738" s="3">
        <v>3.4497332539284942E-2</v>
      </c>
      <c r="H7738" s="4">
        <f t="shared" si="360"/>
        <v>34.49733253928494</v>
      </c>
      <c r="I7738" s="2">
        <f t="shared" si="361"/>
        <v>71.123104255223453</v>
      </c>
      <c r="J7738" s="24">
        <f t="shared" si="362"/>
        <v>-5.81386752162667E-2</v>
      </c>
    </row>
    <row r="7739" spans="6:10" x14ac:dyDescent="0.35">
      <c r="F7739" s="2">
        <v>7735</v>
      </c>
      <c r="G7739" s="3">
        <v>6.8317008694579601E-2</v>
      </c>
      <c r="H7739" s="4">
        <f t="shared" si="360"/>
        <v>68.317008694579599</v>
      </c>
      <c r="I7739" s="2">
        <f t="shared" si="361"/>
        <v>77.720821622273348</v>
      </c>
      <c r="J7739" s="24">
        <f t="shared" si="362"/>
        <v>-4.465304107077981E-2</v>
      </c>
    </row>
    <row r="7740" spans="6:10" x14ac:dyDescent="0.35">
      <c r="F7740" s="2">
        <v>7736</v>
      </c>
      <c r="G7740" s="3">
        <v>0.10134420754536193</v>
      </c>
      <c r="H7740" s="4">
        <f t="shared" si="360"/>
        <v>101.34420754536193</v>
      </c>
      <c r="I7740" s="2">
        <f t="shared" si="361"/>
        <v>84.163938417426422</v>
      </c>
      <c r="J7740" s="24">
        <f t="shared" si="362"/>
        <v>-3.4508226410172115E-2</v>
      </c>
    </row>
    <row r="7741" spans="6:10" x14ac:dyDescent="0.35">
      <c r="F7741" s="2">
        <v>7737</v>
      </c>
      <c r="G7741" s="3">
        <v>6.2372590356422064E-2</v>
      </c>
      <c r="H7741" s="4">
        <f t="shared" si="360"/>
        <v>62.372590356422066</v>
      </c>
      <c r="I7741" s="2">
        <f t="shared" si="361"/>
        <v>76.561153743533708</v>
      </c>
      <c r="J7741" s="24">
        <f t="shared" si="362"/>
        <v>-4.6773141061886785E-2</v>
      </c>
    </row>
    <row r="7742" spans="6:10" x14ac:dyDescent="0.35">
      <c r="F7742" s="2">
        <v>7738</v>
      </c>
      <c r="G7742" s="3">
        <v>0.1497363228097173</v>
      </c>
      <c r="H7742" s="4">
        <f t="shared" si="360"/>
        <v>149.73632280971731</v>
      </c>
      <c r="I7742" s="2">
        <f t="shared" si="361"/>
        <v>93.604522586294436</v>
      </c>
      <c r="J7742" s="24">
        <f t="shared" si="362"/>
        <v>-2.3654996840809867E-2</v>
      </c>
    </row>
    <row r="7743" spans="6:10" x14ac:dyDescent="0.35">
      <c r="F7743" s="2">
        <v>7739</v>
      </c>
      <c r="G7743" s="3">
        <v>0.16916974045823707</v>
      </c>
      <c r="H7743" s="4">
        <f t="shared" si="360"/>
        <v>169.16974045823707</v>
      </c>
      <c r="I7743" s="2">
        <f t="shared" si="361"/>
        <v>97.395694226496559</v>
      </c>
      <c r="J7743" s="24">
        <f t="shared" si="362"/>
        <v>-2.0326541800952263E-2</v>
      </c>
    </row>
    <row r="7744" spans="6:10" x14ac:dyDescent="0.35">
      <c r="F7744" s="2">
        <v>7740</v>
      </c>
      <c r="G7744" s="3">
        <v>0.11105786375134216</v>
      </c>
      <c r="H7744" s="4">
        <f t="shared" si="360"/>
        <v>111.05786375134217</v>
      </c>
      <c r="I7744" s="2">
        <f t="shared" si="361"/>
        <v>86.058928716962882</v>
      </c>
      <c r="J7744" s="24">
        <f t="shared" si="362"/>
        <v>-3.1989193105363287E-2</v>
      </c>
    </row>
    <row r="7745" spans="6:10" x14ac:dyDescent="0.35">
      <c r="F7745" s="2">
        <v>7741</v>
      </c>
      <c r="G7745" s="3">
        <v>7.1894421351441529E-2</v>
      </c>
      <c r="H7745" s="4">
        <f t="shared" si="360"/>
        <v>71.894421351441522</v>
      </c>
      <c r="I7745" s="2">
        <f t="shared" si="361"/>
        <v>78.418721788641051</v>
      </c>
      <c r="J7745" s="24">
        <f t="shared" si="362"/>
        <v>-4.3423744831947698E-2</v>
      </c>
    </row>
    <row r="7746" spans="6:10" x14ac:dyDescent="0.35">
      <c r="F7746" s="2">
        <v>7742</v>
      </c>
      <c r="G7746" s="3">
        <v>9.4125991773238618E-2</v>
      </c>
      <c r="H7746" s="4">
        <f t="shared" si="360"/>
        <v>94.125991773238624</v>
      </c>
      <c r="I7746" s="2">
        <f t="shared" si="361"/>
        <v>82.755771546159806</v>
      </c>
      <c r="J7746" s="24">
        <f t="shared" si="362"/>
        <v>-3.6507744535474319E-2</v>
      </c>
    </row>
    <row r="7747" spans="6:10" x14ac:dyDescent="0.35">
      <c r="F7747" s="2">
        <v>7743</v>
      </c>
      <c r="G7747" s="3">
        <v>6.3919735921787846E-2</v>
      </c>
      <c r="H7747" s="4">
        <f t="shared" si="360"/>
        <v>63.919735921787847</v>
      </c>
      <c r="I7747" s="2">
        <f t="shared" si="361"/>
        <v>76.86297890351149</v>
      </c>
      <c r="J7747" s="24">
        <f t="shared" si="362"/>
        <v>-4.6211843721488725E-2</v>
      </c>
    </row>
    <row r="7748" spans="6:10" x14ac:dyDescent="0.35">
      <c r="F7748" s="2">
        <v>7744</v>
      </c>
      <c r="G7748" s="3">
        <v>0.14816201216912211</v>
      </c>
      <c r="H7748" s="4">
        <f t="shared" si="360"/>
        <v>148.16201216912211</v>
      </c>
      <c r="I7748" s="2">
        <f t="shared" si="361"/>
        <v>93.29739792292122</v>
      </c>
      <c r="J7748" s="24">
        <f t="shared" si="362"/>
        <v>-2.3947390507260399E-2</v>
      </c>
    </row>
    <row r="7749" spans="6:10" x14ac:dyDescent="0.35">
      <c r="F7749" s="2">
        <v>7745</v>
      </c>
      <c r="G7749" s="3">
        <v>0.11673703831125648</v>
      </c>
      <c r="H7749" s="4">
        <f t="shared" si="360"/>
        <v>116.73703831125648</v>
      </c>
      <c r="I7749" s="2">
        <f t="shared" si="361"/>
        <v>87.166851467387815</v>
      </c>
      <c r="J7749" s="24">
        <f t="shared" si="362"/>
        <v>-3.0602485167556166E-2</v>
      </c>
    </row>
    <row r="7750" spans="6:10" x14ac:dyDescent="0.35">
      <c r="F7750" s="2">
        <v>7746</v>
      </c>
      <c r="G7750" s="3">
        <v>0.17227811952526967</v>
      </c>
      <c r="H7750" s="4">
        <f t="shared" ref="H7750:H7813" si="363">$D$4*G7750</f>
        <v>172.27811952526966</v>
      </c>
      <c r="I7750" s="2">
        <f t="shared" ref="I7750:I7813" si="364">($D$12*G7750+$D$13*$D$5)*$D$4</f>
        <v>98.002092893939874</v>
      </c>
      <c r="J7750" s="24">
        <f t="shared" ref="J7750:J7813" si="365">-EXP(-I7750/$D$6)</f>
        <v>-1.9839433801616759E-2</v>
      </c>
    </row>
    <row r="7751" spans="6:10" x14ac:dyDescent="0.35">
      <c r="F7751" s="2">
        <v>7747</v>
      </c>
      <c r="G7751" s="3">
        <v>0.10279602107815525</v>
      </c>
      <c r="H7751" s="4">
        <f t="shared" si="363"/>
        <v>102.79602107815525</v>
      </c>
      <c r="I7751" s="2">
        <f t="shared" si="364"/>
        <v>84.447165711355694</v>
      </c>
      <c r="J7751" s="24">
        <f t="shared" si="365"/>
        <v>-3.4119485743974644E-2</v>
      </c>
    </row>
    <row r="7752" spans="6:10" x14ac:dyDescent="0.35">
      <c r="F7752" s="2">
        <v>7748</v>
      </c>
      <c r="G7752" s="3">
        <v>-1.4981687814483016E-2</v>
      </c>
      <c r="H7752" s="4">
        <f t="shared" si="363"/>
        <v>-14.981687814483017</v>
      </c>
      <c r="I7752" s="2">
        <f t="shared" si="364"/>
        <v>61.470481019162008</v>
      </c>
      <c r="J7752" s="24">
        <f t="shared" si="365"/>
        <v>-8.5535888654366982E-2</v>
      </c>
    </row>
    <row r="7753" spans="6:10" x14ac:dyDescent="0.35">
      <c r="F7753" s="2">
        <v>7749</v>
      </c>
      <c r="G7753" s="3">
        <v>4.5492909630718614E-2</v>
      </c>
      <c r="H7753" s="4">
        <f t="shared" si="363"/>
        <v>45.492909630718614</v>
      </c>
      <c r="I7753" s="2">
        <f t="shared" si="364"/>
        <v>73.268178312224151</v>
      </c>
      <c r="J7753" s="24">
        <f t="shared" si="365"/>
        <v>-5.3358225536611584E-2</v>
      </c>
    </row>
    <row r="7754" spans="6:10" x14ac:dyDescent="0.35">
      <c r="F7754" s="2">
        <v>7750</v>
      </c>
      <c r="G7754" s="3">
        <v>0.1396320739088234</v>
      </c>
      <c r="H7754" s="4">
        <f t="shared" si="363"/>
        <v>139.6320739088234</v>
      </c>
      <c r="I7754" s="2">
        <f t="shared" si="364"/>
        <v>91.633333443373402</v>
      </c>
      <c r="J7754" s="24">
        <f t="shared" si="365"/>
        <v>-2.5595637869585516E-2</v>
      </c>
    </row>
    <row r="7755" spans="6:10" x14ac:dyDescent="0.35">
      <c r="F7755" s="2">
        <v>7751</v>
      </c>
      <c r="G7755" s="3">
        <v>0.12317592487276917</v>
      </c>
      <c r="H7755" s="4">
        <f t="shared" si="363"/>
        <v>123.17592487276917</v>
      </c>
      <c r="I7755" s="2">
        <f t="shared" si="364"/>
        <v>88.42298276492852</v>
      </c>
      <c r="J7755" s="24">
        <f t="shared" si="365"/>
        <v>-2.9102845950596166E-2</v>
      </c>
    </row>
    <row r="7756" spans="6:10" x14ac:dyDescent="0.35">
      <c r="F7756" s="2">
        <v>7752</v>
      </c>
      <c r="G7756" s="3">
        <v>0.158038874390029</v>
      </c>
      <c r="H7756" s="4">
        <f t="shared" si="363"/>
        <v>158.03887439002901</v>
      </c>
      <c r="I7756" s="2">
        <f t="shared" si="364"/>
        <v>95.224227296082873</v>
      </c>
      <c r="J7756" s="24">
        <f t="shared" si="365"/>
        <v>-2.2171023468653316E-2</v>
      </c>
    </row>
    <row r="7757" spans="6:10" x14ac:dyDescent="0.35">
      <c r="F7757" s="2">
        <v>7753</v>
      </c>
      <c r="G7757" s="3">
        <v>7.4311145627384709E-2</v>
      </c>
      <c r="H7757" s="4">
        <f t="shared" si="363"/>
        <v>74.311145627384704</v>
      </c>
      <c r="I7757" s="2">
        <f t="shared" si="364"/>
        <v>78.890188861641548</v>
      </c>
      <c r="J7757" s="24">
        <f t="shared" si="365"/>
        <v>-4.2612503709522832E-2</v>
      </c>
    </row>
    <row r="7758" spans="6:10" x14ac:dyDescent="0.35">
      <c r="F7758" s="2">
        <v>7754</v>
      </c>
      <c r="G7758" s="3">
        <v>2.5823511808620581E-2</v>
      </c>
      <c r="H7758" s="4">
        <f t="shared" si="363"/>
        <v>25.82351180862058</v>
      </c>
      <c r="I7758" s="2">
        <f t="shared" si="364"/>
        <v>69.430970439080383</v>
      </c>
      <c r="J7758" s="24">
        <f t="shared" si="365"/>
        <v>-6.2210043726926262E-2</v>
      </c>
    </row>
    <row r="7759" spans="6:10" x14ac:dyDescent="0.35">
      <c r="F7759" s="2">
        <v>7755</v>
      </c>
      <c r="G7759" s="3">
        <v>0.10275933273681977</v>
      </c>
      <c r="H7759" s="4">
        <f t="shared" si="363"/>
        <v>102.75933273681977</v>
      </c>
      <c r="I7759" s="2">
        <f t="shared" si="364"/>
        <v>84.440008359946248</v>
      </c>
      <c r="J7759" s="24">
        <f t="shared" si="365"/>
        <v>-3.4129255348372925E-2</v>
      </c>
    </row>
    <row r="7760" spans="6:10" x14ac:dyDescent="0.35">
      <c r="F7760" s="2">
        <v>7756</v>
      </c>
      <c r="G7760" s="3">
        <v>0.14326976916933609</v>
      </c>
      <c r="H7760" s="4">
        <f t="shared" si="363"/>
        <v>143.26976916933609</v>
      </c>
      <c r="I7760" s="2">
        <f t="shared" si="364"/>
        <v>92.342993851891592</v>
      </c>
      <c r="J7760" s="24">
        <f t="shared" si="365"/>
        <v>-2.4879284885320409E-2</v>
      </c>
    </row>
    <row r="7761" spans="6:10" x14ac:dyDescent="0.35">
      <c r="F7761" s="2">
        <v>7757</v>
      </c>
      <c r="G7761" s="3">
        <v>0.11388203999173004</v>
      </c>
      <c r="H7761" s="4">
        <f t="shared" si="363"/>
        <v>113.88203999173004</v>
      </c>
      <c r="I7761" s="2">
        <f t="shared" si="364"/>
        <v>86.609883626857822</v>
      </c>
      <c r="J7761" s="24">
        <f t="shared" si="365"/>
        <v>-3.1291920521080444E-2</v>
      </c>
    </row>
    <row r="7762" spans="6:10" x14ac:dyDescent="0.35">
      <c r="F7762" s="2">
        <v>7758</v>
      </c>
      <c r="G7762" s="3">
        <v>7.153843289763355E-2</v>
      </c>
      <c r="H7762" s="4">
        <f t="shared" si="363"/>
        <v>71.538432897633555</v>
      </c>
      <c r="I7762" s="2">
        <f t="shared" si="364"/>
        <v>78.349273719612455</v>
      </c>
      <c r="J7762" s="24">
        <f t="shared" si="365"/>
        <v>-4.3544540343711149E-2</v>
      </c>
    </row>
    <row r="7763" spans="6:10" x14ac:dyDescent="0.35">
      <c r="F7763" s="2">
        <v>7759</v>
      </c>
      <c r="G7763" s="3">
        <v>0.18292740636964455</v>
      </c>
      <c r="H7763" s="4">
        <f t="shared" si="363"/>
        <v>182.92740636964456</v>
      </c>
      <c r="I7763" s="2">
        <f t="shared" si="364"/>
        <v>100.07961085825157</v>
      </c>
      <c r="J7763" s="24">
        <f t="shared" si="365"/>
        <v>-1.8257406706968432E-2</v>
      </c>
    </row>
    <row r="7764" spans="6:10" x14ac:dyDescent="0.35">
      <c r="F7764" s="2">
        <v>7760</v>
      </c>
      <c r="G7764" s="3">
        <v>4.3125745924881435E-2</v>
      </c>
      <c r="H7764" s="4">
        <f t="shared" si="363"/>
        <v>43.125745924881436</v>
      </c>
      <c r="I7764" s="2">
        <f t="shared" si="364"/>
        <v>72.806379771607226</v>
      </c>
      <c r="J7764" s="24">
        <f t="shared" si="365"/>
        <v>-5.4353015125457316E-2</v>
      </c>
    </row>
    <row r="7765" spans="6:10" x14ac:dyDescent="0.35">
      <c r="F7765" s="2">
        <v>7761</v>
      </c>
      <c r="G7765" s="3">
        <v>4.7240256543338216E-2</v>
      </c>
      <c r="H7765" s="4">
        <f t="shared" si="363"/>
        <v>47.240256543338219</v>
      </c>
      <c r="I7765" s="2">
        <f t="shared" si="364"/>
        <v>73.609059786627228</v>
      </c>
      <c r="J7765" s="24">
        <f t="shared" si="365"/>
        <v>-5.2635610033382324E-2</v>
      </c>
    </row>
    <row r="7766" spans="6:10" x14ac:dyDescent="0.35">
      <c r="F7766" s="2">
        <v>7762</v>
      </c>
      <c r="G7766" s="3">
        <v>2.1993401346460745E-2</v>
      </c>
      <c r="H7766" s="4">
        <f t="shared" si="363"/>
        <v>21.993401346460743</v>
      </c>
      <c r="I7766" s="2">
        <f t="shared" si="364"/>
        <v>68.683772677698045</v>
      </c>
      <c r="J7766" s="24">
        <f t="shared" si="365"/>
        <v>-6.4097436560699522E-2</v>
      </c>
    </row>
    <row r="7767" spans="6:10" x14ac:dyDescent="0.35">
      <c r="F7767" s="2">
        <v>7763</v>
      </c>
      <c r="G7767" s="3">
        <v>0.15366735479003968</v>
      </c>
      <c r="H7767" s="4">
        <f t="shared" si="363"/>
        <v>153.66735479003967</v>
      </c>
      <c r="I7767" s="2">
        <f t="shared" si="364"/>
        <v>94.371408639487512</v>
      </c>
      <c r="J7767" s="24">
        <f t="shared" si="365"/>
        <v>-2.2940385893076072E-2</v>
      </c>
    </row>
    <row r="7768" spans="6:10" x14ac:dyDescent="0.35">
      <c r="F7768" s="2">
        <v>7764</v>
      </c>
      <c r="G7768" s="3">
        <v>0.12853464229636591</v>
      </c>
      <c r="H7768" s="4">
        <f t="shared" si="363"/>
        <v>128.53464229636592</v>
      </c>
      <c r="I7768" s="2">
        <f t="shared" si="364"/>
        <v>89.468389079537545</v>
      </c>
      <c r="J7768" s="24">
        <f t="shared" si="365"/>
        <v>-2.7910967607697144E-2</v>
      </c>
    </row>
    <row r="7769" spans="6:10" x14ac:dyDescent="0.35">
      <c r="F7769" s="2">
        <v>7765</v>
      </c>
      <c r="G7769" s="3">
        <v>8.1812225702911176E-2</v>
      </c>
      <c r="H7769" s="4">
        <f t="shared" si="363"/>
        <v>81.812225702911178</v>
      </c>
      <c r="I7769" s="2">
        <f t="shared" si="364"/>
        <v>80.353538364418654</v>
      </c>
      <c r="J7769" s="24">
        <f t="shared" si="365"/>
        <v>-4.0189820590001112E-2</v>
      </c>
    </row>
    <row r="7770" spans="6:10" x14ac:dyDescent="0.35">
      <c r="F7770" s="2">
        <v>7766</v>
      </c>
      <c r="G7770" s="3">
        <v>0.16712201913696689</v>
      </c>
      <c r="H7770" s="4">
        <f t="shared" si="363"/>
        <v>167.12201913696688</v>
      </c>
      <c r="I7770" s="2">
        <f t="shared" si="364"/>
        <v>96.996214158674931</v>
      </c>
      <c r="J7770" s="24">
        <f t="shared" si="365"/>
        <v>-2.0653952648403227E-2</v>
      </c>
    </row>
    <row r="7771" spans="6:10" x14ac:dyDescent="0.35">
      <c r="F7771" s="2">
        <v>7767</v>
      </c>
      <c r="G7771" s="3">
        <v>9.5704146363355724E-2</v>
      </c>
      <c r="H7771" s="4">
        <f t="shared" si="363"/>
        <v>95.704146363355719</v>
      </c>
      <c r="I7771" s="2">
        <f t="shared" si="364"/>
        <v>83.063646107089767</v>
      </c>
      <c r="J7771" s="24">
        <f t="shared" si="365"/>
        <v>-3.606090933372217E-2</v>
      </c>
    </row>
    <row r="7772" spans="6:10" x14ac:dyDescent="0.35">
      <c r="F7772" s="2">
        <v>7768</v>
      </c>
      <c r="G7772" s="3">
        <v>2.6638975923655869E-2</v>
      </c>
      <c r="H7772" s="4">
        <f t="shared" si="363"/>
        <v>26.63897592365587</v>
      </c>
      <c r="I7772" s="2">
        <f t="shared" si="364"/>
        <v>69.590055396880359</v>
      </c>
      <c r="J7772" s="24">
        <f t="shared" si="365"/>
        <v>-6.1815433302911775E-2</v>
      </c>
    </row>
    <row r="7773" spans="6:10" x14ac:dyDescent="0.35">
      <c r="F7773" s="2">
        <v>7769</v>
      </c>
      <c r="G7773" s="3">
        <v>1.5924863923708843E-2</v>
      </c>
      <c r="H7773" s="4">
        <f t="shared" si="363"/>
        <v>15.924863923708843</v>
      </c>
      <c r="I7773" s="2">
        <f t="shared" si="364"/>
        <v>67.499891005891612</v>
      </c>
      <c r="J7773" s="24">
        <f t="shared" si="365"/>
        <v>-6.7205805740586072E-2</v>
      </c>
    </row>
    <row r="7774" spans="6:10" x14ac:dyDescent="0.35">
      <c r="F7774" s="2">
        <v>7770</v>
      </c>
      <c r="G7774" s="3">
        <v>9.1580760591041172E-2</v>
      </c>
      <c r="H7774" s="4">
        <f t="shared" si="363"/>
        <v>91.58076059104117</v>
      </c>
      <c r="I7774" s="2">
        <f t="shared" si="364"/>
        <v>82.259234681145742</v>
      </c>
      <c r="J7774" s="24">
        <f t="shared" si="365"/>
        <v>-3.7240090840664701E-2</v>
      </c>
    </row>
    <row r="7775" spans="6:10" x14ac:dyDescent="0.35">
      <c r="F7775" s="2">
        <v>7771</v>
      </c>
      <c r="G7775" s="3">
        <v>0.13858458650778482</v>
      </c>
      <c r="H7775" s="4">
        <f t="shared" si="363"/>
        <v>138.58458650778482</v>
      </c>
      <c r="I7775" s="2">
        <f t="shared" si="364"/>
        <v>91.428984182728101</v>
      </c>
      <c r="J7775" s="24">
        <f t="shared" si="365"/>
        <v>-2.5805713261923543E-2</v>
      </c>
    </row>
    <row r="7776" spans="6:10" x14ac:dyDescent="0.35">
      <c r="F7776" s="2">
        <v>7772</v>
      </c>
      <c r="G7776" s="3">
        <v>3.2260305268056344E-2</v>
      </c>
      <c r="H7776" s="4">
        <f t="shared" si="363"/>
        <v>32.260305268056342</v>
      </c>
      <c r="I7776" s="2">
        <f t="shared" si="364"/>
        <v>70.6866934034407</v>
      </c>
      <c r="J7776" s="24">
        <f t="shared" si="365"/>
        <v>-5.9162479151857059E-2</v>
      </c>
    </row>
    <row r="7777" spans="6:10" x14ac:dyDescent="0.35">
      <c r="F7777" s="2">
        <v>7773</v>
      </c>
      <c r="G7777" s="3">
        <v>9.0829093104120073E-2</v>
      </c>
      <c r="H7777" s="4">
        <f t="shared" si="363"/>
        <v>90.829093104120076</v>
      </c>
      <c r="I7777" s="2">
        <f t="shared" si="364"/>
        <v>82.112595499565955</v>
      </c>
      <c r="J7777" s="24">
        <f t="shared" si="365"/>
        <v>-3.7459166973166487E-2</v>
      </c>
    </row>
    <row r="7778" spans="6:10" x14ac:dyDescent="0.35">
      <c r="F7778" s="2">
        <v>7774</v>
      </c>
      <c r="G7778" s="3">
        <v>6.0325835785238251E-2</v>
      </c>
      <c r="H7778" s="4">
        <f t="shared" si="363"/>
        <v>60.325835785238247</v>
      </c>
      <c r="I7778" s="2">
        <f t="shared" si="364"/>
        <v>76.161862274319745</v>
      </c>
      <c r="J7778" s="24">
        <f t="shared" si="365"/>
        <v>-4.7526183369879127E-2</v>
      </c>
    </row>
    <row r="7779" spans="6:10" x14ac:dyDescent="0.35">
      <c r="F7779" s="2">
        <v>7775</v>
      </c>
      <c r="G7779" s="3">
        <v>6.8992062123064773E-2</v>
      </c>
      <c r="H7779" s="4">
        <f t="shared" si="363"/>
        <v>68.99206212306477</v>
      </c>
      <c r="I7779" s="2">
        <f t="shared" si="364"/>
        <v>77.852514537023694</v>
      </c>
      <c r="J7779" s="24">
        <f t="shared" si="365"/>
        <v>-4.4418439954125921E-2</v>
      </c>
    </row>
    <row r="7780" spans="6:10" x14ac:dyDescent="0.35">
      <c r="F7780" s="2">
        <v>7776</v>
      </c>
      <c r="G7780" s="3">
        <v>8.7125196929137769E-2</v>
      </c>
      <c r="H7780" s="4">
        <f t="shared" si="363"/>
        <v>87.125196929137772</v>
      </c>
      <c r="I7780" s="2">
        <f t="shared" si="364"/>
        <v>81.390020274208425</v>
      </c>
      <c r="J7780" s="24">
        <f t="shared" si="365"/>
        <v>-3.8557647845090789E-2</v>
      </c>
    </row>
    <row r="7781" spans="6:10" x14ac:dyDescent="0.35">
      <c r="F7781" s="2">
        <v>7777</v>
      </c>
      <c r="G7781" s="3">
        <v>2.8517652792224582E-2</v>
      </c>
      <c r="H7781" s="4">
        <f t="shared" si="363"/>
        <v>28.517652792224581</v>
      </c>
      <c r="I7781" s="2">
        <f t="shared" si="364"/>
        <v>69.956557398434569</v>
      </c>
      <c r="J7781" s="24">
        <f t="shared" si="365"/>
        <v>-6.0915824382794394E-2</v>
      </c>
    </row>
    <row r="7782" spans="6:10" x14ac:dyDescent="0.35">
      <c r="F7782" s="2">
        <v>7778</v>
      </c>
      <c r="G7782" s="3">
        <v>0.10410119194424501</v>
      </c>
      <c r="H7782" s="4">
        <f t="shared" si="363"/>
        <v>104.10119194424502</v>
      </c>
      <c r="I7782" s="2">
        <f t="shared" si="364"/>
        <v>84.701785195310165</v>
      </c>
      <c r="J7782" s="24">
        <f t="shared" si="365"/>
        <v>-3.3773749919984677E-2</v>
      </c>
    </row>
    <row r="7783" spans="6:10" x14ac:dyDescent="0.35">
      <c r="F7783" s="2">
        <v>7779</v>
      </c>
      <c r="G7783" s="3">
        <v>-2.4503503750605241E-2</v>
      </c>
      <c r="H7783" s="4">
        <f t="shared" si="363"/>
        <v>-24.50350375060524</v>
      </c>
      <c r="I7783" s="2">
        <f t="shared" si="364"/>
        <v>59.612915911822235</v>
      </c>
      <c r="J7783" s="24">
        <f t="shared" si="365"/>
        <v>-9.2133502792840521E-2</v>
      </c>
    </row>
    <row r="7784" spans="6:10" x14ac:dyDescent="0.35">
      <c r="F7784" s="2">
        <v>7780</v>
      </c>
      <c r="G7784" s="3">
        <v>0.10705942299765106</v>
      </c>
      <c r="H7784" s="4">
        <f t="shared" si="363"/>
        <v>107.05942299765105</v>
      </c>
      <c r="I7784" s="2">
        <f t="shared" si="364"/>
        <v>85.278892211568433</v>
      </c>
      <c r="J7784" s="24">
        <f t="shared" si="365"/>
        <v>-3.3003037098494843E-2</v>
      </c>
    </row>
    <row r="7785" spans="6:10" x14ac:dyDescent="0.35">
      <c r="F7785" s="2">
        <v>7781</v>
      </c>
      <c r="G7785" s="3">
        <v>6.5244648910056102E-3</v>
      </c>
      <c r="H7785" s="4">
        <f t="shared" si="363"/>
        <v>6.5244648910056107</v>
      </c>
      <c r="I7785" s="2">
        <f t="shared" si="364"/>
        <v>65.666012536137089</v>
      </c>
      <c r="J7785" s="24">
        <f t="shared" si="365"/>
        <v>-7.2321016931411367E-2</v>
      </c>
    </row>
    <row r="7786" spans="6:10" x14ac:dyDescent="0.35">
      <c r="F7786" s="2">
        <v>7782</v>
      </c>
      <c r="G7786" s="3">
        <v>0.19821931177237972</v>
      </c>
      <c r="H7786" s="4">
        <f t="shared" si="363"/>
        <v>198.21931177237971</v>
      </c>
      <c r="I7786" s="2">
        <f t="shared" si="364"/>
        <v>103.06283486630036</v>
      </c>
      <c r="J7786" s="24">
        <f t="shared" si="365"/>
        <v>-1.6203736832805803E-2</v>
      </c>
    </row>
    <row r="7787" spans="6:10" x14ac:dyDescent="0.35">
      <c r="F7787" s="2">
        <v>7783</v>
      </c>
      <c r="G7787" s="3">
        <v>0.15285077837034439</v>
      </c>
      <c r="H7787" s="4">
        <f t="shared" si="363"/>
        <v>152.85077837034439</v>
      </c>
      <c r="I7787" s="2">
        <f t="shared" si="364"/>
        <v>94.212106687540711</v>
      </c>
      <c r="J7787" s="24">
        <f t="shared" si="365"/>
        <v>-2.3087030542512536E-2</v>
      </c>
    </row>
    <row r="7788" spans="6:10" x14ac:dyDescent="0.35">
      <c r="F7788" s="2">
        <v>7784</v>
      </c>
      <c r="G7788" s="3">
        <v>5.637089239736312E-2</v>
      </c>
      <c r="H7788" s="4">
        <f t="shared" si="363"/>
        <v>56.370892397363122</v>
      </c>
      <c r="I7788" s="2">
        <f t="shared" si="364"/>
        <v>75.390311460052175</v>
      </c>
      <c r="J7788" s="24">
        <f t="shared" si="365"/>
        <v>-4.9015806149783972E-2</v>
      </c>
    </row>
    <row r="7789" spans="6:10" x14ac:dyDescent="0.35">
      <c r="F7789" s="2">
        <v>7785</v>
      </c>
      <c r="G7789" s="3">
        <v>7.0144569591323203E-2</v>
      </c>
      <c r="H7789" s="4">
        <f t="shared" si="363"/>
        <v>70.144569591323204</v>
      </c>
      <c r="I7789" s="2">
        <f t="shared" si="364"/>
        <v>78.077351655630835</v>
      </c>
      <c r="J7789" s="24">
        <f t="shared" si="365"/>
        <v>-4.4020754362174654E-2</v>
      </c>
    </row>
    <row r="7790" spans="6:10" x14ac:dyDescent="0.35">
      <c r="F7790" s="2">
        <v>7786</v>
      </c>
      <c r="G7790" s="3">
        <v>2.0499524388068041E-2</v>
      </c>
      <c r="H7790" s="4">
        <f t="shared" si="363"/>
        <v>20.499524388068043</v>
      </c>
      <c r="I7790" s="2">
        <f t="shared" si="364"/>
        <v>68.392339433116845</v>
      </c>
      <c r="J7790" s="24">
        <f t="shared" si="365"/>
        <v>-6.4849013697041838E-2</v>
      </c>
    </row>
    <row r="7791" spans="6:10" x14ac:dyDescent="0.35">
      <c r="F7791" s="2">
        <v>7787</v>
      </c>
      <c r="G7791" s="3">
        <v>5.5893598637690341E-2</v>
      </c>
      <c r="H7791" s="4">
        <f t="shared" si="363"/>
        <v>55.893598637690339</v>
      </c>
      <c r="I7791" s="2">
        <f t="shared" si="364"/>
        <v>75.297198524466467</v>
      </c>
      <c r="J7791" s="24">
        <f t="shared" si="365"/>
        <v>-4.9198706770653279E-2</v>
      </c>
    </row>
    <row r="7792" spans="6:10" x14ac:dyDescent="0.35">
      <c r="F7792" s="2">
        <v>7788</v>
      </c>
      <c r="G7792" s="3">
        <v>4.7148881636493958E-2</v>
      </c>
      <c r="H7792" s="4">
        <f t="shared" si="363"/>
        <v>47.148881636493961</v>
      </c>
      <c r="I7792" s="2">
        <f t="shared" si="364"/>
        <v>73.591233897135254</v>
      </c>
      <c r="J7792" s="24">
        <f t="shared" si="365"/>
        <v>-5.267315447976658E-2</v>
      </c>
    </row>
    <row r="7793" spans="6:10" x14ac:dyDescent="0.35">
      <c r="F7793" s="2">
        <v>7789</v>
      </c>
      <c r="G7793" s="3">
        <v>2.6411078251104225E-2</v>
      </c>
      <c r="H7793" s="4">
        <f t="shared" si="363"/>
        <v>26.411078251104225</v>
      </c>
      <c r="I7793" s="2">
        <f t="shared" si="364"/>
        <v>69.545595940048187</v>
      </c>
      <c r="J7793" s="24">
        <f t="shared" si="365"/>
        <v>-6.1925462334072284E-2</v>
      </c>
    </row>
    <row r="7794" spans="6:10" x14ac:dyDescent="0.35">
      <c r="F7794" s="2">
        <v>7790</v>
      </c>
      <c r="G7794" s="3">
        <v>0.11395142204458387</v>
      </c>
      <c r="H7794" s="4">
        <f t="shared" si="363"/>
        <v>113.95142204458388</v>
      </c>
      <c r="I7794" s="2">
        <f t="shared" si="364"/>
        <v>86.623419036628562</v>
      </c>
      <c r="J7794" s="24">
        <f t="shared" si="365"/>
        <v>-3.127498314790926E-2</v>
      </c>
    </row>
    <row r="7795" spans="6:10" x14ac:dyDescent="0.35">
      <c r="F7795" s="2">
        <v>7791</v>
      </c>
      <c r="G7795" s="3">
        <v>0.14636247090076093</v>
      </c>
      <c r="H7795" s="4">
        <f t="shared" si="363"/>
        <v>146.36247090076094</v>
      </c>
      <c r="I7795" s="2">
        <f t="shared" si="364"/>
        <v>92.94633410360872</v>
      </c>
      <c r="J7795" s="24">
        <f t="shared" si="365"/>
        <v>-2.4286045225580939E-2</v>
      </c>
    </row>
    <row r="7796" spans="6:10" x14ac:dyDescent="0.35">
      <c r="F7796" s="2">
        <v>7792</v>
      </c>
      <c r="G7796" s="3">
        <v>9.410595238079647E-2</v>
      </c>
      <c r="H7796" s="4">
        <f t="shared" si="363"/>
        <v>94.105952380796467</v>
      </c>
      <c r="I7796" s="2">
        <f t="shared" si="364"/>
        <v>82.751862157822274</v>
      </c>
      <c r="J7796" s="24">
        <f t="shared" si="365"/>
        <v>-3.65134538998938E-2</v>
      </c>
    </row>
    <row r="7797" spans="6:10" x14ac:dyDescent="0.35">
      <c r="F7797" s="2">
        <v>7793</v>
      </c>
      <c r="G7797" s="3">
        <v>7.9933257432620294E-2</v>
      </c>
      <c r="H7797" s="4">
        <f t="shared" si="363"/>
        <v>79.933257432620294</v>
      </c>
      <c r="I7797" s="2">
        <f t="shared" si="364"/>
        <v>79.986979514709105</v>
      </c>
      <c r="J7797" s="24">
        <f t="shared" si="365"/>
        <v>-4.0783439254851304E-2</v>
      </c>
    </row>
    <row r="7798" spans="6:10" x14ac:dyDescent="0.35">
      <c r="F7798" s="2">
        <v>7794</v>
      </c>
      <c r="G7798" s="3">
        <v>2.8387529263755498E-2</v>
      </c>
      <c r="H7798" s="4">
        <f t="shared" si="363"/>
        <v>28.3875292637555</v>
      </c>
      <c r="I7798" s="2">
        <f t="shared" si="364"/>
        <v>69.931172227396857</v>
      </c>
      <c r="J7798" s="24">
        <f t="shared" si="365"/>
        <v>-6.0977710141923151E-2</v>
      </c>
    </row>
    <row r="7799" spans="6:10" x14ac:dyDescent="0.35">
      <c r="F7799" s="2">
        <v>7795</v>
      </c>
      <c r="G7799" s="3">
        <v>0.13580357056553174</v>
      </c>
      <c r="H7799" s="4">
        <f t="shared" si="363"/>
        <v>135.80357056553174</v>
      </c>
      <c r="I7799" s="2">
        <f t="shared" si="364"/>
        <v>90.88644920705319</v>
      </c>
      <c r="J7799" s="24">
        <f t="shared" si="365"/>
        <v>-2.6371854148711196E-2</v>
      </c>
    </row>
    <row r="7800" spans="6:10" x14ac:dyDescent="0.35">
      <c r="F7800" s="2">
        <v>7796</v>
      </c>
      <c r="G7800" s="3">
        <v>6.1896074979667225E-2</v>
      </c>
      <c r="H7800" s="4">
        <f t="shared" si="363"/>
        <v>61.896074979667226</v>
      </c>
      <c r="I7800" s="2">
        <f t="shared" si="364"/>
        <v>76.468192658914049</v>
      </c>
      <c r="J7800" s="24">
        <f t="shared" si="365"/>
        <v>-4.6947388101957262E-2</v>
      </c>
    </row>
    <row r="7801" spans="6:10" x14ac:dyDescent="0.35">
      <c r="F7801" s="2">
        <v>7797</v>
      </c>
      <c r="G7801" s="3">
        <v>0.12697622489054033</v>
      </c>
      <c r="H7801" s="4">
        <f t="shared" si="363"/>
        <v>126.97622489054034</v>
      </c>
      <c r="I7801" s="2">
        <f t="shared" si="364"/>
        <v>89.164364950615806</v>
      </c>
      <c r="J7801" s="24">
        <f t="shared" si="365"/>
        <v>-2.8252464167527733E-2</v>
      </c>
    </row>
    <row r="7802" spans="6:10" x14ac:dyDescent="0.35">
      <c r="F7802" s="2">
        <v>7798</v>
      </c>
      <c r="G7802" s="3">
        <v>0.15545211189561878</v>
      </c>
      <c r="H7802" s="4">
        <f t="shared" si="363"/>
        <v>155.45211189561877</v>
      </c>
      <c r="I7802" s="2">
        <f t="shared" si="364"/>
        <v>94.71958828784885</v>
      </c>
      <c r="J7802" s="24">
        <f t="shared" si="365"/>
        <v>-2.262310541391405E-2</v>
      </c>
    </row>
    <row r="7803" spans="6:10" x14ac:dyDescent="0.35">
      <c r="F7803" s="2">
        <v>7799</v>
      </c>
      <c r="G7803" s="3">
        <v>6.9400563053523379E-2</v>
      </c>
      <c r="H7803" s="4">
        <f t="shared" si="363"/>
        <v>69.400563053523385</v>
      </c>
      <c r="I7803" s="2">
        <f t="shared" si="364"/>
        <v>77.932207011634219</v>
      </c>
      <c r="J7803" s="24">
        <f t="shared" si="365"/>
        <v>-4.4277072775907464E-2</v>
      </c>
    </row>
    <row r="7804" spans="6:10" x14ac:dyDescent="0.35">
      <c r="F7804" s="2">
        <v>7800</v>
      </c>
      <c r="G7804" s="3">
        <v>9.5743603346061801E-3</v>
      </c>
      <c r="H7804" s="4">
        <f t="shared" si="363"/>
        <v>9.5743603346061796</v>
      </c>
      <c r="I7804" s="2">
        <f t="shared" si="364"/>
        <v>66.261001915796754</v>
      </c>
      <c r="J7804" s="24">
        <f t="shared" si="365"/>
        <v>-7.0620127952964781E-2</v>
      </c>
    </row>
    <row r="7805" spans="6:10" x14ac:dyDescent="0.35">
      <c r="F7805" s="2">
        <v>7801</v>
      </c>
      <c r="G7805" s="3">
        <v>0.13206372662632213</v>
      </c>
      <c r="H7805" s="4">
        <f t="shared" si="363"/>
        <v>132.06372662632214</v>
      </c>
      <c r="I7805" s="2">
        <f t="shared" si="364"/>
        <v>90.156861105899353</v>
      </c>
      <c r="J7805" s="24">
        <f t="shared" si="365"/>
        <v>-2.7152818000378127E-2</v>
      </c>
    </row>
    <row r="7806" spans="6:10" x14ac:dyDescent="0.35">
      <c r="F7806" s="2">
        <v>7802</v>
      </c>
      <c r="G7806" s="3">
        <v>0.18045479678834916</v>
      </c>
      <c r="H7806" s="4">
        <f t="shared" si="363"/>
        <v>180.45479678834917</v>
      </c>
      <c r="I7806" s="2">
        <f t="shared" si="364"/>
        <v>99.597241390799041</v>
      </c>
      <c r="J7806" s="24">
        <f t="shared" si="365"/>
        <v>-1.8613099803806033E-2</v>
      </c>
    </row>
    <row r="7807" spans="6:10" x14ac:dyDescent="0.35">
      <c r="F7807" s="2">
        <v>7803</v>
      </c>
      <c r="G7807" s="3">
        <v>9.168775119352672E-2</v>
      </c>
      <c r="H7807" s="4">
        <f t="shared" si="363"/>
        <v>91.687751193526722</v>
      </c>
      <c r="I7807" s="2">
        <f t="shared" si="364"/>
        <v>82.280106961320413</v>
      </c>
      <c r="J7807" s="24">
        <f t="shared" si="365"/>
        <v>-3.7209012391641601E-2</v>
      </c>
    </row>
    <row r="7808" spans="6:10" x14ac:dyDescent="0.35">
      <c r="F7808" s="2">
        <v>7804</v>
      </c>
      <c r="G7808" s="3">
        <v>7.8161827362836583E-2</v>
      </c>
      <c r="H7808" s="4">
        <f t="shared" si="363"/>
        <v>78.16182736283659</v>
      </c>
      <c r="I7808" s="2">
        <f t="shared" si="364"/>
        <v>79.641399773428915</v>
      </c>
      <c r="J7808" s="24">
        <f t="shared" si="365"/>
        <v>-4.1351110947811451E-2</v>
      </c>
    </row>
    <row r="7809" spans="6:10" x14ac:dyDescent="0.35">
      <c r="F7809" s="2">
        <v>7805</v>
      </c>
      <c r="G7809" s="3">
        <v>7.3841587885938628E-2</v>
      </c>
      <c r="H7809" s="4">
        <f t="shared" si="363"/>
        <v>73.841587885938623</v>
      </c>
      <c r="I7809" s="2">
        <f t="shared" si="364"/>
        <v>78.798585108508433</v>
      </c>
      <c r="J7809" s="24">
        <f t="shared" si="365"/>
        <v>-4.2768928727692015E-2</v>
      </c>
    </row>
    <row r="7810" spans="6:10" x14ac:dyDescent="0.35">
      <c r="F7810" s="2">
        <v>7806</v>
      </c>
      <c r="G7810" s="3">
        <v>6.05171419007553E-2</v>
      </c>
      <c r="H7810" s="4">
        <f t="shared" si="363"/>
        <v>60.517141900755298</v>
      </c>
      <c r="I7810" s="2">
        <f t="shared" si="364"/>
        <v>76.199183260924528</v>
      </c>
      <c r="J7810" s="24">
        <f t="shared" si="365"/>
        <v>-4.7455287339124859E-2</v>
      </c>
    </row>
    <row r="7811" spans="6:10" x14ac:dyDescent="0.35">
      <c r="F7811" s="2">
        <v>7807</v>
      </c>
      <c r="G7811" s="3">
        <v>8.8599535924237652E-2</v>
      </c>
      <c r="H7811" s="4">
        <f t="shared" si="363"/>
        <v>88.599535924237657</v>
      </c>
      <c r="I7811" s="2">
        <f t="shared" si="364"/>
        <v>81.67764195184435</v>
      </c>
      <c r="J7811" s="24">
        <f t="shared" si="365"/>
        <v>-3.811658925589978E-2</v>
      </c>
    </row>
    <row r="7812" spans="6:10" x14ac:dyDescent="0.35">
      <c r="F7812" s="2">
        <v>7808</v>
      </c>
      <c r="G7812" s="3">
        <v>0.12216043113301341</v>
      </c>
      <c r="H7812" s="4">
        <f t="shared" si="363"/>
        <v>122.1604311330134</v>
      </c>
      <c r="I7812" s="2">
        <f t="shared" si="364"/>
        <v>88.224874993223324</v>
      </c>
      <c r="J7812" s="24">
        <f t="shared" si="365"/>
        <v>-2.9334382119746566E-2</v>
      </c>
    </row>
    <row r="7813" spans="6:10" x14ac:dyDescent="0.35">
      <c r="F7813" s="2">
        <v>7809</v>
      </c>
      <c r="G7813" s="3">
        <v>0.13860222505601208</v>
      </c>
      <c r="H7813" s="4">
        <f t="shared" si="363"/>
        <v>138.60222505601209</v>
      </c>
      <c r="I7813" s="2">
        <f t="shared" si="364"/>
        <v>91.432425201957074</v>
      </c>
      <c r="J7813" s="24">
        <f t="shared" si="365"/>
        <v>-2.5802161588134646E-2</v>
      </c>
    </row>
    <row r="7814" spans="6:10" x14ac:dyDescent="0.35">
      <c r="F7814" s="2">
        <v>7810</v>
      </c>
      <c r="G7814" s="3">
        <v>0.15341972911892979</v>
      </c>
      <c r="H7814" s="4">
        <f t="shared" ref="H7814:H7877" si="366">$D$4*G7814</f>
        <v>153.41972911892978</v>
      </c>
      <c r="I7814" s="2">
        <f t="shared" ref="I7814:I7877" si="367">($D$12*G7814+$D$13*$D$5)*$D$4</f>
        <v>94.323100542647467</v>
      </c>
      <c r="J7814" s="24">
        <f t="shared" ref="J7814:J7877" si="368">-EXP(-I7814/$D$6)</f>
        <v>-2.298475700427929E-2</v>
      </c>
    </row>
    <row r="7815" spans="6:10" x14ac:dyDescent="0.35">
      <c r="F7815" s="2">
        <v>7811</v>
      </c>
      <c r="G7815" s="3">
        <v>0.10446871624904853</v>
      </c>
      <c r="H7815" s="4">
        <f t="shared" si="366"/>
        <v>104.46871624904854</v>
      </c>
      <c r="I7815" s="2">
        <f t="shared" si="367"/>
        <v>84.77348373782371</v>
      </c>
      <c r="J7815" s="24">
        <f t="shared" si="368"/>
        <v>-3.3677027537578272E-2</v>
      </c>
    </row>
    <row r="7816" spans="6:10" x14ac:dyDescent="0.35">
      <c r="F7816" s="2">
        <v>7812</v>
      </c>
      <c r="G7816" s="3">
        <v>7.1429454630724823E-2</v>
      </c>
      <c r="H7816" s="4">
        <f t="shared" si="366"/>
        <v>71.42945463072482</v>
      </c>
      <c r="I7816" s="2">
        <f t="shared" si="367"/>
        <v>78.328013675580294</v>
      </c>
      <c r="J7816" s="24">
        <f t="shared" si="368"/>
        <v>-4.3581586447317126E-2</v>
      </c>
    </row>
    <row r="7817" spans="6:10" x14ac:dyDescent="0.35">
      <c r="F7817" s="2">
        <v>7813</v>
      </c>
      <c r="G7817" s="3">
        <v>6.5556110860918587E-2</v>
      </c>
      <c r="H7817" s="4">
        <f t="shared" si="366"/>
        <v>65.556110860918594</v>
      </c>
      <c r="I7817" s="2">
        <f t="shared" si="367"/>
        <v>77.182211391289698</v>
      </c>
      <c r="J7817" s="24">
        <f t="shared" si="368"/>
        <v>-4.56255023991637E-2</v>
      </c>
    </row>
    <row r="7818" spans="6:10" x14ac:dyDescent="0.35">
      <c r="F7818" s="2">
        <v>7814</v>
      </c>
      <c r="G7818" s="3">
        <v>0.13087895733350202</v>
      </c>
      <c r="H7818" s="4">
        <f t="shared" si="366"/>
        <v>130.87895733350203</v>
      </c>
      <c r="I7818" s="2">
        <f t="shared" si="367"/>
        <v>89.925730183672485</v>
      </c>
      <c r="J7818" s="24">
        <f t="shared" si="368"/>
        <v>-2.7405016254928638E-2</v>
      </c>
    </row>
    <row r="7819" spans="6:10" x14ac:dyDescent="0.35">
      <c r="F7819" s="2">
        <v>7815</v>
      </c>
      <c r="G7819" s="3">
        <v>0.13232032346229486</v>
      </c>
      <c r="H7819" s="4">
        <f t="shared" si="366"/>
        <v>132.32032346229485</v>
      </c>
      <c r="I7819" s="2">
        <f t="shared" si="367"/>
        <v>90.206919343986954</v>
      </c>
      <c r="J7819" s="24">
        <f t="shared" si="368"/>
        <v>-2.7098503507153336E-2</v>
      </c>
    </row>
    <row r="7820" spans="6:10" x14ac:dyDescent="0.35">
      <c r="F7820" s="2">
        <v>7816</v>
      </c>
      <c r="G7820" s="3">
        <v>4.124125020063997E-2</v>
      </c>
      <c r="H7820" s="4">
        <f t="shared" si="366"/>
        <v>41.241250200639968</v>
      </c>
      <c r="I7820" s="2">
        <f t="shared" si="367"/>
        <v>72.438742597588558</v>
      </c>
      <c r="J7820" s="24">
        <f t="shared" si="368"/>
        <v>-5.5158208551078072E-2</v>
      </c>
    </row>
    <row r="7821" spans="6:10" x14ac:dyDescent="0.35">
      <c r="F7821" s="2">
        <v>7817</v>
      </c>
      <c r="G7821" s="3">
        <v>6.5805001379782957E-2</v>
      </c>
      <c r="H7821" s="4">
        <f t="shared" si="366"/>
        <v>65.805001379782951</v>
      </c>
      <c r="I7821" s="2">
        <f t="shared" si="367"/>
        <v>77.230766241172503</v>
      </c>
      <c r="J7821" s="24">
        <f t="shared" si="368"/>
        <v>-4.5536974819066232E-2</v>
      </c>
    </row>
    <row r="7822" spans="6:10" x14ac:dyDescent="0.35">
      <c r="F7822" s="2">
        <v>7818</v>
      </c>
      <c r="G7822" s="3">
        <v>0.14086475658021885</v>
      </c>
      <c r="H7822" s="4">
        <f t="shared" si="366"/>
        <v>140.86475658021885</v>
      </c>
      <c r="I7822" s="2">
        <f t="shared" si="367"/>
        <v>91.873811555339415</v>
      </c>
      <c r="J7822" s="24">
        <f t="shared" si="368"/>
        <v>-2.535061060599391E-2</v>
      </c>
    </row>
    <row r="7823" spans="6:10" x14ac:dyDescent="0.35">
      <c r="F7823" s="2">
        <v>7819</v>
      </c>
      <c r="G7823" s="3">
        <v>0.12236197681676192</v>
      </c>
      <c r="H7823" s="4">
        <f t="shared" si="366"/>
        <v>122.36197681676192</v>
      </c>
      <c r="I7823" s="2">
        <f t="shared" si="367"/>
        <v>88.264193567765986</v>
      </c>
      <c r="J7823" s="24">
        <f t="shared" si="368"/>
        <v>-2.9288282936730591E-2</v>
      </c>
    </row>
    <row r="7824" spans="6:10" x14ac:dyDescent="0.35">
      <c r="F7824" s="2">
        <v>7820</v>
      </c>
      <c r="G7824" s="3">
        <v>0.16536757590408907</v>
      </c>
      <c r="H7824" s="4">
        <f t="shared" si="366"/>
        <v>165.36757590408908</v>
      </c>
      <c r="I7824" s="2">
        <f t="shared" si="367"/>
        <v>96.653948297407979</v>
      </c>
      <c r="J7824" s="24">
        <f t="shared" si="368"/>
        <v>-2.0938662848707962E-2</v>
      </c>
    </row>
    <row r="7825" spans="6:10" x14ac:dyDescent="0.35">
      <c r="F7825" s="2">
        <v>7821</v>
      </c>
      <c r="G7825" s="3">
        <v>5.1618973774093413E-2</v>
      </c>
      <c r="H7825" s="4">
        <f t="shared" si="366"/>
        <v>51.618973774093412</v>
      </c>
      <c r="I7825" s="2">
        <f t="shared" si="367"/>
        <v>74.463282594264356</v>
      </c>
      <c r="J7825" s="24">
        <f t="shared" si="368"/>
        <v>-5.0867487917120736E-2</v>
      </c>
    </row>
    <row r="7826" spans="6:10" x14ac:dyDescent="0.35">
      <c r="F7826" s="2">
        <v>7822</v>
      </c>
      <c r="G7826" s="3">
        <v>0.11763029214642125</v>
      </c>
      <c r="H7826" s="4">
        <f t="shared" si="366"/>
        <v>117.63029214642125</v>
      </c>
      <c r="I7826" s="2">
        <f t="shared" si="367"/>
        <v>87.341112046181919</v>
      </c>
      <c r="J7826" s="24">
        <f t="shared" si="368"/>
        <v>-3.0389914610485118E-2</v>
      </c>
    </row>
    <row r="7827" spans="6:10" x14ac:dyDescent="0.35">
      <c r="F7827" s="2">
        <v>7823</v>
      </c>
      <c r="G7827" s="3">
        <v>0.14451960706521133</v>
      </c>
      <c r="H7827" s="4">
        <f t="shared" si="366"/>
        <v>144.51960706521132</v>
      </c>
      <c r="I7827" s="2">
        <f t="shared" si="367"/>
        <v>92.586818693789809</v>
      </c>
      <c r="J7827" s="24">
        <f t="shared" si="368"/>
        <v>-2.4637816809532045E-2</v>
      </c>
    </row>
    <row r="7828" spans="6:10" x14ac:dyDescent="0.35">
      <c r="F7828" s="2">
        <v>7824</v>
      </c>
      <c r="G7828" s="3">
        <v>9.0032642334490168E-2</v>
      </c>
      <c r="H7828" s="4">
        <f t="shared" si="366"/>
        <v>90.032642334490163</v>
      </c>
      <c r="I7828" s="2">
        <f t="shared" si="367"/>
        <v>81.957219763540024</v>
      </c>
      <c r="J7828" s="24">
        <f t="shared" si="368"/>
        <v>-3.7692701759808121E-2</v>
      </c>
    </row>
    <row r="7829" spans="6:10" x14ac:dyDescent="0.35">
      <c r="F7829" s="2">
        <v>7825</v>
      </c>
      <c r="G7829" s="3">
        <v>0.17442458724952592</v>
      </c>
      <c r="H7829" s="4">
        <f t="shared" si="366"/>
        <v>174.42458724952593</v>
      </c>
      <c r="I7829" s="2">
        <f t="shared" si="367"/>
        <v>98.420836920852167</v>
      </c>
      <c r="J7829" s="24">
        <f t="shared" si="368"/>
        <v>-1.9509895573258693E-2</v>
      </c>
    </row>
    <row r="7830" spans="6:10" x14ac:dyDescent="0.35">
      <c r="F7830" s="2">
        <v>7826</v>
      </c>
      <c r="G7830" s="3">
        <v>0.12726596588892947</v>
      </c>
      <c r="H7830" s="4">
        <f t="shared" si="366"/>
        <v>127.26596588892947</v>
      </c>
      <c r="I7830" s="2">
        <f t="shared" si="367"/>
        <v>89.220889123355974</v>
      </c>
      <c r="J7830" s="24">
        <f t="shared" si="368"/>
        <v>-2.8188658439431122E-2</v>
      </c>
    </row>
    <row r="7831" spans="6:10" x14ac:dyDescent="0.35">
      <c r="F7831" s="2">
        <v>7827</v>
      </c>
      <c r="G7831" s="3">
        <v>0.10718573860793502</v>
      </c>
      <c r="H7831" s="4">
        <f t="shared" si="366"/>
        <v>107.18573860793502</v>
      </c>
      <c r="I7831" s="2">
        <f t="shared" si="367"/>
        <v>85.303534514228986</v>
      </c>
      <c r="J7831" s="24">
        <f t="shared" si="368"/>
        <v>-3.2970522292765168E-2</v>
      </c>
    </row>
    <row r="7832" spans="6:10" x14ac:dyDescent="0.35">
      <c r="F7832" s="2">
        <v>7828</v>
      </c>
      <c r="G7832" s="3">
        <v>9.9200764192333285E-2</v>
      </c>
      <c r="H7832" s="4">
        <f t="shared" si="366"/>
        <v>99.200764192333281</v>
      </c>
      <c r="I7832" s="2">
        <f t="shared" si="367"/>
        <v>83.745784400497712</v>
      </c>
      <c r="J7832" s="24">
        <f t="shared" si="368"/>
        <v>-3.5090270663095564E-2</v>
      </c>
    </row>
    <row r="7833" spans="6:10" x14ac:dyDescent="0.35">
      <c r="F7833" s="2">
        <v>7829</v>
      </c>
      <c r="G7833" s="3">
        <v>0.12113565150269287</v>
      </c>
      <c r="H7833" s="4">
        <f t="shared" si="366"/>
        <v>121.13565150269287</v>
      </c>
      <c r="I7833" s="2">
        <f t="shared" si="367"/>
        <v>88.024955681952605</v>
      </c>
      <c r="J7833" s="24">
        <f t="shared" si="368"/>
        <v>-2.9569902946677627E-2</v>
      </c>
    </row>
    <row r="7834" spans="6:10" x14ac:dyDescent="0.35">
      <c r="F7834" s="2">
        <v>7830</v>
      </c>
      <c r="G7834" s="3">
        <v>9.5315097769156337E-2</v>
      </c>
      <c r="H7834" s="4">
        <f t="shared" si="366"/>
        <v>95.315097769156338</v>
      </c>
      <c r="I7834" s="2">
        <f t="shared" si="367"/>
        <v>82.987748494859872</v>
      </c>
      <c r="J7834" s="24">
        <f t="shared" si="368"/>
        <v>-3.6170553160132311E-2</v>
      </c>
    </row>
    <row r="7835" spans="6:10" x14ac:dyDescent="0.35">
      <c r="F7835" s="2">
        <v>7831</v>
      </c>
      <c r="G7835" s="3">
        <v>4.3070962450573506E-2</v>
      </c>
      <c r="H7835" s="4">
        <f t="shared" si="366"/>
        <v>43.070962450573504</v>
      </c>
      <c r="I7835" s="2">
        <f t="shared" si="367"/>
        <v>72.795692328054869</v>
      </c>
      <c r="J7835" s="24">
        <f t="shared" si="368"/>
        <v>-5.4376255884031409E-2</v>
      </c>
    </row>
    <row r="7836" spans="6:10" x14ac:dyDescent="0.35">
      <c r="F7836" s="2">
        <v>7832</v>
      </c>
      <c r="G7836" s="3">
        <v>8.5740732265183722E-2</v>
      </c>
      <c r="H7836" s="4">
        <f t="shared" si="366"/>
        <v>85.740732265183723</v>
      </c>
      <c r="I7836" s="2">
        <f t="shared" si="367"/>
        <v>81.119931745995046</v>
      </c>
      <c r="J7836" s="24">
        <f t="shared" si="368"/>
        <v>-3.8976465261428839E-2</v>
      </c>
    </row>
    <row r="7837" spans="6:10" x14ac:dyDescent="0.35">
      <c r="F7837" s="2">
        <v>7833</v>
      </c>
      <c r="G7837" s="3">
        <v>4.5857844439952278E-2</v>
      </c>
      <c r="H7837" s="4">
        <f t="shared" si="366"/>
        <v>45.857844439952281</v>
      </c>
      <c r="I7837" s="2">
        <f t="shared" si="367"/>
        <v>73.339371682546982</v>
      </c>
      <c r="J7837" s="24">
        <f t="shared" si="368"/>
        <v>-5.320649161172749E-2</v>
      </c>
    </row>
    <row r="7838" spans="6:10" x14ac:dyDescent="0.35">
      <c r="F7838" s="2">
        <v>7834</v>
      </c>
      <c r="G7838" s="3">
        <v>0.150040715777949</v>
      </c>
      <c r="H7838" s="4">
        <f t="shared" si="366"/>
        <v>150.040715777949</v>
      </c>
      <c r="I7838" s="2">
        <f t="shared" si="367"/>
        <v>93.663905141103314</v>
      </c>
      <c r="J7838" s="24">
        <f t="shared" si="368"/>
        <v>-2.3598875753611019E-2</v>
      </c>
    </row>
    <row r="7839" spans="6:10" x14ac:dyDescent="0.35">
      <c r="F7839" s="2">
        <v>7835</v>
      </c>
      <c r="G7839" s="3">
        <v>0.11959537380640328</v>
      </c>
      <c r="H7839" s="4">
        <f t="shared" si="366"/>
        <v>119.59537380640329</v>
      </c>
      <c r="I7839" s="2">
        <f t="shared" si="367"/>
        <v>87.724470341400391</v>
      </c>
      <c r="J7839" s="24">
        <f t="shared" si="368"/>
        <v>-2.9927460351557515E-2</v>
      </c>
    </row>
    <row r="7840" spans="6:10" x14ac:dyDescent="0.35">
      <c r="F7840" s="2">
        <v>7836</v>
      </c>
      <c r="G7840" s="3">
        <v>3.8086155060765861E-2</v>
      </c>
      <c r="H7840" s="4">
        <f t="shared" si="366"/>
        <v>38.086155060765861</v>
      </c>
      <c r="I7840" s="2">
        <f t="shared" si="367"/>
        <v>71.823230317002071</v>
      </c>
      <c r="J7840" s="24">
        <f t="shared" si="368"/>
        <v>-5.6533086374358221E-2</v>
      </c>
    </row>
    <row r="7841" spans="6:10" x14ac:dyDescent="0.35">
      <c r="F7841" s="2">
        <v>7837</v>
      </c>
      <c r="G7841" s="3">
        <v>0.16184840920187593</v>
      </c>
      <c r="H7841" s="4">
        <f t="shared" si="366"/>
        <v>161.84840920187594</v>
      </c>
      <c r="I7841" s="2">
        <f t="shared" si="367"/>
        <v>95.967411053168277</v>
      </c>
      <c r="J7841" s="24">
        <f t="shared" si="368"/>
        <v>-2.1521637767927978E-2</v>
      </c>
    </row>
    <row r="7842" spans="6:10" x14ac:dyDescent="0.35">
      <c r="F7842" s="2">
        <v>7838</v>
      </c>
      <c r="G7842" s="3">
        <v>9.7911709255300586E-2</v>
      </c>
      <c r="H7842" s="4">
        <f t="shared" si="366"/>
        <v>97.911709255300579</v>
      </c>
      <c r="I7842" s="2">
        <f t="shared" si="367"/>
        <v>83.494308895348297</v>
      </c>
      <c r="J7842" s="24">
        <f t="shared" si="368"/>
        <v>-3.5445025657270375E-2</v>
      </c>
    </row>
    <row r="7843" spans="6:10" x14ac:dyDescent="0.35">
      <c r="F7843" s="2">
        <v>7839</v>
      </c>
      <c r="G7843" s="3">
        <v>3.2816807843901036E-2</v>
      </c>
      <c r="H7843" s="4">
        <f t="shared" si="366"/>
        <v>32.816807843901039</v>
      </c>
      <c r="I7843" s="2">
        <f t="shared" si="367"/>
        <v>70.795258804617177</v>
      </c>
      <c r="J7843" s="24">
        <f t="shared" si="368"/>
        <v>-5.8906116266179871E-2</v>
      </c>
    </row>
    <row r="7844" spans="6:10" x14ac:dyDescent="0.35">
      <c r="F7844" s="2">
        <v>7840</v>
      </c>
      <c r="G7844" s="3">
        <v>7.8173623491324895E-2</v>
      </c>
      <c r="H7844" s="4">
        <f t="shared" si="366"/>
        <v>78.173623491324889</v>
      </c>
      <c r="I7844" s="2">
        <f t="shared" si="367"/>
        <v>79.643701023193529</v>
      </c>
      <c r="J7844" s="24">
        <f t="shared" si="368"/>
        <v>-4.1347304753620806E-2</v>
      </c>
    </row>
    <row r="7845" spans="6:10" x14ac:dyDescent="0.35">
      <c r="F7845" s="2">
        <v>7841</v>
      </c>
      <c r="G7845" s="3">
        <v>2.8807270833248355E-2</v>
      </c>
      <c r="H7845" s="4">
        <f t="shared" si="366"/>
        <v>28.807270833248356</v>
      </c>
      <c r="I7845" s="2">
        <f t="shared" si="367"/>
        <v>70.013057584015868</v>
      </c>
      <c r="J7845" s="24">
        <f t="shared" si="368"/>
        <v>-6.0778309618221386E-2</v>
      </c>
    </row>
    <row r="7846" spans="6:10" x14ac:dyDescent="0.35">
      <c r="F7846" s="2">
        <v>7842</v>
      </c>
      <c r="G7846" s="3">
        <v>0.12497539344045748</v>
      </c>
      <c r="H7846" s="4">
        <f t="shared" si="366"/>
        <v>124.97539344045748</v>
      </c>
      <c r="I7846" s="2">
        <f t="shared" si="367"/>
        <v>88.774032401417685</v>
      </c>
      <c r="J7846" s="24">
        <f t="shared" si="368"/>
        <v>-2.8697040039235386E-2</v>
      </c>
    </row>
    <row r="7847" spans="6:10" x14ac:dyDescent="0.35">
      <c r="F7847" s="2">
        <v>7843</v>
      </c>
      <c r="G7847" s="3">
        <v>7.9781532461479052E-2</v>
      </c>
      <c r="H7847" s="4">
        <f t="shared" si="366"/>
        <v>79.781532461479046</v>
      </c>
      <c r="I7847" s="2">
        <f t="shared" si="367"/>
        <v>79.957380222494805</v>
      </c>
      <c r="J7847" s="24">
        <f t="shared" si="368"/>
        <v>-4.0831754288463654E-2</v>
      </c>
    </row>
    <row r="7848" spans="6:10" x14ac:dyDescent="0.35">
      <c r="F7848" s="2">
        <v>7844</v>
      </c>
      <c r="G7848" s="3">
        <v>0.10244819444008751</v>
      </c>
      <c r="H7848" s="4">
        <f t="shared" si="366"/>
        <v>102.44819444008752</v>
      </c>
      <c r="I7848" s="2">
        <f t="shared" si="367"/>
        <v>84.379309891561206</v>
      </c>
      <c r="J7848" s="24">
        <f t="shared" si="368"/>
        <v>-3.4212219764948509E-2</v>
      </c>
    </row>
    <row r="7849" spans="6:10" x14ac:dyDescent="0.35">
      <c r="F7849" s="2">
        <v>7845</v>
      </c>
      <c r="G7849" s="3">
        <v>5.6156265039759283E-2</v>
      </c>
      <c r="H7849" s="4">
        <f t="shared" si="366"/>
        <v>56.156265039759283</v>
      </c>
      <c r="I7849" s="2">
        <f t="shared" si="367"/>
        <v>75.348440844904815</v>
      </c>
      <c r="J7849" s="24">
        <f t="shared" si="368"/>
        <v>-4.9097967811982578E-2</v>
      </c>
    </row>
    <row r="7850" spans="6:10" x14ac:dyDescent="0.35">
      <c r="F7850" s="2">
        <v>7846</v>
      </c>
      <c r="G7850" s="3">
        <v>0.12508474239347833</v>
      </c>
      <c r="H7850" s="4">
        <f t="shared" si="366"/>
        <v>125.08474239347834</v>
      </c>
      <c r="I7850" s="2">
        <f t="shared" si="367"/>
        <v>88.795364760814081</v>
      </c>
      <c r="J7850" s="24">
        <f t="shared" si="368"/>
        <v>-2.8672563460714732E-2</v>
      </c>
    </row>
    <row r="7851" spans="6:10" x14ac:dyDescent="0.35">
      <c r="F7851" s="2">
        <v>7847</v>
      </c>
      <c r="G7851" s="3">
        <v>0.2237696802092341</v>
      </c>
      <c r="H7851" s="4">
        <f t="shared" si="366"/>
        <v>223.76968020923411</v>
      </c>
      <c r="I7851" s="2">
        <f t="shared" si="367"/>
        <v>108.0473329080998</v>
      </c>
      <c r="J7851" s="24">
        <f t="shared" si="368"/>
        <v>-1.3274726478480534E-2</v>
      </c>
    </row>
    <row r="7852" spans="6:10" x14ac:dyDescent="0.35">
      <c r="F7852" s="2">
        <v>7848</v>
      </c>
      <c r="G7852" s="3">
        <v>6.991227181705488E-2</v>
      </c>
      <c r="H7852" s="4">
        <f t="shared" si="366"/>
        <v>69.912271817054886</v>
      </c>
      <c r="I7852" s="2">
        <f t="shared" si="367"/>
        <v>78.032033804194896</v>
      </c>
      <c r="J7852" s="24">
        <f t="shared" si="368"/>
        <v>-4.4100623770755354E-2</v>
      </c>
    </row>
    <row r="7853" spans="6:10" x14ac:dyDescent="0.35">
      <c r="F7853" s="2">
        <v>7849</v>
      </c>
      <c r="G7853" s="3">
        <v>0.15512054704214551</v>
      </c>
      <c r="H7853" s="4">
        <f t="shared" si="366"/>
        <v>155.12054704214552</v>
      </c>
      <c r="I7853" s="2">
        <f t="shared" si="367"/>
        <v>94.654904901112118</v>
      </c>
      <c r="J7853" s="24">
        <f t="shared" si="368"/>
        <v>-2.2681714765312142E-2</v>
      </c>
    </row>
    <row r="7854" spans="6:10" x14ac:dyDescent="0.35">
      <c r="F7854" s="2">
        <v>7850</v>
      </c>
      <c r="G7854" s="3">
        <v>6.3324472084680644E-2</v>
      </c>
      <c r="H7854" s="4">
        <f t="shared" si="366"/>
        <v>63.324472084680643</v>
      </c>
      <c r="I7854" s="2">
        <f t="shared" si="367"/>
        <v>76.746851754983354</v>
      </c>
      <c r="J7854" s="24">
        <f t="shared" si="368"/>
        <v>-4.6427001032305223E-2</v>
      </c>
    </row>
    <row r="7855" spans="6:10" x14ac:dyDescent="0.35">
      <c r="F7855" s="2">
        <v>7851</v>
      </c>
      <c r="G7855" s="3">
        <v>3.4108555579240876E-2</v>
      </c>
      <c r="H7855" s="4">
        <f t="shared" si="366"/>
        <v>34.108555579240878</v>
      </c>
      <c r="I7855" s="2">
        <f t="shared" si="367"/>
        <v>71.047259634789668</v>
      </c>
      <c r="J7855" s="24">
        <f t="shared" si="368"/>
        <v>-5.8315323267039122E-2</v>
      </c>
    </row>
    <row r="7856" spans="6:10" x14ac:dyDescent="0.35">
      <c r="F7856" s="2">
        <v>7852</v>
      </c>
      <c r="G7856" s="3">
        <v>3.7275235895988565E-2</v>
      </c>
      <c r="H7856" s="4">
        <f t="shared" si="366"/>
        <v>37.275235895988565</v>
      </c>
      <c r="I7856" s="2">
        <f t="shared" si="367"/>
        <v>71.665032011608545</v>
      </c>
      <c r="J7856" s="24">
        <f t="shared" si="368"/>
        <v>-5.6891958173575299E-2</v>
      </c>
    </row>
    <row r="7857" spans="6:10" x14ac:dyDescent="0.35">
      <c r="F7857" s="2">
        <v>7853</v>
      </c>
      <c r="G7857" s="3">
        <v>5.666268042757247E-2</v>
      </c>
      <c r="H7857" s="4">
        <f t="shared" si="366"/>
        <v>56.662680427572468</v>
      </c>
      <c r="I7857" s="2">
        <f t="shared" si="367"/>
        <v>75.447234978348732</v>
      </c>
      <c r="J7857" s="24">
        <f t="shared" si="368"/>
        <v>-4.8904327028096162E-2</v>
      </c>
    </row>
    <row r="7858" spans="6:10" x14ac:dyDescent="0.35">
      <c r="F7858" s="2">
        <v>7854</v>
      </c>
      <c r="G7858" s="3">
        <v>7.9935996320036493E-2</v>
      </c>
      <c r="H7858" s="4">
        <f t="shared" si="366"/>
        <v>79.935996320036494</v>
      </c>
      <c r="I7858" s="2">
        <f t="shared" si="367"/>
        <v>79.987513831034008</v>
      </c>
      <c r="J7858" s="24">
        <f t="shared" si="368"/>
        <v>-4.0782567613870793E-2</v>
      </c>
    </row>
    <row r="7859" spans="6:10" x14ac:dyDescent="0.35">
      <c r="F7859" s="2">
        <v>7855</v>
      </c>
      <c r="G7859" s="3">
        <v>0.2025128357406894</v>
      </c>
      <c r="H7859" s="4">
        <f t="shared" si="366"/>
        <v>202.51283574068941</v>
      </c>
      <c r="I7859" s="2">
        <f t="shared" si="367"/>
        <v>103.90043773161126</v>
      </c>
      <c r="J7859" s="24">
        <f t="shared" si="368"/>
        <v>-1.5669838809019752E-2</v>
      </c>
    </row>
    <row r="7860" spans="6:10" x14ac:dyDescent="0.35">
      <c r="F7860" s="2">
        <v>7856</v>
      </c>
      <c r="G7860" s="3">
        <v>0.10973882677626637</v>
      </c>
      <c r="H7860" s="4">
        <f t="shared" si="366"/>
        <v>109.73882677626636</v>
      </c>
      <c r="I7860" s="2">
        <f t="shared" si="367"/>
        <v>85.801604160740709</v>
      </c>
      <c r="J7860" s="24">
        <f t="shared" si="368"/>
        <v>-3.2320157686420194E-2</v>
      </c>
    </row>
    <row r="7861" spans="6:10" x14ac:dyDescent="0.35">
      <c r="F7861" s="2">
        <v>7857</v>
      </c>
      <c r="G7861" s="3">
        <v>0.16972793635919864</v>
      </c>
      <c r="H7861" s="4">
        <f t="shared" si="366"/>
        <v>169.72793635919865</v>
      </c>
      <c r="I7861" s="2">
        <f t="shared" si="367"/>
        <v>97.504589970296095</v>
      </c>
      <c r="J7861" s="24">
        <f t="shared" si="368"/>
        <v>-2.0238195396055089E-2</v>
      </c>
    </row>
    <row r="7862" spans="6:10" x14ac:dyDescent="0.35">
      <c r="F7862" s="2">
        <v>7858</v>
      </c>
      <c r="G7862" s="3">
        <v>4.3976102877863701E-2</v>
      </c>
      <c r="H7862" s="4">
        <f t="shared" si="366"/>
        <v>43.976102877863703</v>
      </c>
      <c r="I7862" s="2">
        <f t="shared" si="367"/>
        <v>72.972271804727839</v>
      </c>
      <c r="J7862" s="24">
        <f t="shared" si="368"/>
        <v>-5.3993539838806261E-2</v>
      </c>
    </row>
    <row r="7863" spans="6:10" x14ac:dyDescent="0.35">
      <c r="F7863" s="2">
        <v>7859</v>
      </c>
      <c r="G7863" s="3">
        <v>0.12456755669738442</v>
      </c>
      <c r="H7863" s="4">
        <f t="shared" si="366"/>
        <v>124.56755669738442</v>
      </c>
      <c r="I7863" s="2">
        <f t="shared" si="367"/>
        <v>88.694469499918029</v>
      </c>
      <c r="J7863" s="24">
        <f t="shared" si="368"/>
        <v>-2.8788514311998002E-2</v>
      </c>
    </row>
    <row r="7864" spans="6:10" x14ac:dyDescent="0.35">
      <c r="F7864" s="2">
        <v>7860</v>
      </c>
      <c r="G7864" s="3">
        <v>6.6214077685529005E-2</v>
      </c>
      <c r="H7864" s="4">
        <f t="shared" si="366"/>
        <v>66.214077685529006</v>
      </c>
      <c r="I7864" s="2">
        <f t="shared" si="367"/>
        <v>77.310570962970417</v>
      </c>
      <c r="J7864" s="24">
        <f t="shared" si="368"/>
        <v>-4.5391843960584877E-2</v>
      </c>
    </row>
    <row r="7865" spans="6:10" x14ac:dyDescent="0.35">
      <c r="F7865" s="2">
        <v>7861</v>
      </c>
      <c r="G7865" s="3">
        <v>9.4876280439118388E-2</v>
      </c>
      <c r="H7865" s="4">
        <f t="shared" si="366"/>
        <v>94.876280439118389</v>
      </c>
      <c r="I7865" s="2">
        <f t="shared" si="367"/>
        <v>82.902141740198488</v>
      </c>
      <c r="J7865" s="24">
        <f t="shared" si="368"/>
        <v>-3.6294623210400001E-2</v>
      </c>
    </row>
    <row r="7866" spans="6:10" x14ac:dyDescent="0.35">
      <c r="F7866" s="2">
        <v>7862</v>
      </c>
      <c r="G7866" s="3">
        <v>6.1069890868564208E-2</v>
      </c>
      <c r="H7866" s="4">
        <f t="shared" si="366"/>
        <v>61.069890868564208</v>
      </c>
      <c r="I7866" s="2">
        <f t="shared" si="367"/>
        <v>76.3070163888287</v>
      </c>
      <c r="J7866" s="24">
        <f t="shared" si="368"/>
        <v>-4.7251038069769359E-2</v>
      </c>
    </row>
    <row r="7867" spans="6:10" x14ac:dyDescent="0.35">
      <c r="F7867" s="2">
        <v>7863</v>
      </c>
      <c r="G7867" s="3">
        <v>1.0746100135509903E-2</v>
      </c>
      <c r="H7867" s="4">
        <f t="shared" si="366"/>
        <v>10.746100135509904</v>
      </c>
      <c r="I7867" s="2">
        <f t="shared" si="367"/>
        <v>66.489590977341521</v>
      </c>
      <c r="J7867" s="24">
        <f t="shared" si="368"/>
        <v>-6.9977351513485442E-2</v>
      </c>
    </row>
    <row r="7868" spans="6:10" x14ac:dyDescent="0.35">
      <c r="F7868" s="2">
        <v>7864</v>
      </c>
      <c r="G7868" s="3">
        <v>0.12009399337968177</v>
      </c>
      <c r="H7868" s="4">
        <f t="shared" si="366"/>
        <v>120.09399337968176</v>
      </c>
      <c r="I7868" s="2">
        <f t="shared" si="367"/>
        <v>87.821743627018634</v>
      </c>
      <c r="J7868" s="24">
        <f t="shared" si="368"/>
        <v>-2.9811240903189051E-2</v>
      </c>
    </row>
    <row r="7869" spans="6:10" x14ac:dyDescent="0.35">
      <c r="F7869" s="2">
        <v>7865</v>
      </c>
      <c r="G7869" s="3">
        <v>0.14361122241062724</v>
      </c>
      <c r="H7869" s="4">
        <f t="shared" si="366"/>
        <v>143.61122241062725</v>
      </c>
      <c r="I7869" s="2">
        <f t="shared" si="367"/>
        <v>92.40960631647458</v>
      </c>
      <c r="J7869" s="24">
        <f t="shared" si="368"/>
        <v>-2.4813082303499601E-2</v>
      </c>
    </row>
    <row r="7870" spans="6:10" x14ac:dyDescent="0.35">
      <c r="F7870" s="2">
        <v>7866</v>
      </c>
      <c r="G7870" s="3">
        <v>7.5239338632026198E-2</v>
      </c>
      <c r="H7870" s="4">
        <f t="shared" si="366"/>
        <v>75.239338632026204</v>
      </c>
      <c r="I7870" s="2">
        <f t="shared" si="367"/>
        <v>79.071265554350759</v>
      </c>
      <c r="J7870" s="24">
        <f t="shared" si="368"/>
        <v>-4.2304973535338915E-2</v>
      </c>
    </row>
    <row r="7871" spans="6:10" x14ac:dyDescent="0.35">
      <c r="F7871" s="2">
        <v>7867</v>
      </c>
      <c r="G7871" s="3">
        <v>5.3373240771531577E-2</v>
      </c>
      <c r="H7871" s="4">
        <f t="shared" si="366"/>
        <v>53.373240771531577</v>
      </c>
      <c r="I7871" s="2">
        <f t="shared" si="367"/>
        <v>74.805514074610102</v>
      </c>
      <c r="J7871" s="24">
        <f t="shared" si="368"/>
        <v>-5.0175894192464557E-2</v>
      </c>
    </row>
    <row r="7872" spans="6:10" x14ac:dyDescent="0.35">
      <c r="F7872" s="2">
        <v>7868</v>
      </c>
      <c r="G7872" s="3">
        <v>2.431036079758174E-2</v>
      </c>
      <c r="H7872" s="4">
        <f t="shared" si="366"/>
        <v>24.31036079758174</v>
      </c>
      <c r="I7872" s="2">
        <f t="shared" si="367"/>
        <v>69.135777112607983</v>
      </c>
      <c r="J7872" s="24">
        <f t="shared" si="368"/>
        <v>-6.2948957178148413E-2</v>
      </c>
    </row>
    <row r="7873" spans="6:10" x14ac:dyDescent="0.35">
      <c r="F7873" s="2">
        <v>7869</v>
      </c>
      <c r="G7873" s="3">
        <v>0.14640827353392344</v>
      </c>
      <c r="H7873" s="4">
        <f t="shared" si="366"/>
        <v>146.40827353392345</v>
      </c>
      <c r="I7873" s="2">
        <f t="shared" si="367"/>
        <v>92.955269518214266</v>
      </c>
      <c r="J7873" s="24">
        <f t="shared" si="368"/>
        <v>-2.4277366541297387E-2</v>
      </c>
    </row>
    <row r="7874" spans="6:10" x14ac:dyDescent="0.35">
      <c r="F7874" s="2">
        <v>7870</v>
      </c>
      <c r="G7874" s="3">
        <v>0.13189574776619661</v>
      </c>
      <c r="H7874" s="4">
        <f t="shared" si="366"/>
        <v>131.89574776619662</v>
      </c>
      <c r="I7874" s="2">
        <f t="shared" si="367"/>
        <v>90.124090920943743</v>
      </c>
      <c r="J7874" s="24">
        <f t="shared" si="368"/>
        <v>-2.718843345249514E-2</v>
      </c>
    </row>
    <row r="7875" spans="6:10" x14ac:dyDescent="0.35">
      <c r="F7875" s="2">
        <v>7871</v>
      </c>
      <c r="G7875" s="3">
        <v>9.1550571835167377E-2</v>
      </c>
      <c r="H7875" s="4">
        <f t="shared" si="366"/>
        <v>91.550571835167375</v>
      </c>
      <c r="I7875" s="2">
        <f t="shared" si="367"/>
        <v>82.253345302489265</v>
      </c>
      <c r="J7875" s="24">
        <f t="shared" si="368"/>
        <v>-3.724886471392385E-2</v>
      </c>
    </row>
    <row r="7876" spans="6:10" x14ac:dyDescent="0.35">
      <c r="F7876" s="2">
        <v>7872</v>
      </c>
      <c r="G7876" s="3">
        <v>0.21735844825743011</v>
      </c>
      <c r="H7876" s="4">
        <f t="shared" si="366"/>
        <v>217.35844825743013</v>
      </c>
      <c r="I7876" s="2">
        <f t="shared" si="367"/>
        <v>106.79659661487305</v>
      </c>
      <c r="J7876" s="24">
        <f t="shared" si="368"/>
        <v>-1.3955747273959165E-2</v>
      </c>
    </row>
    <row r="7877" spans="6:10" x14ac:dyDescent="0.35">
      <c r="F7877" s="2">
        <v>7873</v>
      </c>
      <c r="G7877" s="3">
        <v>9.6055027013342578E-2</v>
      </c>
      <c r="H7877" s="4">
        <f t="shared" si="366"/>
        <v>96.055027013342581</v>
      </c>
      <c r="I7877" s="2">
        <f t="shared" si="367"/>
        <v>83.132097719327277</v>
      </c>
      <c r="J7877" s="24">
        <f t="shared" si="368"/>
        <v>-3.5962307289396075E-2</v>
      </c>
    </row>
    <row r="7878" spans="6:10" x14ac:dyDescent="0.35">
      <c r="F7878" s="2">
        <v>7874</v>
      </c>
      <c r="G7878" s="3">
        <v>9.481571461488747E-2</v>
      </c>
      <c r="H7878" s="4">
        <f t="shared" ref="H7878:H7941" si="369">$D$4*G7878</f>
        <v>94.815714614887469</v>
      </c>
      <c r="I7878" s="2">
        <f t="shared" ref="I7878:I7941" si="370">($D$12*G7878+$D$13*$D$5)*$D$4</f>
        <v>82.890326245912163</v>
      </c>
      <c r="J7878" s="24">
        <f t="shared" ref="J7878:J7941" si="371">-EXP(-I7878/$D$6)</f>
        <v>-3.6311780821120326E-2</v>
      </c>
    </row>
    <row r="7879" spans="6:10" x14ac:dyDescent="0.35">
      <c r="F7879" s="2">
        <v>7875</v>
      </c>
      <c r="G7879" s="3">
        <v>8.4539031786163829E-2</v>
      </c>
      <c r="H7879" s="4">
        <f t="shared" si="369"/>
        <v>84.539031786163832</v>
      </c>
      <c r="I7879" s="2">
        <f t="shared" si="370"/>
        <v>80.885497800382581</v>
      </c>
      <c r="J7879" s="24">
        <f t="shared" si="371"/>
        <v>-3.9343680586757065E-2</v>
      </c>
    </row>
    <row r="7880" spans="6:10" x14ac:dyDescent="0.35">
      <c r="F7880" s="2">
        <v>7876</v>
      </c>
      <c r="G7880" s="3">
        <v>0.16197836272816166</v>
      </c>
      <c r="H7880" s="4">
        <f t="shared" si="369"/>
        <v>161.97836272816167</v>
      </c>
      <c r="I7880" s="2">
        <f t="shared" si="370"/>
        <v>95.992763059300685</v>
      </c>
      <c r="J7880" s="24">
        <f t="shared" si="371"/>
        <v>-2.1499824162463634E-2</v>
      </c>
    </row>
    <row r="7881" spans="6:10" x14ac:dyDescent="0.35">
      <c r="F7881" s="2">
        <v>7877</v>
      </c>
      <c r="G7881" s="3">
        <v>5.3003625256090682E-2</v>
      </c>
      <c r="H7881" s="4">
        <f t="shared" si="369"/>
        <v>53.003625256090679</v>
      </c>
      <c r="I7881" s="2">
        <f t="shared" si="370"/>
        <v>74.733407567907975</v>
      </c>
      <c r="J7881" s="24">
        <f t="shared" si="371"/>
        <v>-5.0320823436858508E-2</v>
      </c>
    </row>
    <row r="7882" spans="6:10" x14ac:dyDescent="0.35">
      <c r="F7882" s="2">
        <v>7878</v>
      </c>
      <c r="G7882" s="3">
        <v>0.17375500636238372</v>
      </c>
      <c r="H7882" s="4">
        <f t="shared" si="369"/>
        <v>173.75500636238371</v>
      </c>
      <c r="I7882" s="2">
        <f t="shared" si="370"/>
        <v>98.290211617775427</v>
      </c>
      <c r="J7882" s="24">
        <f t="shared" si="371"/>
        <v>-1.9612101795999783E-2</v>
      </c>
    </row>
    <row r="7883" spans="6:10" x14ac:dyDescent="0.35">
      <c r="F7883" s="2">
        <v>7879</v>
      </c>
      <c r="G7883" s="3">
        <v>0.12275438002078483</v>
      </c>
      <c r="H7883" s="4">
        <f t="shared" si="369"/>
        <v>122.75438002078482</v>
      </c>
      <c r="I7883" s="2">
        <f t="shared" si="370"/>
        <v>88.340745614633036</v>
      </c>
      <c r="J7883" s="24">
        <f t="shared" si="371"/>
        <v>-2.9198736984895307E-2</v>
      </c>
    </row>
    <row r="7884" spans="6:10" x14ac:dyDescent="0.35">
      <c r="F7884" s="2">
        <v>7880</v>
      </c>
      <c r="G7884" s="3">
        <v>0.15713876260495013</v>
      </c>
      <c r="H7884" s="4">
        <f t="shared" si="369"/>
        <v>157.13876260495013</v>
      </c>
      <c r="I7884" s="2">
        <f t="shared" si="370"/>
        <v>95.048628832944686</v>
      </c>
      <c r="J7884" s="24">
        <f t="shared" si="371"/>
        <v>-2.2327299568906899E-2</v>
      </c>
    </row>
    <row r="7885" spans="6:10" x14ac:dyDescent="0.35">
      <c r="F7885" s="2">
        <v>7881</v>
      </c>
      <c r="G7885" s="3">
        <v>0.14780383678840944</v>
      </c>
      <c r="H7885" s="4">
        <f t="shared" si="369"/>
        <v>147.80383678840946</v>
      </c>
      <c r="I7885" s="2">
        <f t="shared" si="370"/>
        <v>93.22752321687949</v>
      </c>
      <c r="J7885" s="24">
        <f t="shared" si="371"/>
        <v>-2.4014416807373314E-2</v>
      </c>
    </row>
    <row r="7886" spans="6:10" x14ac:dyDescent="0.35">
      <c r="F7886" s="2">
        <v>7882</v>
      </c>
      <c r="G7886" s="3">
        <v>6.2494171547658135E-2</v>
      </c>
      <c r="H7886" s="4">
        <f t="shared" si="369"/>
        <v>62.494171547658134</v>
      </c>
      <c r="I7886" s="2">
        <f t="shared" si="370"/>
        <v>76.584872431236136</v>
      </c>
      <c r="J7886" s="24">
        <f t="shared" si="371"/>
        <v>-4.6728786204965483E-2</v>
      </c>
    </row>
    <row r="7887" spans="6:10" x14ac:dyDescent="0.35">
      <c r="F7887" s="2">
        <v>7883</v>
      </c>
      <c r="G7887" s="3">
        <v>5.7489645266495276E-2</v>
      </c>
      <c r="H7887" s="4">
        <f t="shared" si="369"/>
        <v>57.489645266495273</v>
      </c>
      <c r="I7887" s="2">
        <f t="shared" si="370"/>
        <v>75.608563556855728</v>
      </c>
      <c r="J7887" s="24">
        <f t="shared" si="371"/>
        <v>-4.8589756481626008E-2</v>
      </c>
    </row>
    <row r="7888" spans="6:10" x14ac:dyDescent="0.35">
      <c r="F7888" s="2">
        <v>7884</v>
      </c>
      <c r="G7888" s="3">
        <v>0.12426545052825454</v>
      </c>
      <c r="H7888" s="4">
        <f t="shared" si="369"/>
        <v>124.26545052825453</v>
      </c>
      <c r="I7888" s="2">
        <f t="shared" si="370"/>
        <v>88.635533065707094</v>
      </c>
      <c r="J7888" s="24">
        <f t="shared" si="371"/>
        <v>-2.8856462067688948E-2</v>
      </c>
    </row>
    <row r="7889" spans="6:10" x14ac:dyDescent="0.35">
      <c r="F7889" s="2">
        <v>7885</v>
      </c>
      <c r="G7889" s="3">
        <v>2.3975763328932143E-2</v>
      </c>
      <c r="H7889" s="4">
        <f t="shared" si="369"/>
        <v>23.975763328932143</v>
      </c>
      <c r="I7889" s="2">
        <f t="shared" si="370"/>
        <v>69.070502107615539</v>
      </c>
      <c r="J7889" s="24">
        <f t="shared" si="371"/>
        <v>-6.311353167643885E-2</v>
      </c>
    </row>
    <row r="7890" spans="6:10" x14ac:dyDescent="0.35">
      <c r="F7890" s="2">
        <v>7886</v>
      </c>
      <c r="G7890" s="3">
        <v>7.3915215317323188E-2</v>
      </c>
      <c r="H7890" s="4">
        <f t="shared" si="369"/>
        <v>73.915215317323188</v>
      </c>
      <c r="I7890" s="2">
        <f t="shared" si="370"/>
        <v>78.812948728683466</v>
      </c>
      <c r="J7890" s="24">
        <f t="shared" si="371"/>
        <v>-4.2744363119487587E-2</v>
      </c>
    </row>
    <row r="7891" spans="6:10" x14ac:dyDescent="0.35">
      <c r="F7891" s="2">
        <v>7887</v>
      </c>
      <c r="G7891" s="3">
        <v>0.10672308760463943</v>
      </c>
      <c r="H7891" s="4">
        <f t="shared" si="369"/>
        <v>106.72308760463943</v>
      </c>
      <c r="I7891" s="2">
        <f t="shared" si="370"/>
        <v>85.213278163301482</v>
      </c>
      <c r="J7891" s="24">
        <f t="shared" si="371"/>
        <v>-3.3089769380596511E-2</v>
      </c>
    </row>
    <row r="7892" spans="6:10" x14ac:dyDescent="0.35">
      <c r="F7892" s="2">
        <v>7888</v>
      </c>
      <c r="G7892" s="3">
        <v>9.2685842231267815E-2</v>
      </c>
      <c r="H7892" s="4">
        <f t="shared" si="369"/>
        <v>92.685842231267813</v>
      </c>
      <c r="I7892" s="2">
        <f t="shared" si="370"/>
        <v>82.474819723895763</v>
      </c>
      <c r="J7892" s="24">
        <f t="shared" si="371"/>
        <v>-3.6920335249581999E-2</v>
      </c>
    </row>
    <row r="7893" spans="6:10" x14ac:dyDescent="0.35">
      <c r="F7893" s="2">
        <v>7889</v>
      </c>
      <c r="G7893" s="3">
        <v>0.13251987460325843</v>
      </c>
      <c r="H7893" s="4">
        <f t="shared" si="369"/>
        <v>132.51987460325842</v>
      </c>
      <c r="I7893" s="2">
        <f t="shared" si="370"/>
        <v>90.245848812805761</v>
      </c>
      <c r="J7893" s="24">
        <f t="shared" si="371"/>
        <v>-2.705633913051636E-2</v>
      </c>
    </row>
    <row r="7894" spans="6:10" x14ac:dyDescent="0.35">
      <c r="F7894" s="2">
        <v>7890</v>
      </c>
      <c r="G7894" s="3">
        <v>0.13930630429804219</v>
      </c>
      <c r="H7894" s="4">
        <f t="shared" si="369"/>
        <v>139.30630429804219</v>
      </c>
      <c r="I7894" s="2">
        <f t="shared" si="370"/>
        <v>91.56978062255871</v>
      </c>
      <c r="J7894" s="24">
        <f t="shared" si="371"/>
        <v>-2.5660787643024627E-2</v>
      </c>
    </row>
    <row r="7895" spans="6:10" x14ac:dyDescent="0.35">
      <c r="F7895" s="2">
        <v>7891</v>
      </c>
      <c r="G7895" s="3">
        <v>0.11957943865626183</v>
      </c>
      <c r="H7895" s="4">
        <f t="shared" si="369"/>
        <v>119.57943865626183</v>
      </c>
      <c r="I7895" s="2">
        <f t="shared" si="370"/>
        <v>87.721361629881343</v>
      </c>
      <c r="J7895" s="24">
        <f t="shared" si="371"/>
        <v>-2.9931182016573611E-2</v>
      </c>
    </row>
    <row r="7896" spans="6:10" x14ac:dyDescent="0.35">
      <c r="F7896" s="2">
        <v>7892</v>
      </c>
      <c r="G7896" s="3">
        <v>0.11939966917260628</v>
      </c>
      <c r="H7896" s="4">
        <f t="shared" si="369"/>
        <v>119.39966917260628</v>
      </c>
      <c r="I7896" s="2">
        <f t="shared" si="370"/>
        <v>87.68629126909687</v>
      </c>
      <c r="J7896" s="24">
        <f t="shared" si="371"/>
        <v>-2.9973199375042649E-2</v>
      </c>
    </row>
    <row r="7897" spans="6:10" x14ac:dyDescent="0.35">
      <c r="F7897" s="2">
        <v>7893</v>
      </c>
      <c r="G7897" s="3">
        <v>0.24645137738795361</v>
      </c>
      <c r="H7897" s="4">
        <f t="shared" si="369"/>
        <v>246.45137738795361</v>
      </c>
      <c r="I7897" s="2">
        <f t="shared" si="370"/>
        <v>112.47219572177805</v>
      </c>
      <c r="J7897" s="24">
        <f t="shared" si="371"/>
        <v>-1.1121358516506372E-2</v>
      </c>
    </row>
    <row r="7898" spans="6:10" x14ac:dyDescent="0.35">
      <c r="F7898" s="2">
        <v>7894</v>
      </c>
      <c r="G7898" s="3">
        <v>6.3082396989911721E-2</v>
      </c>
      <c r="H7898" s="4">
        <f t="shared" si="369"/>
        <v>63.082396989911722</v>
      </c>
      <c r="I7898" s="2">
        <f t="shared" si="370"/>
        <v>76.699626493287965</v>
      </c>
      <c r="J7898" s="24">
        <f t="shared" si="371"/>
        <v>-4.6514785009566781E-2</v>
      </c>
    </row>
    <row r="7899" spans="6:10" x14ac:dyDescent="0.35">
      <c r="F7899" s="2">
        <v>7895</v>
      </c>
      <c r="G7899" s="3">
        <v>0.11961978310684113</v>
      </c>
      <c r="H7899" s="4">
        <f t="shared" si="369"/>
        <v>119.61978310684113</v>
      </c>
      <c r="I7899" s="2">
        <f t="shared" si="370"/>
        <v>87.729232233994423</v>
      </c>
      <c r="J7899" s="24">
        <f t="shared" si="371"/>
        <v>-2.99217604403498E-2</v>
      </c>
    </row>
    <row r="7900" spans="6:10" x14ac:dyDescent="0.35">
      <c r="F7900" s="2">
        <v>7896</v>
      </c>
      <c r="G7900" s="3">
        <v>0.14509873600590251</v>
      </c>
      <c r="H7900" s="4">
        <f t="shared" si="369"/>
        <v>145.09873600590251</v>
      </c>
      <c r="I7900" s="2">
        <f t="shared" si="370"/>
        <v>92.699798163262372</v>
      </c>
      <c r="J7900" s="24">
        <f t="shared" si="371"/>
        <v>-2.4526725320865146E-2</v>
      </c>
    </row>
    <row r="7901" spans="6:10" x14ac:dyDescent="0.35">
      <c r="F7901" s="2">
        <v>7897</v>
      </c>
      <c r="G7901" s="3">
        <v>0.16199726606130055</v>
      </c>
      <c r="H7901" s="4">
        <f t="shared" si="369"/>
        <v>161.99726606130054</v>
      </c>
      <c r="I7901" s="2">
        <f t="shared" si="370"/>
        <v>95.996450819312713</v>
      </c>
      <c r="J7901" s="24">
        <f t="shared" si="371"/>
        <v>-2.1496652948690412E-2</v>
      </c>
    </row>
    <row r="7902" spans="6:10" x14ac:dyDescent="0.35">
      <c r="F7902" s="2">
        <v>7898</v>
      </c>
      <c r="G7902" s="3">
        <v>8.8942826982288836E-2</v>
      </c>
      <c r="H7902" s="4">
        <f t="shared" si="369"/>
        <v>88.942826982288835</v>
      </c>
      <c r="I7902" s="2">
        <f t="shared" si="370"/>
        <v>81.744612947227537</v>
      </c>
      <c r="J7902" s="24">
        <f t="shared" si="371"/>
        <v>-3.8014617662739045E-2</v>
      </c>
    </row>
    <row r="7903" spans="6:10" x14ac:dyDescent="0.35">
      <c r="F7903" s="2">
        <v>7899</v>
      </c>
      <c r="G7903" s="3">
        <v>0.13308397074097461</v>
      </c>
      <c r="H7903" s="4">
        <f t="shared" si="369"/>
        <v>133.08397074097462</v>
      </c>
      <c r="I7903" s="2">
        <f t="shared" si="370"/>
        <v>90.355895605312185</v>
      </c>
      <c r="J7903" s="24">
        <f t="shared" si="371"/>
        <v>-2.6937502341021938E-2</v>
      </c>
    </row>
    <row r="7904" spans="6:10" x14ac:dyDescent="0.35">
      <c r="F7904" s="2">
        <v>7900</v>
      </c>
      <c r="G7904" s="3">
        <v>0.1298831536224585</v>
      </c>
      <c r="H7904" s="4">
        <f t="shared" si="369"/>
        <v>129.88315362245851</v>
      </c>
      <c r="I7904" s="2">
        <f t="shared" si="370"/>
        <v>89.731463644621201</v>
      </c>
      <c r="J7904" s="24">
        <f t="shared" si="371"/>
        <v>-2.7618800909699179E-2</v>
      </c>
    </row>
    <row r="7905" spans="6:10" x14ac:dyDescent="0.35">
      <c r="F7905" s="2">
        <v>7901</v>
      </c>
      <c r="G7905" s="3">
        <v>8.1352102247079061E-2</v>
      </c>
      <c r="H7905" s="4">
        <f t="shared" si="369"/>
        <v>81.35210224707906</v>
      </c>
      <c r="I7905" s="2">
        <f t="shared" si="370"/>
        <v>80.263775100524853</v>
      </c>
      <c r="J7905" s="24">
        <f t="shared" si="371"/>
        <v>-4.0334382740963008E-2</v>
      </c>
    </row>
    <row r="7906" spans="6:10" x14ac:dyDescent="0.35">
      <c r="F7906" s="2">
        <v>7902</v>
      </c>
      <c r="G7906" s="3">
        <v>0.12812165268503717</v>
      </c>
      <c r="H7906" s="4">
        <f t="shared" si="369"/>
        <v>128.12165268503716</v>
      </c>
      <c r="I7906" s="2">
        <f t="shared" si="370"/>
        <v>89.38782092984377</v>
      </c>
      <c r="J7906" s="24">
        <f t="shared" si="371"/>
        <v>-2.8001062105312668E-2</v>
      </c>
    </row>
    <row r="7907" spans="6:10" x14ac:dyDescent="0.35">
      <c r="F7907" s="2">
        <v>7903</v>
      </c>
      <c r="G7907" s="3">
        <v>6.9373198375849973E-2</v>
      </c>
      <c r="H7907" s="4">
        <f t="shared" si="369"/>
        <v>69.373198375849967</v>
      </c>
      <c r="I7907" s="2">
        <f t="shared" si="370"/>
        <v>77.926868568761492</v>
      </c>
      <c r="J7907" s="24">
        <f t="shared" si="371"/>
        <v>-4.4286528610403608E-2</v>
      </c>
    </row>
    <row r="7908" spans="6:10" x14ac:dyDescent="0.35">
      <c r="F7908" s="2">
        <v>7904</v>
      </c>
      <c r="G7908" s="3">
        <v>6.479687860718647E-2</v>
      </c>
      <c r="H7908" s="4">
        <f t="shared" si="369"/>
        <v>64.796878607186471</v>
      </c>
      <c r="I7908" s="2">
        <f t="shared" si="370"/>
        <v>77.03409643586933</v>
      </c>
      <c r="J7908" s="24">
        <f t="shared" si="371"/>
        <v>-4.5896617500310752E-2</v>
      </c>
    </row>
    <row r="7909" spans="6:10" x14ac:dyDescent="0.35">
      <c r="F7909" s="2">
        <v>7905</v>
      </c>
      <c r="G7909" s="3">
        <v>0.12072855329778871</v>
      </c>
      <c r="H7909" s="4">
        <f t="shared" si="369"/>
        <v>120.72855329778871</v>
      </c>
      <c r="I7909" s="2">
        <f t="shared" si="370"/>
        <v>87.945536858299249</v>
      </c>
      <c r="J7909" s="24">
        <f t="shared" si="371"/>
        <v>-2.9663988587274256E-2</v>
      </c>
    </row>
    <row r="7910" spans="6:10" x14ac:dyDescent="0.35">
      <c r="F7910" s="2">
        <v>7906</v>
      </c>
      <c r="G7910" s="3">
        <v>7.3240512659809853E-2</v>
      </c>
      <c r="H7910" s="4">
        <f t="shared" si="369"/>
        <v>73.240512659809852</v>
      </c>
      <c r="I7910" s="2">
        <f t="shared" si="370"/>
        <v>78.681324244148783</v>
      </c>
      <c r="J7910" s="24">
        <f t="shared" si="371"/>
        <v>-4.2970004788116509E-2</v>
      </c>
    </row>
    <row r="7911" spans="6:10" x14ac:dyDescent="0.35">
      <c r="F7911" s="2">
        <v>7907</v>
      </c>
      <c r="G7911" s="3">
        <v>0.11745988993827358</v>
      </c>
      <c r="H7911" s="4">
        <f t="shared" si="369"/>
        <v>117.45988993827358</v>
      </c>
      <c r="I7911" s="2">
        <f t="shared" si="370"/>
        <v>87.307869101958644</v>
      </c>
      <c r="J7911" s="24">
        <f t="shared" si="371"/>
        <v>-3.0430351498805235E-2</v>
      </c>
    </row>
    <row r="7912" spans="6:10" x14ac:dyDescent="0.35">
      <c r="F7912" s="2">
        <v>7908</v>
      </c>
      <c r="G7912" s="3">
        <v>0.19036386755971574</v>
      </c>
      <c r="H7912" s="4">
        <f t="shared" si="369"/>
        <v>190.36386755971574</v>
      </c>
      <c r="I7912" s="2">
        <f t="shared" si="370"/>
        <v>101.530354174593</v>
      </c>
      <c r="J7912" s="24">
        <f t="shared" si="371"/>
        <v>-1.7228088634955299E-2</v>
      </c>
    </row>
    <row r="7913" spans="6:10" x14ac:dyDescent="0.35">
      <c r="F7913" s="2">
        <v>7909</v>
      </c>
      <c r="G7913" s="3">
        <v>0.12767793211987494</v>
      </c>
      <c r="H7913" s="4">
        <f t="shared" si="369"/>
        <v>127.67793211987494</v>
      </c>
      <c r="I7913" s="2">
        <f t="shared" si="370"/>
        <v>89.301257626710836</v>
      </c>
      <c r="J7913" s="24">
        <f t="shared" si="371"/>
        <v>-2.8098184730465534E-2</v>
      </c>
    </row>
    <row r="7914" spans="6:10" x14ac:dyDescent="0.35">
      <c r="F7914" s="2">
        <v>7910</v>
      </c>
      <c r="G7914" s="3">
        <v>9.0721875577797817E-2</v>
      </c>
      <c r="H7914" s="4">
        <f t="shared" si="369"/>
        <v>90.721875577797817</v>
      </c>
      <c r="I7914" s="2">
        <f t="shared" si="370"/>
        <v>82.091678949915377</v>
      </c>
      <c r="J7914" s="24">
        <f t="shared" si="371"/>
        <v>-3.7490520748628069E-2</v>
      </c>
    </row>
    <row r="7915" spans="6:10" x14ac:dyDescent="0.35">
      <c r="F7915" s="2">
        <v>7911</v>
      </c>
      <c r="G7915" s="3">
        <v>0.11082418447195036</v>
      </c>
      <c r="H7915" s="4">
        <f t="shared" si="369"/>
        <v>110.82418447195036</v>
      </c>
      <c r="I7915" s="2">
        <f t="shared" si="370"/>
        <v>86.013341354361202</v>
      </c>
      <c r="J7915" s="24">
        <f t="shared" si="371"/>
        <v>-3.2047578439670321E-2</v>
      </c>
    </row>
    <row r="7916" spans="6:10" x14ac:dyDescent="0.35">
      <c r="F7916" s="2">
        <v>7912</v>
      </c>
      <c r="G7916" s="3">
        <v>0.15532779040066055</v>
      </c>
      <c r="H7916" s="4">
        <f t="shared" si="369"/>
        <v>155.32779040066055</v>
      </c>
      <c r="I7916" s="2">
        <f t="shared" si="370"/>
        <v>94.695335007521237</v>
      </c>
      <c r="J7916" s="24">
        <f t="shared" si="371"/>
        <v>-2.2645063443976456E-2</v>
      </c>
    </row>
    <row r="7917" spans="6:10" x14ac:dyDescent="0.35">
      <c r="F7917" s="2">
        <v>7913</v>
      </c>
      <c r="G7917" s="3">
        <v>0.19735580000879321</v>
      </c>
      <c r="H7917" s="4">
        <f t="shared" si="369"/>
        <v>197.35580000879321</v>
      </c>
      <c r="I7917" s="2">
        <f t="shared" si="370"/>
        <v>102.89437652467976</v>
      </c>
      <c r="J7917" s="24">
        <f t="shared" si="371"/>
        <v>-1.6313291712339455E-2</v>
      </c>
    </row>
    <row r="7918" spans="6:10" x14ac:dyDescent="0.35">
      <c r="F7918" s="2">
        <v>7914</v>
      </c>
      <c r="G7918" s="3">
        <v>0.1125677500250518</v>
      </c>
      <c r="H7918" s="4">
        <f t="shared" si="369"/>
        <v>112.56775002505181</v>
      </c>
      <c r="I7918" s="2">
        <f t="shared" si="370"/>
        <v>86.353485141589218</v>
      </c>
      <c r="J7918" s="24">
        <f t="shared" si="371"/>
        <v>-3.1614499911814919E-2</v>
      </c>
    </row>
    <row r="7919" spans="6:10" x14ac:dyDescent="0.35">
      <c r="F7919" s="2">
        <v>7915</v>
      </c>
      <c r="G7919" s="3">
        <v>0.15027581033052606</v>
      </c>
      <c r="H7919" s="4">
        <f t="shared" si="369"/>
        <v>150.27581033052607</v>
      </c>
      <c r="I7919" s="2">
        <f t="shared" si="370"/>
        <v>93.70976860251892</v>
      </c>
      <c r="J7919" s="24">
        <f t="shared" si="371"/>
        <v>-2.355562239561311E-2</v>
      </c>
    </row>
    <row r="7920" spans="6:10" x14ac:dyDescent="0.35">
      <c r="F7920" s="2">
        <v>7916</v>
      </c>
      <c r="G7920" s="3">
        <v>9.0329854171803586E-2</v>
      </c>
      <c r="H7920" s="4">
        <f t="shared" si="369"/>
        <v>90.329854171803589</v>
      </c>
      <c r="I7920" s="2">
        <f t="shared" si="370"/>
        <v>82.015201386182753</v>
      </c>
      <c r="J7920" s="24">
        <f t="shared" si="371"/>
        <v>-3.7605383695416661E-2</v>
      </c>
    </row>
    <row r="7921" spans="6:10" x14ac:dyDescent="0.35">
      <c r="F7921" s="2">
        <v>7917</v>
      </c>
      <c r="G7921" s="3">
        <v>3.8860924947218912E-2</v>
      </c>
      <c r="H7921" s="4">
        <f t="shared" si="369"/>
        <v>38.860924947218912</v>
      </c>
      <c r="I7921" s="2">
        <f t="shared" si="370"/>
        <v>71.974376434186823</v>
      </c>
      <c r="J7921" s="24">
        <f t="shared" si="371"/>
        <v>-5.6192327240797146E-2</v>
      </c>
    </row>
    <row r="7922" spans="6:10" x14ac:dyDescent="0.35">
      <c r="F7922" s="2">
        <v>7918</v>
      </c>
      <c r="G7922" s="3">
        <v>3.8531026697292171E-2</v>
      </c>
      <c r="H7922" s="4">
        <f t="shared" si="369"/>
        <v>38.53102669729217</v>
      </c>
      <c r="I7922" s="2">
        <f t="shared" si="370"/>
        <v>71.910018177090961</v>
      </c>
      <c r="J7922" s="24">
        <f t="shared" si="371"/>
        <v>-5.6337171208646508E-2</v>
      </c>
    </row>
    <row r="7923" spans="6:10" x14ac:dyDescent="0.35">
      <c r="F7923" s="2">
        <v>7919</v>
      </c>
      <c r="G7923" s="3">
        <v>0.17431327874518057</v>
      </c>
      <c r="H7923" s="4">
        <f t="shared" si="369"/>
        <v>174.31327874518058</v>
      </c>
      <c r="I7923" s="2">
        <f t="shared" si="370"/>
        <v>98.399122282047003</v>
      </c>
      <c r="J7923" s="24">
        <f t="shared" si="371"/>
        <v>-1.9526848948341159E-2</v>
      </c>
    </row>
    <row r="7924" spans="6:10" x14ac:dyDescent="0.35">
      <c r="F7924" s="2">
        <v>7920</v>
      </c>
      <c r="G7924" s="3">
        <v>7.1952121349438861E-2</v>
      </c>
      <c r="H7924" s="4">
        <f t="shared" si="369"/>
        <v>71.952121349438855</v>
      </c>
      <c r="I7924" s="2">
        <f t="shared" si="370"/>
        <v>78.429978202721344</v>
      </c>
      <c r="J7924" s="24">
        <f t="shared" si="371"/>
        <v>-4.3404197406846361E-2</v>
      </c>
    </row>
    <row r="7925" spans="6:10" x14ac:dyDescent="0.35">
      <c r="F7925" s="2">
        <v>7921</v>
      </c>
      <c r="G7925" s="3">
        <v>0.11487897803178949</v>
      </c>
      <c r="H7925" s="4">
        <f t="shared" si="369"/>
        <v>114.8789780317895</v>
      </c>
      <c r="I7925" s="2">
        <f t="shared" si="370"/>
        <v>86.80437145668121</v>
      </c>
      <c r="J7925" s="24">
        <f t="shared" si="371"/>
        <v>-3.104942906826327E-2</v>
      </c>
    </row>
    <row r="7926" spans="6:10" x14ac:dyDescent="0.35">
      <c r="F7926" s="2">
        <v>7922</v>
      </c>
      <c r="G7926" s="3">
        <v>0.13511638780691199</v>
      </c>
      <c r="H7926" s="4">
        <f t="shared" si="369"/>
        <v>135.11638780691197</v>
      </c>
      <c r="I7926" s="2">
        <f t="shared" si="370"/>
        <v>90.752390039837508</v>
      </c>
      <c r="J7926" s="24">
        <f t="shared" si="371"/>
        <v>-2.6513649540581798E-2</v>
      </c>
    </row>
    <row r="7927" spans="6:10" x14ac:dyDescent="0.35">
      <c r="F7927" s="2">
        <v>7923</v>
      </c>
      <c r="G7927" s="3">
        <v>0.1140535288287783</v>
      </c>
      <c r="H7927" s="4">
        <f t="shared" si="369"/>
        <v>114.0535288287783</v>
      </c>
      <c r="I7927" s="2">
        <f t="shared" si="370"/>
        <v>86.643338556267949</v>
      </c>
      <c r="J7927" s="24">
        <f t="shared" si="371"/>
        <v>-3.1250073767243584E-2</v>
      </c>
    </row>
    <row r="7928" spans="6:10" x14ac:dyDescent="0.35">
      <c r="F7928" s="2">
        <v>7924</v>
      </c>
      <c r="G7928" s="3">
        <v>8.9900351135918988E-2</v>
      </c>
      <c r="H7928" s="4">
        <f t="shared" si="369"/>
        <v>89.900351135918982</v>
      </c>
      <c r="I7928" s="2">
        <f t="shared" si="370"/>
        <v>81.931411712205843</v>
      </c>
      <c r="J7928" s="24">
        <f t="shared" si="371"/>
        <v>-3.7731632858344175E-2</v>
      </c>
    </row>
    <row r="7929" spans="6:10" x14ac:dyDescent="0.35">
      <c r="F7929" s="2">
        <v>7925</v>
      </c>
      <c r="G7929" s="3">
        <v>0.13290111236722002</v>
      </c>
      <c r="H7929" s="4">
        <f t="shared" si="369"/>
        <v>132.90111236722001</v>
      </c>
      <c r="I7929" s="2">
        <f t="shared" si="370"/>
        <v>90.32022264786896</v>
      </c>
      <c r="J7929" s="24">
        <f t="shared" si="371"/>
        <v>-2.6975967392723961E-2</v>
      </c>
    </row>
    <row r="7930" spans="6:10" x14ac:dyDescent="0.35">
      <c r="F7930" s="2">
        <v>7926</v>
      </c>
      <c r="G7930" s="3">
        <v>0.10374992852879762</v>
      </c>
      <c r="H7930" s="4">
        <f t="shared" si="369"/>
        <v>103.74992852879762</v>
      </c>
      <c r="I7930" s="2">
        <f t="shared" si="370"/>
        <v>84.633258911206639</v>
      </c>
      <c r="J7930" s="24">
        <f t="shared" si="371"/>
        <v>-3.3866452496494573E-2</v>
      </c>
    </row>
    <row r="7931" spans="6:10" x14ac:dyDescent="0.35">
      <c r="F7931" s="2">
        <v>7927</v>
      </c>
      <c r="G7931" s="3">
        <v>9.2379536817727634E-2</v>
      </c>
      <c r="H7931" s="4">
        <f t="shared" si="369"/>
        <v>92.37953681772764</v>
      </c>
      <c r="I7931" s="2">
        <f t="shared" si="370"/>
        <v>82.415064079363404</v>
      </c>
      <c r="J7931" s="24">
        <f t="shared" si="371"/>
        <v>-3.7008688737076474E-2</v>
      </c>
    </row>
    <row r="7932" spans="6:10" x14ac:dyDescent="0.35">
      <c r="F7932" s="2">
        <v>7928</v>
      </c>
      <c r="G7932" s="3">
        <v>5.9933621131285857E-2</v>
      </c>
      <c r="H7932" s="4">
        <f t="shared" si="369"/>
        <v>59.933621131285854</v>
      </c>
      <c r="I7932" s="2">
        <f t="shared" si="370"/>
        <v>76.085347010775806</v>
      </c>
      <c r="J7932" s="24">
        <f t="shared" si="371"/>
        <v>-4.7671865331863801E-2</v>
      </c>
    </row>
    <row r="7933" spans="6:10" x14ac:dyDescent="0.35">
      <c r="F7933" s="2">
        <v>7929</v>
      </c>
      <c r="G7933" s="3">
        <v>9.3567316703122766E-2</v>
      </c>
      <c r="H7933" s="4">
        <f t="shared" si="369"/>
        <v>93.567316703122771</v>
      </c>
      <c r="I7933" s="2">
        <f t="shared" si="370"/>
        <v>82.646782323563016</v>
      </c>
      <c r="J7933" s="24">
        <f t="shared" si="371"/>
        <v>-3.6667249998201437E-2</v>
      </c>
    </row>
    <row r="7934" spans="6:10" x14ac:dyDescent="0.35">
      <c r="F7934" s="2">
        <v>7930</v>
      </c>
      <c r="G7934" s="3">
        <v>0.15333001965302079</v>
      </c>
      <c r="H7934" s="4">
        <f t="shared" si="369"/>
        <v>153.3300196530208</v>
      </c>
      <c r="I7934" s="2">
        <f t="shared" si="370"/>
        <v>94.305599555988138</v>
      </c>
      <c r="J7934" s="24">
        <f t="shared" si="371"/>
        <v>-2.3000852874522162E-2</v>
      </c>
    </row>
    <row r="7935" spans="6:10" x14ac:dyDescent="0.35">
      <c r="F7935" s="2">
        <v>7931</v>
      </c>
      <c r="G7935" s="3">
        <v>0.10745257845551506</v>
      </c>
      <c r="H7935" s="4">
        <f t="shared" si="369"/>
        <v>107.45257845551507</v>
      </c>
      <c r="I7935" s="2">
        <f t="shared" si="370"/>
        <v>85.355591012006059</v>
      </c>
      <c r="J7935" s="24">
        <f t="shared" si="371"/>
        <v>-3.2901940523261876E-2</v>
      </c>
    </row>
    <row r="7936" spans="6:10" x14ac:dyDescent="0.35">
      <c r="F7936" s="2">
        <v>7932</v>
      </c>
      <c r="G7936" s="3">
        <v>0.22036353252056576</v>
      </c>
      <c r="H7936" s="4">
        <f t="shared" si="369"/>
        <v>220.36353252056577</v>
      </c>
      <c r="I7936" s="2">
        <f t="shared" si="370"/>
        <v>107.38284399764802</v>
      </c>
      <c r="J7936" s="24">
        <f t="shared" si="371"/>
        <v>-1.3632293758986639E-2</v>
      </c>
    </row>
    <row r="7937" spans="6:10" x14ac:dyDescent="0.35">
      <c r="F7937" s="2">
        <v>7933</v>
      </c>
      <c r="G7937" s="3">
        <v>0.161990934595311</v>
      </c>
      <c r="H7937" s="4">
        <f t="shared" si="369"/>
        <v>161.99093459531099</v>
      </c>
      <c r="I7937" s="2">
        <f t="shared" si="370"/>
        <v>95.995215644176014</v>
      </c>
      <c r="J7937" s="24">
        <f t="shared" si="371"/>
        <v>-2.1497715060177853E-2</v>
      </c>
    </row>
    <row r="7938" spans="6:10" x14ac:dyDescent="0.35">
      <c r="F7938" s="2">
        <v>7934</v>
      </c>
      <c r="G7938" s="3">
        <v>8.4665749957608977E-2</v>
      </c>
      <c r="H7938" s="4">
        <f t="shared" si="369"/>
        <v>84.66574995760898</v>
      </c>
      <c r="I7938" s="2">
        <f t="shared" si="370"/>
        <v>80.910218636756809</v>
      </c>
      <c r="J7938" s="24">
        <f t="shared" si="371"/>
        <v>-3.9304795467772984E-2</v>
      </c>
    </row>
    <row r="7939" spans="6:10" x14ac:dyDescent="0.35">
      <c r="F7939" s="2">
        <v>7935</v>
      </c>
      <c r="G7939" s="3">
        <v>-6.2100341058231867E-3</v>
      </c>
      <c r="H7939" s="4">
        <f t="shared" si="369"/>
        <v>-6.2100341058231869</v>
      </c>
      <c r="I7939" s="2">
        <f t="shared" si="370"/>
        <v>63.181700598723609</v>
      </c>
      <c r="J7939" s="24">
        <f t="shared" si="371"/>
        <v>-7.9876944367712685E-2</v>
      </c>
    </row>
    <row r="7940" spans="6:10" x14ac:dyDescent="0.35">
      <c r="F7940" s="2">
        <v>7936</v>
      </c>
      <c r="G7940" s="3">
        <v>8.2670281981153906E-2</v>
      </c>
      <c r="H7940" s="4">
        <f t="shared" si="369"/>
        <v>82.670281981153906</v>
      </c>
      <c r="I7940" s="2">
        <f t="shared" si="370"/>
        <v>80.520932421738209</v>
      </c>
      <c r="J7940" s="24">
        <f t="shared" si="371"/>
        <v>-3.9921618017109702E-2</v>
      </c>
    </row>
    <row r="7941" spans="6:10" x14ac:dyDescent="0.35">
      <c r="F7941" s="2">
        <v>7937</v>
      </c>
      <c r="G7941" s="3">
        <v>0.21779131639650162</v>
      </c>
      <c r="H7941" s="4">
        <f t="shared" si="369"/>
        <v>217.79131639650163</v>
      </c>
      <c r="I7941" s="2">
        <f t="shared" si="370"/>
        <v>106.88104277058669</v>
      </c>
      <c r="J7941" s="24">
        <f t="shared" si="371"/>
        <v>-1.3908686432552518E-2</v>
      </c>
    </row>
    <row r="7942" spans="6:10" x14ac:dyDescent="0.35">
      <c r="F7942" s="2">
        <v>7938</v>
      </c>
      <c r="G7942" s="3">
        <v>8.7585721777328901E-2</v>
      </c>
      <c r="H7942" s="4">
        <f t="shared" ref="H7942:H8005" si="372">$D$4*G7942</f>
        <v>87.585721777328899</v>
      </c>
      <c r="I7942" s="2">
        <f t="shared" ref="I7942:I8005" si="373">($D$12*G7942+$D$13*$D$5)*$D$4</f>
        <v>81.479861843799952</v>
      </c>
      <c r="J7942" s="24">
        <f t="shared" ref="J7942:J8005" si="374">-EXP(-I7942/$D$6)</f>
        <v>-3.8419333337707383E-2</v>
      </c>
    </row>
    <row r="7943" spans="6:10" x14ac:dyDescent="0.35">
      <c r="F7943" s="2">
        <v>7939</v>
      </c>
      <c r="G7943" s="3">
        <v>5.9431095414625913E-2</v>
      </c>
      <c r="H7943" s="4">
        <f t="shared" si="372"/>
        <v>59.431095414625915</v>
      </c>
      <c r="I7943" s="2">
        <f t="shared" si="373"/>
        <v>75.987311694500974</v>
      </c>
      <c r="J7943" s="24">
        <f t="shared" si="374"/>
        <v>-4.7859173403766955E-2</v>
      </c>
    </row>
    <row r="7944" spans="6:10" x14ac:dyDescent="0.35">
      <c r="F7944" s="2">
        <v>7940</v>
      </c>
      <c r="G7944" s="3">
        <v>0.1366134046600988</v>
      </c>
      <c r="H7944" s="4">
        <f t="shared" si="372"/>
        <v>136.61340466009881</v>
      </c>
      <c r="I7944" s="2">
        <f t="shared" si="373"/>
        <v>91.044435831337225</v>
      </c>
      <c r="J7944" s="24">
        <f t="shared" si="374"/>
        <v>-2.6205723621090558E-2</v>
      </c>
    </row>
    <row r="7945" spans="6:10" x14ac:dyDescent="0.35">
      <c r="F7945" s="2">
        <v>7941</v>
      </c>
      <c r="G7945" s="3">
        <v>7.2097450098511762E-2</v>
      </c>
      <c r="H7945" s="4">
        <f t="shared" si="372"/>
        <v>72.097450098511757</v>
      </c>
      <c r="I7945" s="2">
        <f t="shared" si="373"/>
        <v>78.458329686848145</v>
      </c>
      <c r="J7945" s="24">
        <f t="shared" si="374"/>
        <v>-4.3355002370611892E-2</v>
      </c>
    </row>
    <row r="7946" spans="6:10" x14ac:dyDescent="0.35">
      <c r="F7946" s="2">
        <v>7942</v>
      </c>
      <c r="G7946" s="3">
        <v>3.8181977093132292E-2</v>
      </c>
      <c r="H7946" s="4">
        <f t="shared" si="372"/>
        <v>38.181977093132289</v>
      </c>
      <c r="I7946" s="2">
        <f t="shared" si="373"/>
        <v>71.841923774745041</v>
      </c>
      <c r="J7946" s="24">
        <f t="shared" si="374"/>
        <v>-5.6490830220150966E-2</v>
      </c>
    </row>
    <row r="7947" spans="6:10" x14ac:dyDescent="0.35">
      <c r="F7947" s="2">
        <v>7943</v>
      </c>
      <c r="G7947" s="3">
        <v>0.16503199488413256</v>
      </c>
      <c r="H7947" s="4">
        <f t="shared" si="372"/>
        <v>165.03199488413256</v>
      </c>
      <c r="I7947" s="2">
        <f t="shared" si="373"/>
        <v>96.588481416138848</v>
      </c>
      <c r="J7947" s="24">
        <f t="shared" si="374"/>
        <v>-2.0993566262624764E-2</v>
      </c>
    </row>
    <row r="7948" spans="6:10" x14ac:dyDescent="0.35">
      <c r="F7948" s="2">
        <v>7944</v>
      </c>
      <c r="G7948" s="3">
        <v>8.3752345990946442E-3</v>
      </c>
      <c r="H7948" s="4">
        <f t="shared" si="372"/>
        <v>8.3752345990946448</v>
      </c>
      <c r="I7948" s="2">
        <f t="shared" si="373"/>
        <v>66.027070264466559</v>
      </c>
      <c r="J7948" s="24">
        <f t="shared" si="374"/>
        <v>-7.1284040638494042E-2</v>
      </c>
    </row>
    <row r="7949" spans="6:10" x14ac:dyDescent="0.35">
      <c r="F7949" s="2">
        <v>7945</v>
      </c>
      <c r="G7949" s="3">
        <v>2.0268740340095986E-2</v>
      </c>
      <c r="H7949" s="4">
        <f t="shared" si="372"/>
        <v>20.268740340095988</v>
      </c>
      <c r="I7949" s="2">
        <f t="shared" si="373"/>
        <v>68.347316887237</v>
      </c>
      <c r="J7949" s="24">
        <f t="shared" si="374"/>
        <v>-6.4965905628673992E-2</v>
      </c>
    </row>
    <row r="7950" spans="6:10" x14ac:dyDescent="0.35">
      <c r="F7950" s="2">
        <v>7946</v>
      </c>
      <c r="G7950" s="3">
        <v>5.1563683790401244E-2</v>
      </c>
      <c r="H7950" s="4">
        <f t="shared" si="372"/>
        <v>51.563683790401242</v>
      </c>
      <c r="I7950" s="2">
        <f t="shared" si="373"/>
        <v>74.452496338241247</v>
      </c>
      <c r="J7950" s="24">
        <f t="shared" si="374"/>
        <v>-5.0889439442192666E-2</v>
      </c>
    </row>
    <row r="7951" spans="6:10" x14ac:dyDescent="0.35">
      <c r="F7951" s="2">
        <v>7947</v>
      </c>
      <c r="G7951" s="3">
        <v>6.304411702983842E-2</v>
      </c>
      <c r="H7951" s="4">
        <f t="shared" si="372"/>
        <v>63.044117029838418</v>
      </c>
      <c r="I7951" s="2">
        <f t="shared" si="373"/>
        <v>76.692158640662001</v>
      </c>
      <c r="J7951" s="24">
        <f t="shared" si="374"/>
        <v>-4.6528681707408467E-2</v>
      </c>
    </row>
    <row r="7952" spans="6:10" x14ac:dyDescent="0.35">
      <c r="F7952" s="2">
        <v>7948</v>
      </c>
      <c r="G7952" s="3">
        <v>7.6849025701763635E-2</v>
      </c>
      <c r="H7952" s="4">
        <f t="shared" si="372"/>
        <v>76.849025701763637</v>
      </c>
      <c r="I7952" s="2">
        <f t="shared" si="373"/>
        <v>79.38529163451652</v>
      </c>
      <c r="J7952" s="24">
        <f t="shared" si="374"/>
        <v>-4.1776902440056184E-2</v>
      </c>
    </row>
    <row r="7953" spans="6:10" x14ac:dyDescent="0.35">
      <c r="F7953" s="2">
        <v>7949</v>
      </c>
      <c r="G7953" s="3">
        <v>0.11924432359919475</v>
      </c>
      <c r="H7953" s="4">
        <f t="shared" si="372"/>
        <v>119.24432359919474</v>
      </c>
      <c r="I7953" s="2">
        <f t="shared" si="373"/>
        <v>87.655985651063006</v>
      </c>
      <c r="J7953" s="24">
        <f t="shared" si="374"/>
        <v>-3.0009555659844676E-2</v>
      </c>
    </row>
    <row r="7954" spans="6:10" x14ac:dyDescent="0.35">
      <c r="F7954" s="2">
        <v>7950</v>
      </c>
      <c r="G7954" s="3">
        <v>-3.3079496748789766E-2</v>
      </c>
      <c r="H7954" s="4">
        <f t="shared" si="372"/>
        <v>-33.079496748789765</v>
      </c>
      <c r="I7954" s="2">
        <f t="shared" si="373"/>
        <v>57.939866835775355</v>
      </c>
      <c r="J7954" s="24">
        <f t="shared" si="374"/>
        <v>-9.8510250184542736E-2</v>
      </c>
    </row>
    <row r="7955" spans="6:10" x14ac:dyDescent="0.35">
      <c r="F7955" s="2">
        <v>7951</v>
      </c>
      <c r="G7955" s="3">
        <v>7.4591479304255789E-2</v>
      </c>
      <c r="H7955" s="4">
        <f t="shared" si="372"/>
        <v>74.591479304255785</v>
      </c>
      <c r="I7955" s="2">
        <f t="shared" si="373"/>
        <v>78.944877805437713</v>
      </c>
      <c r="J7955" s="24">
        <f t="shared" si="374"/>
        <v>-4.2519388281528604E-2</v>
      </c>
    </row>
    <row r="7956" spans="6:10" x14ac:dyDescent="0.35">
      <c r="F7956" s="2">
        <v>7952</v>
      </c>
      <c r="G7956" s="3">
        <v>6.5175242080653478E-2</v>
      </c>
      <c r="H7956" s="4">
        <f t="shared" si="372"/>
        <v>65.175242080653476</v>
      </c>
      <c r="I7956" s="2">
        <f t="shared" si="373"/>
        <v>77.10790953947469</v>
      </c>
      <c r="J7956" s="24">
        <f t="shared" si="374"/>
        <v>-4.5761306481824485E-2</v>
      </c>
    </row>
    <row r="7957" spans="6:10" x14ac:dyDescent="0.35">
      <c r="F7957" s="2">
        <v>7953</v>
      </c>
      <c r="G7957" s="3">
        <v>0.11610810560981737</v>
      </c>
      <c r="H7957" s="4">
        <f t="shared" si="372"/>
        <v>116.10810560981737</v>
      </c>
      <c r="I7957" s="2">
        <f t="shared" si="373"/>
        <v>87.044156022643278</v>
      </c>
      <c r="J7957" s="24">
        <f t="shared" si="374"/>
        <v>-3.0753045748413071E-2</v>
      </c>
    </row>
    <row r="7958" spans="6:10" x14ac:dyDescent="0.35">
      <c r="F7958" s="2">
        <v>7954</v>
      </c>
      <c r="G7958" s="3">
        <v>0.11318132734487862</v>
      </c>
      <c r="H7958" s="4">
        <f t="shared" si="372"/>
        <v>113.18132734487862</v>
      </c>
      <c r="I7958" s="2">
        <f t="shared" si="373"/>
        <v>86.473184979058416</v>
      </c>
      <c r="J7958" s="24">
        <f t="shared" si="374"/>
        <v>-3.1463491693441287E-2</v>
      </c>
    </row>
    <row r="7959" spans="6:10" x14ac:dyDescent="0.35">
      <c r="F7959" s="2">
        <v>7955</v>
      </c>
      <c r="G7959" s="3">
        <v>0.12338508386750452</v>
      </c>
      <c r="H7959" s="4">
        <f t="shared" si="372"/>
        <v>123.38508386750452</v>
      </c>
      <c r="I7959" s="2">
        <f t="shared" si="373"/>
        <v>88.463786583560719</v>
      </c>
      <c r="J7959" s="24">
        <f t="shared" si="374"/>
        <v>-2.905538440346558E-2</v>
      </c>
    </row>
    <row r="7960" spans="6:10" x14ac:dyDescent="0.35">
      <c r="F7960" s="2">
        <v>7956</v>
      </c>
      <c r="G7960" s="3">
        <v>6.3350941714057363E-3</v>
      </c>
      <c r="H7960" s="4">
        <f t="shared" si="372"/>
        <v>6.3350941714057365</v>
      </c>
      <c r="I7960" s="2">
        <f t="shared" si="373"/>
        <v>65.629069116579259</v>
      </c>
      <c r="J7960" s="24">
        <f t="shared" si="374"/>
        <v>-7.2427967361094747E-2</v>
      </c>
    </row>
    <row r="7961" spans="6:10" x14ac:dyDescent="0.35">
      <c r="F7961" s="2">
        <v>7957</v>
      </c>
      <c r="G7961" s="3">
        <v>2.2169935371873312E-2</v>
      </c>
      <c r="H7961" s="4">
        <f t="shared" si="372"/>
        <v>22.169935371873311</v>
      </c>
      <c r="I7961" s="2">
        <f t="shared" si="373"/>
        <v>68.718211848552059</v>
      </c>
      <c r="J7961" s="24">
        <f t="shared" si="374"/>
        <v>-6.4009198848565652E-2</v>
      </c>
    </row>
    <row r="7962" spans="6:10" x14ac:dyDescent="0.35">
      <c r="F7962" s="2">
        <v>7958</v>
      </c>
      <c r="G7962" s="3">
        <v>0.1980588499365307</v>
      </c>
      <c r="H7962" s="4">
        <f t="shared" si="372"/>
        <v>198.05884993653069</v>
      </c>
      <c r="I7962" s="2">
        <f t="shared" si="373"/>
        <v>103.03153114132473</v>
      </c>
      <c r="J7962" s="24">
        <f t="shared" si="374"/>
        <v>-1.6224039033699126E-2</v>
      </c>
    </row>
    <row r="7963" spans="6:10" x14ac:dyDescent="0.35">
      <c r="F7963" s="2">
        <v>7959</v>
      </c>
      <c r="G7963" s="3">
        <v>4.7684533171118017E-2</v>
      </c>
      <c r="H7963" s="4">
        <f t="shared" si="372"/>
        <v>47.684533171118019</v>
      </c>
      <c r="I7963" s="2">
        <f t="shared" si="373"/>
        <v>73.695731569331983</v>
      </c>
      <c r="J7963" s="24">
        <f t="shared" si="374"/>
        <v>-5.2453445100813866E-2</v>
      </c>
    </row>
    <row r="7964" spans="6:10" x14ac:dyDescent="0.35">
      <c r="F7964" s="2">
        <v>7960</v>
      </c>
      <c r="G7964" s="3">
        <v>4.7666166647477116E-2</v>
      </c>
      <c r="H7964" s="4">
        <f t="shared" si="372"/>
        <v>47.66616664747712</v>
      </c>
      <c r="I7964" s="2">
        <f t="shared" si="373"/>
        <v>73.692148532893626</v>
      </c>
      <c r="J7964" s="24">
        <f t="shared" si="374"/>
        <v>-5.2460963343768284E-2</v>
      </c>
    </row>
    <row r="7965" spans="6:10" x14ac:dyDescent="0.35">
      <c r="F7965" s="2">
        <v>7961</v>
      </c>
      <c r="G7965" s="3">
        <v>7.4562498780180342E-2</v>
      </c>
      <c r="H7965" s="4">
        <f t="shared" si="372"/>
        <v>74.562498780180348</v>
      </c>
      <c r="I7965" s="2">
        <f t="shared" si="373"/>
        <v>78.939224134890395</v>
      </c>
      <c r="J7965" s="24">
        <f t="shared" si="374"/>
        <v>-4.252900499341071E-2</v>
      </c>
    </row>
    <row r="7966" spans="6:10" x14ac:dyDescent="0.35">
      <c r="F7966" s="2">
        <v>7962</v>
      </c>
      <c r="G7966" s="3">
        <v>6.7214060910219836E-2</v>
      </c>
      <c r="H7966" s="4">
        <f t="shared" si="372"/>
        <v>67.214060910219843</v>
      </c>
      <c r="I7966" s="2">
        <f t="shared" si="373"/>
        <v>77.50565286316386</v>
      </c>
      <c r="J7966" s="24">
        <f t="shared" si="374"/>
        <v>-4.503901726603296E-2</v>
      </c>
    </row>
    <row r="7967" spans="6:10" x14ac:dyDescent="0.35">
      <c r="F7967" s="2">
        <v>7963</v>
      </c>
      <c r="G7967" s="3">
        <v>0.11204813063184524</v>
      </c>
      <c r="H7967" s="4">
        <f t="shared" si="372"/>
        <v>112.04813063184524</v>
      </c>
      <c r="I7967" s="2">
        <f t="shared" si="373"/>
        <v>86.252115102471379</v>
      </c>
      <c r="J7967" s="24">
        <f t="shared" si="374"/>
        <v>-3.1742950680721693E-2</v>
      </c>
    </row>
    <row r="7968" spans="6:10" x14ac:dyDescent="0.35">
      <c r="F7968" s="2">
        <v>7964</v>
      </c>
      <c r="G7968" s="3">
        <v>0.21711226776280956</v>
      </c>
      <c r="H7968" s="4">
        <f t="shared" si="372"/>
        <v>217.11226776280955</v>
      </c>
      <c r="I7968" s="2">
        <f t="shared" si="373"/>
        <v>106.74857045053817</v>
      </c>
      <c r="J7968" s="24">
        <f t="shared" si="374"/>
        <v>-1.3982582682220702E-2</v>
      </c>
    </row>
    <row r="7969" spans="6:10" x14ac:dyDescent="0.35">
      <c r="F7969" s="2">
        <v>7965</v>
      </c>
      <c r="G7969" s="3">
        <v>0.10158841831786911</v>
      </c>
      <c r="H7969" s="4">
        <f t="shared" si="372"/>
        <v>101.5884183178691</v>
      </c>
      <c r="I7969" s="2">
        <f t="shared" si="373"/>
        <v>84.211580318182442</v>
      </c>
      <c r="J7969" s="24">
        <f t="shared" si="374"/>
        <v>-3.4442527530528871E-2</v>
      </c>
    </row>
    <row r="7970" spans="6:10" x14ac:dyDescent="0.35">
      <c r="F7970" s="2">
        <v>7966</v>
      </c>
      <c r="G7970" s="3">
        <v>0.16043313650480173</v>
      </c>
      <c r="H7970" s="4">
        <f t="shared" si="372"/>
        <v>160.43313650480172</v>
      </c>
      <c r="I7970" s="2">
        <f t="shared" si="373"/>
        <v>95.691312334489794</v>
      </c>
      <c r="J7970" s="24">
        <f t="shared" si="374"/>
        <v>-2.1760638961639184E-2</v>
      </c>
    </row>
    <row r="7971" spans="6:10" x14ac:dyDescent="0.35">
      <c r="F7971" s="2">
        <v>7967</v>
      </c>
      <c r="G7971" s="3">
        <v>4.348635201112136E-2</v>
      </c>
      <c r="H7971" s="4">
        <f t="shared" si="372"/>
        <v>43.486352011121362</v>
      </c>
      <c r="I7971" s="2">
        <f t="shared" si="373"/>
        <v>72.876728672256775</v>
      </c>
      <c r="J7971" s="24">
        <f t="shared" si="374"/>
        <v>-5.4200283122367056E-2</v>
      </c>
    </row>
    <row r="7972" spans="6:10" x14ac:dyDescent="0.35">
      <c r="F7972" s="2">
        <v>7968</v>
      </c>
      <c r="G7972" s="3">
        <v>5.6282487798034471E-2</v>
      </c>
      <c r="H7972" s="4">
        <f t="shared" si="372"/>
        <v>56.282487798034474</v>
      </c>
      <c r="I7972" s="2">
        <f t="shared" si="373"/>
        <v>75.373065033515175</v>
      </c>
      <c r="J7972" s="24">
        <f t="shared" si="374"/>
        <v>-4.9049631715841861E-2</v>
      </c>
    </row>
    <row r="7973" spans="6:10" x14ac:dyDescent="0.35">
      <c r="F7973" s="2">
        <v>7969</v>
      </c>
      <c r="G7973" s="3">
        <v>0.18257728432237691</v>
      </c>
      <c r="H7973" s="4">
        <f t="shared" si="372"/>
        <v>182.5772843223769</v>
      </c>
      <c r="I7973" s="2">
        <f t="shared" si="373"/>
        <v>100.01130723815665</v>
      </c>
      <c r="J7973" s="24">
        <f t="shared" si="374"/>
        <v>-1.8307356790192332E-2</v>
      </c>
    </row>
    <row r="7974" spans="6:10" x14ac:dyDescent="0.35">
      <c r="F7974" s="2">
        <v>7970</v>
      </c>
      <c r="G7974" s="3">
        <v>9.8448256756861086E-2</v>
      </c>
      <c r="H7974" s="4">
        <f t="shared" si="372"/>
        <v>98.448256756861085</v>
      </c>
      <c r="I7974" s="2">
        <f t="shared" si="373"/>
        <v>83.59898135740967</v>
      </c>
      <c r="J7974" s="24">
        <f t="shared" si="374"/>
        <v>-3.5296931177753905E-2</v>
      </c>
    </row>
    <row r="7975" spans="6:10" x14ac:dyDescent="0.35">
      <c r="F7975" s="2">
        <v>7971</v>
      </c>
      <c r="G7975" s="3">
        <v>4.7061841438405007E-2</v>
      </c>
      <c r="H7975" s="4">
        <f t="shared" si="372"/>
        <v>47.061841438405004</v>
      </c>
      <c r="I7975" s="2">
        <f t="shared" si="373"/>
        <v>73.574253645049865</v>
      </c>
      <c r="J7975" s="24">
        <f t="shared" si="374"/>
        <v>-5.2708942769922468E-2</v>
      </c>
    </row>
    <row r="7976" spans="6:10" x14ac:dyDescent="0.35">
      <c r="F7976" s="2">
        <v>7972</v>
      </c>
      <c r="G7976" s="3">
        <v>4.1570513999218198E-2</v>
      </c>
      <c r="H7976" s="4">
        <f t="shared" si="372"/>
        <v>41.5705139992182</v>
      </c>
      <c r="I7976" s="2">
        <f t="shared" si="373"/>
        <v>72.50297708263345</v>
      </c>
      <c r="J7976" s="24">
        <f t="shared" si="374"/>
        <v>-5.5016668099614661E-2</v>
      </c>
    </row>
    <row r="7977" spans="6:10" x14ac:dyDescent="0.35">
      <c r="F7977" s="2">
        <v>7973</v>
      </c>
      <c r="G7977" s="3">
        <v>6.3507214475724494E-2</v>
      </c>
      <c r="H7977" s="4">
        <f t="shared" si="372"/>
        <v>63.507214475724496</v>
      </c>
      <c r="I7977" s="2">
        <f t="shared" si="373"/>
        <v>76.782502085919418</v>
      </c>
      <c r="J7977" s="24">
        <f t="shared" si="374"/>
        <v>-4.6360842696800672E-2</v>
      </c>
    </row>
    <row r="7978" spans="6:10" x14ac:dyDescent="0.35">
      <c r="F7978" s="2">
        <v>7974</v>
      </c>
      <c r="G7978" s="3">
        <v>4.4048836737843149E-2</v>
      </c>
      <c r="H7978" s="4">
        <f t="shared" si="372"/>
        <v>44.048836737843146</v>
      </c>
      <c r="I7978" s="2">
        <f t="shared" si="373"/>
        <v>72.986461102370896</v>
      </c>
      <c r="J7978" s="24">
        <f t="shared" si="374"/>
        <v>-5.3962903317540077E-2</v>
      </c>
    </row>
    <row r="7979" spans="6:10" x14ac:dyDescent="0.35">
      <c r="F7979" s="2">
        <v>7975</v>
      </c>
      <c r="G7979" s="3">
        <v>7.3045668786741666E-2</v>
      </c>
      <c r="H7979" s="4">
        <f t="shared" si="372"/>
        <v>73.045668786741672</v>
      </c>
      <c r="I7979" s="2">
        <f t="shared" si="373"/>
        <v>78.64331309350078</v>
      </c>
      <c r="J7979" s="24">
        <f t="shared" si="374"/>
        <v>-4.3035388054398223E-2</v>
      </c>
    </row>
    <row r="7980" spans="6:10" x14ac:dyDescent="0.35">
      <c r="F7980" s="2">
        <v>7976</v>
      </c>
      <c r="G7980" s="3">
        <v>0.14454667108030583</v>
      </c>
      <c r="H7980" s="4">
        <f t="shared" si="372"/>
        <v>144.54667108030583</v>
      </c>
      <c r="I7980" s="2">
        <f t="shared" si="373"/>
        <v>92.59209848185138</v>
      </c>
      <c r="J7980" s="24">
        <f t="shared" si="374"/>
        <v>-2.4632614060897416E-2</v>
      </c>
    </row>
    <row r="7981" spans="6:10" x14ac:dyDescent="0.35">
      <c r="F7981" s="2">
        <v>7977</v>
      </c>
      <c r="G7981" s="3">
        <v>0.1298876968513738</v>
      </c>
      <c r="H7981" s="4">
        <f t="shared" si="372"/>
        <v>129.88769685137379</v>
      </c>
      <c r="I7981" s="2">
        <f t="shared" si="373"/>
        <v>89.732349961219242</v>
      </c>
      <c r="J7981" s="24">
        <f t="shared" si="374"/>
        <v>-2.7617821766989327E-2</v>
      </c>
    </row>
    <row r="7982" spans="6:10" x14ac:dyDescent="0.35">
      <c r="F7982" s="2">
        <v>7978</v>
      </c>
      <c r="G7982" s="3">
        <v>2.9491342775340129E-2</v>
      </c>
      <c r="H7982" s="4">
        <f t="shared" si="372"/>
        <v>29.491342775340129</v>
      </c>
      <c r="I7982" s="2">
        <f t="shared" si="373"/>
        <v>70.146509877051628</v>
      </c>
      <c r="J7982" s="24">
        <f t="shared" si="374"/>
        <v>-6.0454733833777238E-2</v>
      </c>
    </row>
    <row r="7983" spans="6:10" x14ac:dyDescent="0.35">
      <c r="F7983" s="2">
        <v>7979</v>
      </c>
      <c r="G7983" s="3">
        <v>-1.8380513362513451E-2</v>
      </c>
      <c r="H7983" s="4">
        <f t="shared" si="372"/>
        <v>-18.380513362513451</v>
      </c>
      <c r="I7983" s="2">
        <f t="shared" si="373"/>
        <v>60.807420549781888</v>
      </c>
      <c r="J7983" s="24">
        <f t="shared" si="374"/>
        <v>-8.7834859685940708E-2</v>
      </c>
    </row>
    <row r="7984" spans="6:10" x14ac:dyDescent="0.35">
      <c r="F7984" s="2">
        <v>7980</v>
      </c>
      <c r="G7984" s="3">
        <v>9.7456631426145857E-2</v>
      </c>
      <c r="H7984" s="4">
        <f t="shared" si="372"/>
        <v>97.456631426145861</v>
      </c>
      <c r="I7984" s="2">
        <f t="shared" si="373"/>
        <v>83.405529958406774</v>
      </c>
      <c r="J7984" s="24">
        <f t="shared" si="374"/>
        <v>-3.5571120283604707E-2</v>
      </c>
    </row>
    <row r="7985" spans="6:10" x14ac:dyDescent="0.35">
      <c r="F7985" s="2">
        <v>7981</v>
      </c>
      <c r="G7985" s="3">
        <v>2.1637355954469667E-2</v>
      </c>
      <c r="H7985" s="4">
        <f t="shared" si="372"/>
        <v>21.637355954469665</v>
      </c>
      <c r="I7985" s="2">
        <f t="shared" si="373"/>
        <v>68.614313500874147</v>
      </c>
      <c r="J7985" s="24">
        <f t="shared" si="374"/>
        <v>-6.4275770391604509E-2</v>
      </c>
    </row>
    <row r="7986" spans="6:10" x14ac:dyDescent="0.35">
      <c r="F7986" s="2">
        <v>7982</v>
      </c>
      <c r="G7986" s="3">
        <v>0.11219337364214256</v>
      </c>
      <c r="H7986" s="4">
        <f t="shared" si="372"/>
        <v>112.19337364214256</v>
      </c>
      <c r="I7986" s="2">
        <f t="shared" si="373"/>
        <v>86.280449860234327</v>
      </c>
      <c r="J7986" s="24">
        <f t="shared" si="374"/>
        <v>-3.1706993908370694E-2</v>
      </c>
    </row>
    <row r="7987" spans="6:10" x14ac:dyDescent="0.35">
      <c r="F7987" s="2">
        <v>7983</v>
      </c>
      <c r="G7987" s="3">
        <v>4.8056448923580297E-2</v>
      </c>
      <c r="H7987" s="4">
        <f t="shared" si="372"/>
        <v>48.056448923580298</v>
      </c>
      <c r="I7987" s="2">
        <f t="shared" si="373"/>
        <v>73.768286818170935</v>
      </c>
      <c r="J7987" s="24">
        <f t="shared" si="374"/>
        <v>-5.2301434879828294E-2</v>
      </c>
    </row>
    <row r="7988" spans="6:10" x14ac:dyDescent="0.35">
      <c r="F7988" s="2">
        <v>7984</v>
      </c>
      <c r="G7988" s="3">
        <v>5.2358542950006609E-2</v>
      </c>
      <c r="H7988" s="4">
        <f t="shared" si="372"/>
        <v>52.358542950006608</v>
      </c>
      <c r="I7988" s="2">
        <f t="shared" si="373"/>
        <v>74.607561574750505</v>
      </c>
      <c r="J7988" s="24">
        <f t="shared" si="374"/>
        <v>-5.057476902138236E-2</v>
      </c>
    </row>
    <row r="7989" spans="6:10" x14ac:dyDescent="0.35">
      <c r="F7989" s="2">
        <v>7985</v>
      </c>
      <c r="G7989" s="3">
        <v>2.3777912927249192E-2</v>
      </c>
      <c r="H7989" s="4">
        <f t="shared" si="372"/>
        <v>23.777912927249194</v>
      </c>
      <c r="I7989" s="2">
        <f t="shared" si="373"/>
        <v>69.031904427813174</v>
      </c>
      <c r="J7989" s="24">
        <f t="shared" si="374"/>
        <v>-6.3211048370905104E-2</v>
      </c>
    </row>
    <row r="7990" spans="6:10" x14ac:dyDescent="0.35">
      <c r="F7990" s="2">
        <v>7986</v>
      </c>
      <c r="G7990" s="3">
        <v>7.3443530109275068E-2</v>
      </c>
      <c r="H7990" s="4">
        <f t="shared" si="372"/>
        <v>73.443530109275073</v>
      </c>
      <c r="I7990" s="2">
        <f t="shared" si="373"/>
        <v>78.720929938360655</v>
      </c>
      <c r="J7990" s="24">
        <f t="shared" si="374"/>
        <v>-4.2901984407433973E-2</v>
      </c>
    </row>
    <row r="7991" spans="6:10" x14ac:dyDescent="0.35">
      <c r="F7991" s="2">
        <v>7987</v>
      </c>
      <c r="G7991" s="3">
        <v>3.9447143696060893E-2</v>
      </c>
      <c r="H7991" s="4">
        <f t="shared" si="372"/>
        <v>39.447143696060891</v>
      </c>
      <c r="I7991" s="2">
        <f t="shared" si="373"/>
        <v>72.088739020107653</v>
      </c>
      <c r="J7991" s="24">
        <f t="shared" si="374"/>
        <v>-5.5935862293834841E-2</v>
      </c>
    </row>
    <row r="7992" spans="6:10" x14ac:dyDescent="0.35">
      <c r="F7992" s="2">
        <v>7988</v>
      </c>
      <c r="G7992" s="3">
        <v>3.7641554429785923E-2</v>
      </c>
      <c r="H7992" s="4">
        <f t="shared" si="372"/>
        <v>37.64155442978592</v>
      </c>
      <c r="I7992" s="2">
        <f t="shared" si="373"/>
        <v>71.736495326077005</v>
      </c>
      <c r="J7992" s="24">
        <f t="shared" si="374"/>
        <v>-5.672956287437507E-2</v>
      </c>
    </row>
    <row r="7993" spans="6:10" x14ac:dyDescent="0.35">
      <c r="F7993" s="2">
        <v>7989</v>
      </c>
      <c r="G7993" s="3">
        <v>0.10637777489172286</v>
      </c>
      <c r="H7993" s="4">
        <f t="shared" si="372"/>
        <v>106.37777489172285</v>
      </c>
      <c r="I7993" s="2">
        <f t="shared" si="373"/>
        <v>85.145912773029522</v>
      </c>
      <c r="J7993" s="24">
        <f t="shared" si="374"/>
        <v>-3.3179053829340367E-2</v>
      </c>
    </row>
    <row r="7994" spans="6:10" x14ac:dyDescent="0.35">
      <c r="F7994" s="2">
        <v>7990</v>
      </c>
      <c r="G7994" s="3">
        <v>4.9237279812958515E-2</v>
      </c>
      <c r="H7994" s="4">
        <f t="shared" si="372"/>
        <v>49.237279812958512</v>
      </c>
      <c r="I7994" s="2">
        <f t="shared" si="373"/>
        <v>73.998649416281737</v>
      </c>
      <c r="J7994" s="24">
        <f t="shared" si="374"/>
        <v>-5.1821716679777786E-2</v>
      </c>
    </row>
    <row r="7995" spans="6:10" x14ac:dyDescent="0.35">
      <c r="F7995" s="2">
        <v>7991</v>
      </c>
      <c r="G7995" s="3">
        <v>8.6652639076306354E-2</v>
      </c>
      <c r="H7995" s="4">
        <f t="shared" si="372"/>
        <v>86.652639076306357</v>
      </c>
      <c r="I7995" s="2">
        <f t="shared" si="373"/>
        <v>81.297831243827247</v>
      </c>
      <c r="J7995" s="24">
        <f t="shared" si="374"/>
        <v>-3.8700094009895325E-2</v>
      </c>
    </row>
    <row r="7996" spans="6:10" x14ac:dyDescent="0.35">
      <c r="F7996" s="2">
        <v>7992</v>
      </c>
      <c r="G7996" s="3">
        <v>4.484891492421076E-2</v>
      </c>
      <c r="H7996" s="4">
        <f t="shared" si="372"/>
        <v>44.84891492421076</v>
      </c>
      <c r="I7996" s="2">
        <f t="shared" si="373"/>
        <v>73.142544493617947</v>
      </c>
      <c r="J7996" s="24">
        <f t="shared" si="374"/>
        <v>-5.3627044330639626E-2</v>
      </c>
    </row>
    <row r="7997" spans="6:10" x14ac:dyDescent="0.35">
      <c r="F7997" s="2">
        <v>7993</v>
      </c>
      <c r="G7997" s="3">
        <v>3.6185450388033363E-3</v>
      </c>
      <c r="H7997" s="4">
        <f t="shared" si="372"/>
        <v>3.6185450388033362</v>
      </c>
      <c r="I7997" s="2">
        <f t="shared" si="373"/>
        <v>65.099110659605415</v>
      </c>
      <c r="J7997" s="24">
        <f t="shared" si="374"/>
        <v>-7.3979708977575859E-2</v>
      </c>
    </row>
    <row r="7998" spans="6:10" x14ac:dyDescent="0.35">
      <c r="F7998" s="2">
        <v>7994</v>
      </c>
      <c r="G7998" s="3">
        <v>0.10180052273093088</v>
      </c>
      <c r="H7998" s="4">
        <f t="shared" si="372"/>
        <v>101.80052273093088</v>
      </c>
      <c r="I7998" s="2">
        <f t="shared" si="373"/>
        <v>84.252958744257839</v>
      </c>
      <c r="J7998" s="24">
        <f t="shared" si="374"/>
        <v>-3.4385567578624557E-2</v>
      </c>
    </row>
    <row r="7999" spans="6:10" x14ac:dyDescent="0.35">
      <c r="F7999" s="2">
        <v>7995</v>
      </c>
      <c r="G7999" s="3">
        <v>2.259949962237072E-2</v>
      </c>
      <c r="H7999" s="4">
        <f t="shared" si="372"/>
        <v>22.599499622370718</v>
      </c>
      <c r="I7999" s="2">
        <f t="shared" si="373"/>
        <v>68.802013464592278</v>
      </c>
      <c r="J7999" s="24">
        <f t="shared" si="374"/>
        <v>-6.3794995089363427E-2</v>
      </c>
    </row>
    <row r="8000" spans="6:10" x14ac:dyDescent="0.35">
      <c r="F8000" s="2">
        <v>7996</v>
      </c>
      <c r="G8000" s="3">
        <v>7.9517964522813234E-2</v>
      </c>
      <c r="H8000" s="4">
        <f t="shared" si="372"/>
        <v>79.51796452281323</v>
      </c>
      <c r="I8000" s="2">
        <f t="shared" si="373"/>
        <v>79.905962025633656</v>
      </c>
      <c r="J8000" s="24">
        <f t="shared" si="374"/>
        <v>-4.0915820516714475E-2</v>
      </c>
    </row>
    <row r="8001" spans="6:10" x14ac:dyDescent="0.35">
      <c r="F8001" s="2">
        <v>7997</v>
      </c>
      <c r="G8001" s="3">
        <v>0.17848919048052347</v>
      </c>
      <c r="H8001" s="4">
        <f t="shared" si="372"/>
        <v>178.48919048052346</v>
      </c>
      <c r="I8001" s="2">
        <f t="shared" si="373"/>
        <v>99.213780744565327</v>
      </c>
      <c r="J8001" s="24">
        <f t="shared" si="374"/>
        <v>-1.8900796219602334E-2</v>
      </c>
    </row>
    <row r="8002" spans="6:10" x14ac:dyDescent="0.35">
      <c r="F8002" s="2">
        <v>7998</v>
      </c>
      <c r="G8002" s="3">
        <v>0.10762023967539361</v>
      </c>
      <c r="H8002" s="4">
        <f t="shared" si="372"/>
        <v>107.62023967539361</v>
      </c>
      <c r="I8002" s="2">
        <f t="shared" si="373"/>
        <v>85.388299230059175</v>
      </c>
      <c r="J8002" s="24">
        <f t="shared" si="374"/>
        <v>-3.2858922116706407E-2</v>
      </c>
    </row>
    <row r="8003" spans="6:10" x14ac:dyDescent="0.35">
      <c r="F8003" s="2">
        <v>7999</v>
      </c>
      <c r="G8003" s="3">
        <v>9.643762754452212E-2</v>
      </c>
      <c r="H8003" s="4">
        <f t="shared" si="372"/>
        <v>96.437627544522115</v>
      </c>
      <c r="I8003" s="2">
        <f t="shared" si="373"/>
        <v>83.206737410068683</v>
      </c>
      <c r="J8003" s="24">
        <f t="shared" si="374"/>
        <v>-3.5855098789440237E-2</v>
      </c>
    </row>
    <row r="8004" spans="6:10" x14ac:dyDescent="0.35">
      <c r="F8004" s="2">
        <v>8000</v>
      </c>
      <c r="G8004" s="3">
        <v>8.3272693174469128E-2</v>
      </c>
      <c r="H8004" s="4">
        <f t="shared" si="372"/>
        <v>83.272693174469126</v>
      </c>
      <c r="I8004" s="2">
        <f t="shared" si="373"/>
        <v>80.638453913487282</v>
      </c>
      <c r="J8004" s="24">
        <f t="shared" si="374"/>
        <v>-3.9734392498235779E-2</v>
      </c>
    </row>
    <row r="8005" spans="6:10" x14ac:dyDescent="0.35">
      <c r="F8005" s="2">
        <v>8001</v>
      </c>
      <c r="G8005" s="3">
        <v>0.12726560947708865</v>
      </c>
      <c r="H8005" s="4">
        <f t="shared" si="372"/>
        <v>127.26560947708865</v>
      </c>
      <c r="I8005" s="2">
        <f t="shared" si="373"/>
        <v>89.220819592690418</v>
      </c>
      <c r="J8005" s="24">
        <f t="shared" si="374"/>
        <v>-2.8188736838587445E-2</v>
      </c>
    </row>
    <row r="8006" spans="6:10" x14ac:dyDescent="0.35">
      <c r="F8006" s="2">
        <v>8002</v>
      </c>
      <c r="G8006" s="3">
        <v>4.8418662119118216E-3</v>
      </c>
      <c r="H8006" s="4">
        <f t="shared" ref="H8006:H8069" si="375">$D$4*G8006</f>
        <v>4.8418662119118219</v>
      </c>
      <c r="I8006" s="2">
        <f t="shared" ref="I8006:I8069" si="376">($D$12*G8006+$D$13*$D$5)*$D$4</f>
        <v>65.337762482060384</v>
      </c>
      <c r="J8006" s="24">
        <f t="shared" ref="J8006:J8069" si="377">-EXP(-I8006/$D$6)</f>
        <v>-7.3276853375543863E-2</v>
      </c>
    </row>
    <row r="8007" spans="6:10" x14ac:dyDescent="0.35">
      <c r="F8007" s="2">
        <v>8003</v>
      </c>
      <c r="G8007" s="3">
        <v>5.4652916104127758E-2</v>
      </c>
      <c r="H8007" s="4">
        <f t="shared" si="375"/>
        <v>54.652916104127755</v>
      </c>
      <c r="I8007" s="2">
        <f t="shared" si="376"/>
        <v>75.055159758007136</v>
      </c>
      <c r="J8007" s="24">
        <f t="shared" si="377"/>
        <v>-4.9677339758726902E-2</v>
      </c>
    </row>
    <row r="8008" spans="6:10" x14ac:dyDescent="0.35">
      <c r="F8008" s="2">
        <v>8004</v>
      </c>
      <c r="G8008" s="3">
        <v>9.2567941066726112E-2</v>
      </c>
      <c r="H8008" s="4">
        <f t="shared" si="375"/>
        <v>92.567941066726107</v>
      </c>
      <c r="I8008" s="2">
        <f t="shared" si="376"/>
        <v>82.451818954836938</v>
      </c>
      <c r="J8008" s="24">
        <f t="shared" si="377"/>
        <v>-3.6954318724291946E-2</v>
      </c>
    </row>
    <row r="8009" spans="6:10" x14ac:dyDescent="0.35">
      <c r="F8009" s="2">
        <v>8005</v>
      </c>
      <c r="G8009" s="3">
        <v>0.11985115961168265</v>
      </c>
      <c r="H8009" s="4">
        <f t="shared" si="375"/>
        <v>119.85115961168265</v>
      </c>
      <c r="I8009" s="2">
        <f t="shared" si="376"/>
        <v>87.774370359425021</v>
      </c>
      <c r="J8009" s="24">
        <f t="shared" si="377"/>
        <v>-2.9867784695257464E-2</v>
      </c>
    </row>
    <row r="8010" spans="6:10" x14ac:dyDescent="0.35">
      <c r="F8010" s="2">
        <v>8006</v>
      </c>
      <c r="G8010" s="3">
        <v>8.5744052775114932E-2</v>
      </c>
      <c r="H8010" s="4">
        <f t="shared" si="375"/>
        <v>85.744052775114938</v>
      </c>
      <c r="I8010" s="2">
        <f t="shared" si="376"/>
        <v>81.120579528248797</v>
      </c>
      <c r="J8010" s="24">
        <f t="shared" si="377"/>
        <v>-3.8975455344012616E-2</v>
      </c>
    </row>
    <row r="8011" spans="6:10" x14ac:dyDescent="0.35">
      <c r="F8011" s="2">
        <v>8007</v>
      </c>
      <c r="G8011" s="3">
        <v>0.10995560176972539</v>
      </c>
      <c r="H8011" s="4">
        <f t="shared" si="375"/>
        <v>109.95560176972539</v>
      </c>
      <c r="I8011" s="2">
        <f t="shared" si="376"/>
        <v>85.843893747800024</v>
      </c>
      <c r="J8011" s="24">
        <f t="shared" si="377"/>
        <v>-3.2265531656800697E-2</v>
      </c>
    </row>
    <row r="8012" spans="6:10" x14ac:dyDescent="0.35">
      <c r="F8012" s="2">
        <v>8008</v>
      </c>
      <c r="G8012" s="3">
        <v>7.6216435549920053E-2</v>
      </c>
      <c r="H8012" s="4">
        <f t="shared" si="375"/>
        <v>76.21643554992005</v>
      </c>
      <c r="I8012" s="2">
        <f t="shared" si="376"/>
        <v>79.261882675427771</v>
      </c>
      <c r="J8012" s="24">
        <f t="shared" si="377"/>
        <v>-4.1983638042524883E-2</v>
      </c>
    </row>
    <row r="8013" spans="6:10" x14ac:dyDescent="0.35">
      <c r="F8013" s="2">
        <v>8009</v>
      </c>
      <c r="G8013" s="3">
        <v>4.1905027639738524E-2</v>
      </c>
      <c r="H8013" s="4">
        <f t="shared" si="375"/>
        <v>41.90502763973852</v>
      </c>
      <c r="I8013" s="2">
        <f t="shared" si="376"/>
        <v>72.568235734000822</v>
      </c>
      <c r="J8013" s="24">
        <f t="shared" si="377"/>
        <v>-5.4873242833327888E-2</v>
      </c>
    </row>
    <row r="8014" spans="6:10" x14ac:dyDescent="0.35">
      <c r="F8014" s="2">
        <v>8010</v>
      </c>
      <c r="G8014" s="3">
        <v>0.13699870599036479</v>
      </c>
      <c r="H8014" s="4">
        <f t="shared" si="375"/>
        <v>136.99870599036478</v>
      </c>
      <c r="I8014" s="2">
        <f t="shared" si="376"/>
        <v>91.119602407935119</v>
      </c>
      <c r="J8014" s="24">
        <f t="shared" si="377"/>
        <v>-2.6127050171361018E-2</v>
      </c>
    </row>
    <row r="8015" spans="6:10" x14ac:dyDescent="0.35">
      <c r="F8015" s="2">
        <v>8011</v>
      </c>
      <c r="G8015" s="3">
        <v>8.7287062518529579E-2</v>
      </c>
      <c r="H8015" s="4">
        <f t="shared" si="375"/>
        <v>87.287062518529581</v>
      </c>
      <c r="I8015" s="2">
        <f t="shared" si="376"/>
        <v>81.421597850686524</v>
      </c>
      <c r="J8015" s="24">
        <f t="shared" si="377"/>
        <v>-3.8508976307200245E-2</v>
      </c>
    </row>
    <row r="8016" spans="6:10" x14ac:dyDescent="0.35">
      <c r="F8016" s="2">
        <v>8012</v>
      </c>
      <c r="G8016" s="3">
        <v>0.14159629654314237</v>
      </c>
      <c r="H8016" s="4">
        <f t="shared" si="375"/>
        <v>141.59629654314239</v>
      </c>
      <c r="I8016" s="2">
        <f t="shared" si="376"/>
        <v>92.016524155421962</v>
      </c>
      <c r="J8016" s="24">
        <f t="shared" si="377"/>
        <v>-2.5206308809418716E-2</v>
      </c>
    </row>
    <row r="8017" spans="6:10" x14ac:dyDescent="0.35">
      <c r="F8017" s="2">
        <v>8013</v>
      </c>
      <c r="G8017" s="3">
        <v>6.1043584454288743E-2</v>
      </c>
      <c r="H8017" s="4">
        <f t="shared" si="375"/>
        <v>61.043584454288741</v>
      </c>
      <c r="I8017" s="2">
        <f t="shared" si="376"/>
        <v>76.301884397453833</v>
      </c>
      <c r="J8017" s="24">
        <f t="shared" si="377"/>
        <v>-4.7260738742203733E-2</v>
      </c>
    </row>
    <row r="8018" spans="6:10" x14ac:dyDescent="0.35">
      <c r="F8018" s="2">
        <v>8014</v>
      </c>
      <c r="G8018" s="3">
        <v>4.2181052620226311E-2</v>
      </c>
      <c r="H8018" s="4">
        <f t="shared" si="375"/>
        <v>42.181052620226311</v>
      </c>
      <c r="I8018" s="2">
        <f t="shared" si="376"/>
        <v>72.622084115018481</v>
      </c>
      <c r="J8018" s="24">
        <f t="shared" si="377"/>
        <v>-5.4755176620951848E-2</v>
      </c>
    </row>
    <row r="8019" spans="6:10" x14ac:dyDescent="0.35">
      <c r="F8019" s="2">
        <v>8015</v>
      </c>
      <c r="G8019" s="3">
        <v>9.0803863011243879E-2</v>
      </c>
      <c r="H8019" s="4">
        <f t="shared" si="375"/>
        <v>90.803863011243877</v>
      </c>
      <c r="I8019" s="2">
        <f t="shared" si="376"/>
        <v>82.107673482537251</v>
      </c>
      <c r="J8019" s="24">
        <f t="shared" si="377"/>
        <v>-3.7466542685519223E-2</v>
      </c>
    </row>
    <row r="8020" spans="6:10" x14ac:dyDescent="0.35">
      <c r="F8020" s="2">
        <v>8016</v>
      </c>
      <c r="G8020" s="3">
        <v>7.8188915215959942E-2</v>
      </c>
      <c r="H8020" s="4">
        <f t="shared" si="375"/>
        <v>78.188915215959938</v>
      </c>
      <c r="I8020" s="2">
        <f t="shared" si="376"/>
        <v>79.646684211936474</v>
      </c>
      <c r="J8020" s="24">
        <f t="shared" si="377"/>
        <v>-4.1342371175418877E-2</v>
      </c>
    </row>
    <row r="8021" spans="6:10" x14ac:dyDescent="0.35">
      <c r="F8021" s="2">
        <v>8017</v>
      </c>
      <c r="G8021" s="3">
        <v>6.9392874339413935E-2</v>
      </c>
      <c r="H8021" s="4">
        <f t="shared" si="375"/>
        <v>69.392874339413936</v>
      </c>
      <c r="I8021" s="2">
        <f t="shared" si="376"/>
        <v>77.93070705751353</v>
      </c>
      <c r="J8021" s="24">
        <f t="shared" si="377"/>
        <v>-4.4279729398713406E-2</v>
      </c>
    </row>
    <row r="8022" spans="6:10" x14ac:dyDescent="0.35">
      <c r="F8022" s="2">
        <v>8018</v>
      </c>
      <c r="G8022" s="3">
        <v>1.5463459735430396E-2</v>
      </c>
      <c r="H8022" s="4">
        <f t="shared" si="375"/>
        <v>15.463459735430396</v>
      </c>
      <c r="I8022" s="2">
        <f t="shared" si="376"/>
        <v>67.409877890087188</v>
      </c>
      <c r="J8022" s="24">
        <f t="shared" si="377"/>
        <v>-6.7448218043432567E-2</v>
      </c>
    </row>
    <row r="8023" spans="6:10" x14ac:dyDescent="0.35">
      <c r="F8023" s="2">
        <v>8019</v>
      </c>
      <c r="G8023" s="3">
        <v>0.13161135306999144</v>
      </c>
      <c r="H8023" s="4">
        <f t="shared" si="375"/>
        <v>131.61135306999145</v>
      </c>
      <c r="I8023" s="2">
        <f t="shared" si="376"/>
        <v>90.068609732489023</v>
      </c>
      <c r="J8023" s="24">
        <f t="shared" si="377"/>
        <v>-2.7248838318385298E-2</v>
      </c>
    </row>
    <row r="8024" spans="6:10" x14ac:dyDescent="0.35">
      <c r="F8024" s="2">
        <v>8020</v>
      </c>
      <c r="G8024" s="3">
        <v>6.8626525122225224E-2</v>
      </c>
      <c r="H8024" s="4">
        <f t="shared" si="375"/>
        <v>68.626525122225218</v>
      </c>
      <c r="I8024" s="2">
        <f t="shared" si="376"/>
        <v>77.781203688047356</v>
      </c>
      <c r="J8024" s="24">
        <f t="shared" si="377"/>
        <v>-4.4545321495237905E-2</v>
      </c>
    </row>
    <row r="8025" spans="6:10" x14ac:dyDescent="0.35">
      <c r="F8025" s="2">
        <v>8021</v>
      </c>
      <c r="G8025" s="3">
        <v>0.17151976379197464</v>
      </c>
      <c r="H8025" s="4">
        <f t="shared" si="375"/>
        <v>171.51976379197464</v>
      </c>
      <c r="I8025" s="2">
        <f t="shared" si="376"/>
        <v>97.854148934660458</v>
      </c>
      <c r="J8025" s="24">
        <f t="shared" si="377"/>
        <v>-1.995718685047989E-2</v>
      </c>
    </row>
    <row r="8026" spans="6:10" x14ac:dyDescent="0.35">
      <c r="F8026" s="2">
        <v>8022</v>
      </c>
      <c r="G8026" s="3">
        <v>5.7615981165409474E-2</v>
      </c>
      <c r="H8026" s="4">
        <f t="shared" si="375"/>
        <v>57.615981165409472</v>
      </c>
      <c r="I8026" s="2">
        <f t="shared" si="376"/>
        <v>75.633209817527202</v>
      </c>
      <c r="J8026" s="24">
        <f t="shared" si="377"/>
        <v>-4.8541877853918169E-2</v>
      </c>
    </row>
    <row r="8027" spans="6:10" x14ac:dyDescent="0.35">
      <c r="F8027" s="2">
        <v>8023</v>
      </c>
      <c r="G8027" s="3">
        <v>0.10026435382681138</v>
      </c>
      <c r="H8027" s="4">
        <f t="shared" si="375"/>
        <v>100.26435382681139</v>
      </c>
      <c r="I8027" s="2">
        <f t="shared" si="376"/>
        <v>83.953274968136142</v>
      </c>
      <c r="J8027" s="24">
        <f t="shared" si="377"/>
        <v>-3.4800239893800801E-2</v>
      </c>
    </row>
    <row r="8028" spans="6:10" x14ac:dyDescent="0.35">
      <c r="F8028" s="2">
        <v>8024</v>
      </c>
      <c r="G8028" s="3">
        <v>0.14229156481292921</v>
      </c>
      <c r="H8028" s="4">
        <f t="shared" si="375"/>
        <v>142.29156481292921</v>
      </c>
      <c r="I8028" s="2">
        <f t="shared" si="376"/>
        <v>92.152160685980888</v>
      </c>
      <c r="J8028" s="24">
        <f t="shared" si="377"/>
        <v>-2.5069923270190995E-2</v>
      </c>
    </row>
    <row r="8029" spans="6:10" x14ac:dyDescent="0.35">
      <c r="F8029" s="2">
        <v>8025</v>
      </c>
      <c r="G8029" s="3">
        <v>0.12670601818385327</v>
      </c>
      <c r="H8029" s="4">
        <f t="shared" si="375"/>
        <v>126.70601818385327</v>
      </c>
      <c r="I8029" s="2">
        <f t="shared" si="376"/>
        <v>89.111651628548017</v>
      </c>
      <c r="J8029" s="24">
        <f t="shared" si="377"/>
        <v>-2.8312098265376725E-2</v>
      </c>
    </row>
    <row r="8030" spans="6:10" x14ac:dyDescent="0.35">
      <c r="F8030" s="2">
        <v>8026</v>
      </c>
      <c r="G8030" s="3">
        <v>2.0451271062793527E-2</v>
      </c>
      <c r="H8030" s="4">
        <f t="shared" si="375"/>
        <v>20.451271062793527</v>
      </c>
      <c r="I8030" s="2">
        <f t="shared" si="376"/>
        <v>68.38292592481713</v>
      </c>
      <c r="J8030" s="24">
        <f t="shared" si="377"/>
        <v>-6.4873436563997106E-2</v>
      </c>
    </row>
    <row r="8031" spans="6:10" x14ac:dyDescent="0.35">
      <c r="F8031" s="2">
        <v>8027</v>
      </c>
      <c r="G8031" s="3">
        <v>2.6610707719728649E-2</v>
      </c>
      <c r="H8031" s="4">
        <f t="shared" si="375"/>
        <v>26.610707719728648</v>
      </c>
      <c r="I8031" s="2">
        <f t="shared" si="376"/>
        <v>69.584540689432259</v>
      </c>
      <c r="J8031" s="24">
        <f t="shared" si="377"/>
        <v>-6.1829070568184756E-2</v>
      </c>
    </row>
    <row r="8032" spans="6:10" x14ac:dyDescent="0.35">
      <c r="F8032" s="2">
        <v>8028</v>
      </c>
      <c r="G8032" s="3">
        <v>0.10483153571548656</v>
      </c>
      <c r="H8032" s="4">
        <f t="shared" si="375"/>
        <v>104.83153571548657</v>
      </c>
      <c r="I8032" s="2">
        <f t="shared" si="376"/>
        <v>84.844264436131724</v>
      </c>
      <c r="J8032" s="24">
        <f t="shared" si="377"/>
        <v>-3.3581815044272385E-2</v>
      </c>
    </row>
    <row r="8033" spans="6:10" x14ac:dyDescent="0.35">
      <c r="F8033" s="2">
        <v>8029</v>
      </c>
      <c r="G8033" s="3">
        <v>9.4598398406395362E-2</v>
      </c>
      <c r="H8033" s="4">
        <f t="shared" si="375"/>
        <v>94.598398406395361</v>
      </c>
      <c r="I8033" s="2">
        <f t="shared" si="376"/>
        <v>82.847931075824604</v>
      </c>
      <c r="J8033" s="24">
        <f t="shared" si="377"/>
        <v>-3.6373410827606797E-2</v>
      </c>
    </row>
    <row r="8034" spans="6:10" x14ac:dyDescent="0.35">
      <c r="F8034" s="2">
        <v>8030</v>
      </c>
      <c r="G8034" s="3">
        <v>6.8780687648645644E-2</v>
      </c>
      <c r="H8034" s="4">
        <f t="shared" si="375"/>
        <v>68.780687648645639</v>
      </c>
      <c r="I8034" s="2">
        <f t="shared" si="376"/>
        <v>77.811278511154526</v>
      </c>
      <c r="J8034" s="24">
        <f t="shared" si="377"/>
        <v>-4.4491766008563562E-2</v>
      </c>
    </row>
    <row r="8035" spans="6:10" x14ac:dyDescent="0.35">
      <c r="F8035" s="2">
        <v>8031</v>
      </c>
      <c r="G8035" s="3">
        <v>0.10324363171630752</v>
      </c>
      <c r="H8035" s="4">
        <f t="shared" si="375"/>
        <v>103.24363171630752</v>
      </c>
      <c r="I8035" s="2">
        <f t="shared" si="376"/>
        <v>84.534487910050103</v>
      </c>
      <c r="J8035" s="24">
        <f t="shared" si="377"/>
        <v>-3.4000518094722376E-2</v>
      </c>
    </row>
    <row r="8036" spans="6:10" x14ac:dyDescent="0.35">
      <c r="F8036" s="2">
        <v>8032</v>
      </c>
      <c r="G8036" s="3">
        <v>0.18735255962247202</v>
      </c>
      <c r="H8036" s="4">
        <f t="shared" si="375"/>
        <v>187.35255962247203</v>
      </c>
      <c r="I8036" s="2">
        <f t="shared" si="376"/>
        <v>100.94289264527916</v>
      </c>
      <c r="J8036" s="24">
        <f t="shared" si="377"/>
        <v>-1.7637716166384241E-2</v>
      </c>
    </row>
    <row r="8037" spans="6:10" x14ac:dyDescent="0.35">
      <c r="F8037" s="2">
        <v>8033</v>
      </c>
      <c r="G8037" s="3">
        <v>1.0477520578566768E-3</v>
      </c>
      <c r="H8037" s="4">
        <f t="shared" si="375"/>
        <v>1.0477520578566768</v>
      </c>
      <c r="I8037" s="2">
        <f t="shared" si="376"/>
        <v>64.597587066665085</v>
      </c>
      <c r="J8037" s="24">
        <f t="shared" si="377"/>
        <v>-7.5478798052100143E-2</v>
      </c>
    </row>
    <row r="8038" spans="6:10" x14ac:dyDescent="0.35">
      <c r="F8038" s="2">
        <v>8034</v>
      </c>
      <c r="G8038" s="3">
        <v>0.13722342052274833</v>
      </c>
      <c r="H8038" s="4">
        <f t="shared" si="375"/>
        <v>137.22342052274834</v>
      </c>
      <c r="I8038" s="2">
        <f t="shared" si="376"/>
        <v>91.163440881317527</v>
      </c>
      <c r="J8038" s="24">
        <f t="shared" si="377"/>
        <v>-2.6081275517169652E-2</v>
      </c>
    </row>
    <row r="8039" spans="6:10" x14ac:dyDescent="0.35">
      <c r="F8039" s="2">
        <v>8035</v>
      </c>
      <c r="G8039" s="3">
        <v>7.3201011348814529E-2</v>
      </c>
      <c r="H8039" s="4">
        <f t="shared" si="375"/>
        <v>73.201011348814532</v>
      </c>
      <c r="I8039" s="2">
        <f t="shared" si="376"/>
        <v>78.673618124067133</v>
      </c>
      <c r="J8039" s="24">
        <f t="shared" si="377"/>
        <v>-4.2983252110392993E-2</v>
      </c>
    </row>
    <row r="8040" spans="6:10" x14ac:dyDescent="0.35">
      <c r="F8040" s="2">
        <v>8036</v>
      </c>
      <c r="G8040" s="3">
        <v>0.1134052378854902</v>
      </c>
      <c r="H8040" s="4">
        <f t="shared" si="375"/>
        <v>113.40523788549019</v>
      </c>
      <c r="I8040" s="2">
        <f t="shared" si="376"/>
        <v>86.516866605567046</v>
      </c>
      <c r="J8040" s="24">
        <f t="shared" si="377"/>
        <v>-3.1408564633769051E-2</v>
      </c>
    </row>
    <row r="8041" spans="6:10" x14ac:dyDescent="0.35">
      <c r="F8041" s="2">
        <v>8037</v>
      </c>
      <c r="G8041" s="3">
        <v>9.0370375170605824E-2</v>
      </c>
      <c r="H8041" s="4">
        <f t="shared" si="375"/>
        <v>90.370375170605826</v>
      </c>
      <c r="I8041" s="2">
        <f t="shared" si="376"/>
        <v>82.023106432236418</v>
      </c>
      <c r="J8041" s="24">
        <f t="shared" si="377"/>
        <v>-3.7593494683580329E-2</v>
      </c>
    </row>
    <row r="8042" spans="6:10" x14ac:dyDescent="0.35">
      <c r="F8042" s="2">
        <v>8038</v>
      </c>
      <c r="G8042" s="3">
        <v>5.034832864067848E-2</v>
      </c>
      <c r="H8042" s="4">
        <f t="shared" si="375"/>
        <v>50.348328640678481</v>
      </c>
      <c r="I8042" s="2">
        <f t="shared" si="376"/>
        <v>74.215398568835084</v>
      </c>
      <c r="J8042" s="24">
        <f t="shared" si="377"/>
        <v>-5.1374366211718099E-2</v>
      </c>
    </row>
    <row r="8043" spans="6:10" x14ac:dyDescent="0.35">
      <c r="F8043" s="2">
        <v>8039</v>
      </c>
      <c r="G8043" s="3">
        <v>0.12810281628773273</v>
      </c>
      <c r="H8043" s="4">
        <f t="shared" si="375"/>
        <v>128.10281628773274</v>
      </c>
      <c r="I8043" s="2">
        <f t="shared" si="376"/>
        <v>89.384146228020541</v>
      </c>
      <c r="J8043" s="24">
        <f t="shared" si="377"/>
        <v>-2.8005178229974694E-2</v>
      </c>
    </row>
    <row r="8044" spans="6:10" x14ac:dyDescent="0.35">
      <c r="F8044" s="2">
        <v>8040</v>
      </c>
      <c r="G8044" s="3">
        <v>0.12753581759376093</v>
      </c>
      <c r="H8044" s="4">
        <f t="shared" si="375"/>
        <v>127.53581759376092</v>
      </c>
      <c r="I8044" s="2">
        <f t="shared" si="376"/>
        <v>89.273533189825415</v>
      </c>
      <c r="J8044" s="24">
        <f t="shared" si="377"/>
        <v>-2.8129362268830359E-2</v>
      </c>
    </row>
    <row r="8045" spans="6:10" x14ac:dyDescent="0.35">
      <c r="F8045" s="2">
        <v>8041</v>
      </c>
      <c r="G8045" s="3">
        <v>8.9486719565496212E-2</v>
      </c>
      <c r="H8045" s="4">
        <f t="shared" si="375"/>
        <v>89.486719565496216</v>
      </c>
      <c r="I8045" s="2">
        <f t="shared" si="376"/>
        <v>81.850718325811272</v>
      </c>
      <c r="J8045" s="24">
        <f t="shared" si="377"/>
        <v>-3.7853617348451878E-2</v>
      </c>
    </row>
    <row r="8046" spans="6:10" x14ac:dyDescent="0.35">
      <c r="F8046" s="2">
        <v>8042</v>
      </c>
      <c r="G8046" s="3">
        <v>0.13273526629353066</v>
      </c>
      <c r="H8046" s="4">
        <f t="shared" si="375"/>
        <v>132.73526629353066</v>
      </c>
      <c r="I8046" s="2">
        <f t="shared" si="376"/>
        <v>90.287868537923828</v>
      </c>
      <c r="J8046" s="24">
        <f t="shared" si="377"/>
        <v>-2.7010901329572862E-2</v>
      </c>
    </row>
    <row r="8047" spans="6:10" x14ac:dyDescent="0.35">
      <c r="F8047" s="2">
        <v>8043</v>
      </c>
      <c r="G8047" s="3">
        <v>8.9797239703289886E-2</v>
      </c>
      <c r="H8047" s="4">
        <f t="shared" si="375"/>
        <v>89.79723970328989</v>
      </c>
      <c r="I8047" s="2">
        <f t="shared" si="376"/>
        <v>81.911296200552954</v>
      </c>
      <c r="J8047" s="24">
        <f t="shared" si="377"/>
        <v>-3.7762004719633965E-2</v>
      </c>
    </row>
    <row r="8048" spans="6:10" x14ac:dyDescent="0.35">
      <c r="F8048" s="2">
        <v>8044</v>
      </c>
      <c r="G8048" s="3">
        <v>0.12924988300044632</v>
      </c>
      <c r="H8048" s="4">
        <f t="shared" si="375"/>
        <v>129.24988300044632</v>
      </c>
      <c r="I8048" s="2">
        <f t="shared" si="376"/>
        <v>89.607921935892037</v>
      </c>
      <c r="J8048" s="24">
        <f t="shared" si="377"/>
        <v>-2.7755621646918825E-2</v>
      </c>
    </row>
    <row r="8049" spans="6:10" x14ac:dyDescent="0.35">
      <c r="F8049" s="2">
        <v>8045</v>
      </c>
      <c r="G8049" s="3">
        <v>8.8275409214145978E-2</v>
      </c>
      <c r="H8049" s="4">
        <f t="shared" si="375"/>
        <v>88.275409214145981</v>
      </c>
      <c r="I8049" s="2">
        <f t="shared" si="376"/>
        <v>81.614409636594587</v>
      </c>
      <c r="J8049" s="24">
        <f t="shared" si="377"/>
        <v>-3.8213119288310449E-2</v>
      </c>
    </row>
    <row r="8050" spans="6:10" x14ac:dyDescent="0.35">
      <c r="F8050" s="2">
        <v>8046</v>
      </c>
      <c r="G8050" s="3">
        <v>0.11250987715550219</v>
      </c>
      <c r="H8050" s="4">
        <f t="shared" si="375"/>
        <v>112.5098771555022</v>
      </c>
      <c r="I8050" s="2">
        <f t="shared" si="376"/>
        <v>86.34219500283227</v>
      </c>
      <c r="J8050" s="24">
        <f t="shared" si="377"/>
        <v>-3.1628780419779977E-2</v>
      </c>
    </row>
    <row r="8051" spans="6:10" x14ac:dyDescent="0.35">
      <c r="F8051" s="2">
        <v>8047</v>
      </c>
      <c r="G8051" s="3">
        <v>0.11952423266087041</v>
      </c>
      <c r="H8051" s="4">
        <f t="shared" si="375"/>
        <v>119.52423266087041</v>
      </c>
      <c r="I8051" s="2">
        <f t="shared" si="376"/>
        <v>87.710591758730388</v>
      </c>
      <c r="J8051" s="24">
        <f t="shared" si="377"/>
        <v>-2.9944078993298286E-2</v>
      </c>
    </row>
    <row r="8052" spans="6:10" x14ac:dyDescent="0.35">
      <c r="F8052" s="2">
        <v>8048</v>
      </c>
      <c r="G8052" s="3">
        <v>5.5477209481474166E-2</v>
      </c>
      <c r="H8052" s="4">
        <f t="shared" si="375"/>
        <v>55.477209481474162</v>
      </c>
      <c r="I8052" s="2">
        <f t="shared" si="376"/>
        <v>75.215967173970867</v>
      </c>
      <c r="J8052" s="24">
        <f t="shared" si="377"/>
        <v>-4.935882585932079E-2</v>
      </c>
    </row>
    <row r="8053" spans="6:10" x14ac:dyDescent="0.35">
      <c r="F8053" s="2">
        <v>8049</v>
      </c>
      <c r="G8053" s="3">
        <v>0.14019989498000007</v>
      </c>
      <c r="H8053" s="4">
        <f t="shared" si="375"/>
        <v>140.19989498000007</v>
      </c>
      <c r="I8053" s="2">
        <f t="shared" si="376"/>
        <v>91.744106915167663</v>
      </c>
      <c r="J8053" s="24">
        <f t="shared" si="377"/>
        <v>-2.5482476054488227E-2</v>
      </c>
    </row>
    <row r="8054" spans="6:10" x14ac:dyDescent="0.35">
      <c r="F8054" s="2">
        <v>8050</v>
      </c>
      <c r="G8054" s="3">
        <v>0.12471415353974749</v>
      </c>
      <c r="H8054" s="4">
        <f t="shared" si="375"/>
        <v>124.71415353974749</v>
      </c>
      <c r="I8054" s="2">
        <f t="shared" si="376"/>
        <v>88.723068370243467</v>
      </c>
      <c r="J8054" s="24">
        <f t="shared" si="377"/>
        <v>-2.8755600382104781E-2</v>
      </c>
    </row>
    <row r="8055" spans="6:10" x14ac:dyDescent="0.35">
      <c r="F8055" s="2">
        <v>8051</v>
      </c>
      <c r="G8055" s="3">
        <v>0.14366255835213063</v>
      </c>
      <c r="H8055" s="4">
        <f t="shared" si="375"/>
        <v>143.66255835213062</v>
      </c>
      <c r="I8055" s="2">
        <f t="shared" si="376"/>
        <v>92.419621197493996</v>
      </c>
      <c r="J8055" s="24">
        <f t="shared" si="377"/>
        <v>-2.4803144291512876E-2</v>
      </c>
    </row>
    <row r="8056" spans="6:10" x14ac:dyDescent="0.35">
      <c r="F8056" s="2">
        <v>8052</v>
      </c>
      <c r="G8056" s="3">
        <v>2.0306744067810911E-3</v>
      </c>
      <c r="H8056" s="4">
        <f t="shared" si="375"/>
        <v>2.0306744067810909</v>
      </c>
      <c r="I8056" s="2">
        <f t="shared" si="376"/>
        <v>64.789340642961378</v>
      </c>
      <c r="J8056" s="24">
        <f t="shared" si="377"/>
        <v>-7.4902079458129656E-2</v>
      </c>
    </row>
    <row r="8057" spans="6:10" x14ac:dyDescent="0.35">
      <c r="F8057" s="2">
        <v>8053</v>
      </c>
      <c r="G8057" s="3">
        <v>0.18644206910947544</v>
      </c>
      <c r="H8057" s="4">
        <f t="shared" si="375"/>
        <v>186.44206910947545</v>
      </c>
      <c r="I8057" s="2">
        <f t="shared" si="376"/>
        <v>100.76526944621162</v>
      </c>
      <c r="J8057" s="24">
        <f t="shared" si="377"/>
        <v>-1.7763477101330728E-2</v>
      </c>
    </row>
    <row r="8058" spans="6:10" x14ac:dyDescent="0.35">
      <c r="F8058" s="2">
        <v>8054</v>
      </c>
      <c r="G8058" s="3">
        <v>9.1942689243574405E-2</v>
      </c>
      <c r="H8058" s="4">
        <f t="shared" si="375"/>
        <v>91.942689243574407</v>
      </c>
      <c r="I8058" s="2">
        <f t="shared" si="376"/>
        <v>82.32984159486918</v>
      </c>
      <c r="J8058" s="24">
        <f t="shared" si="377"/>
        <v>-3.7135062909198283E-2</v>
      </c>
    </row>
    <row r="8059" spans="6:10" x14ac:dyDescent="0.35">
      <c r="F8059" s="2">
        <v>8055</v>
      </c>
      <c r="G8059" s="3">
        <v>0.15662195327953327</v>
      </c>
      <c r="H8059" s="4">
        <f t="shared" si="375"/>
        <v>156.62195327953327</v>
      </c>
      <c r="I8059" s="2">
        <f t="shared" si="376"/>
        <v>94.947806996387186</v>
      </c>
      <c r="J8059" s="24">
        <f t="shared" si="377"/>
        <v>-2.2417524553510777E-2</v>
      </c>
    </row>
    <row r="8060" spans="6:10" x14ac:dyDescent="0.35">
      <c r="F8060" s="2">
        <v>8056</v>
      </c>
      <c r="G8060" s="3">
        <v>-1.7222292495003247E-2</v>
      </c>
      <c r="H8060" s="4">
        <f t="shared" si="375"/>
        <v>-17.222292495003249</v>
      </c>
      <c r="I8060" s="2">
        <f t="shared" si="376"/>
        <v>61.033372267869389</v>
      </c>
      <c r="J8060" s="24">
        <f t="shared" si="377"/>
        <v>-8.7044578873537934E-2</v>
      </c>
    </row>
    <row r="8061" spans="6:10" x14ac:dyDescent="0.35">
      <c r="F8061" s="2">
        <v>8057</v>
      </c>
      <c r="G8061" s="3">
        <v>8.284647107502531E-2</v>
      </c>
      <c r="H8061" s="4">
        <f t="shared" si="375"/>
        <v>82.846471075025306</v>
      </c>
      <c r="I8061" s="2">
        <f t="shared" si="376"/>
        <v>80.555304301562913</v>
      </c>
      <c r="J8061" s="24">
        <f t="shared" si="377"/>
        <v>-3.9866768489101825E-2</v>
      </c>
    </row>
    <row r="8062" spans="6:10" x14ac:dyDescent="0.35">
      <c r="F8062" s="2">
        <v>8058</v>
      </c>
      <c r="G8062" s="3">
        <v>5.3652176543809244E-2</v>
      </c>
      <c r="H8062" s="4">
        <f t="shared" si="375"/>
        <v>53.65217654380924</v>
      </c>
      <c r="I8062" s="2">
        <f t="shared" si="376"/>
        <v>74.859930307947096</v>
      </c>
      <c r="J8062" s="24">
        <f t="shared" si="377"/>
        <v>-5.0066797641354563E-2</v>
      </c>
    </row>
    <row r="8063" spans="6:10" x14ac:dyDescent="0.35">
      <c r="F8063" s="2">
        <v>8059</v>
      </c>
      <c r="G8063" s="3">
        <v>0.12177891859645704</v>
      </c>
      <c r="H8063" s="4">
        <f t="shared" si="375"/>
        <v>121.77891859645703</v>
      </c>
      <c r="I8063" s="2">
        <f t="shared" si="376"/>
        <v>88.150447554100978</v>
      </c>
      <c r="J8063" s="24">
        <f t="shared" si="377"/>
        <v>-2.9421843563349964E-2</v>
      </c>
    </row>
    <row r="8064" spans="6:10" x14ac:dyDescent="0.35">
      <c r="F8064" s="2">
        <v>8060</v>
      </c>
      <c r="G8064" s="3">
        <v>0.11795709812817835</v>
      </c>
      <c r="H8064" s="4">
        <f t="shared" si="375"/>
        <v>117.95709812817836</v>
      </c>
      <c r="I8064" s="2">
        <f t="shared" si="376"/>
        <v>87.404867047607524</v>
      </c>
      <c r="J8064" s="24">
        <f t="shared" si="377"/>
        <v>-3.0312512985275594E-2</v>
      </c>
    </row>
    <row r="8065" spans="6:10" x14ac:dyDescent="0.35">
      <c r="F8065" s="2">
        <v>8061</v>
      </c>
      <c r="G8065" s="3">
        <v>9.7129564407355928E-2</v>
      </c>
      <c r="H8065" s="4">
        <f t="shared" si="375"/>
        <v>97.129564407355929</v>
      </c>
      <c r="I8065" s="2">
        <f t="shared" si="376"/>
        <v>83.341724032526514</v>
      </c>
      <c r="J8065" s="24">
        <f t="shared" si="377"/>
        <v>-3.5662022166408479E-2</v>
      </c>
    </row>
    <row r="8066" spans="6:10" x14ac:dyDescent="0.35">
      <c r="F8066" s="2">
        <v>8062</v>
      </c>
      <c r="G8066" s="3">
        <v>8.7154178370126151E-2</v>
      </c>
      <c r="H8066" s="4">
        <f t="shared" si="375"/>
        <v>87.154178370126147</v>
      </c>
      <c r="I8066" s="2">
        <f t="shared" si="376"/>
        <v>81.395674123631849</v>
      </c>
      <c r="J8066" s="24">
        <f t="shared" si="377"/>
        <v>-3.8548928865642401E-2</v>
      </c>
    </row>
    <row r="8067" spans="6:10" x14ac:dyDescent="0.35">
      <c r="F8067" s="2">
        <v>8063</v>
      </c>
      <c r="G8067" s="3">
        <v>8.4303405606596563E-2</v>
      </c>
      <c r="H8067" s="4">
        <f t="shared" si="375"/>
        <v>84.303405606596556</v>
      </c>
      <c r="I8067" s="2">
        <f t="shared" si="376"/>
        <v>80.839530626423723</v>
      </c>
      <c r="J8067" s="24">
        <f t="shared" si="377"/>
        <v>-3.9416087845887751E-2</v>
      </c>
    </row>
    <row r="8068" spans="6:10" x14ac:dyDescent="0.35">
      <c r="F8068" s="2">
        <v>8064</v>
      </c>
      <c r="G8068" s="3">
        <v>7.4731905254543485E-2</v>
      </c>
      <c r="H8068" s="4">
        <f t="shared" si="375"/>
        <v>74.731905254543491</v>
      </c>
      <c r="I8068" s="2">
        <f t="shared" si="376"/>
        <v>78.972272826216241</v>
      </c>
      <c r="J8068" s="24">
        <f t="shared" si="377"/>
        <v>-4.2472821019392114E-2</v>
      </c>
    </row>
    <row r="8069" spans="6:10" x14ac:dyDescent="0.35">
      <c r="F8069" s="2">
        <v>8065</v>
      </c>
      <c r="G8069" s="3">
        <v>7.1335537879584909E-3</v>
      </c>
      <c r="H8069" s="4">
        <f t="shared" si="375"/>
        <v>7.1335537879584905</v>
      </c>
      <c r="I8069" s="2">
        <f t="shared" si="376"/>
        <v>65.784836748854289</v>
      </c>
      <c r="J8069" s="24">
        <f t="shared" si="377"/>
        <v>-7.1978093014283859E-2</v>
      </c>
    </row>
    <row r="8070" spans="6:10" x14ac:dyDescent="0.35">
      <c r="F8070" s="2">
        <v>8066</v>
      </c>
      <c r="G8070" s="3">
        <v>0.12624008355193511</v>
      </c>
      <c r="H8070" s="4">
        <f t="shared" ref="H8070:H8133" si="378">$D$4*G8070</f>
        <v>126.24008355193511</v>
      </c>
      <c r="I8070" s="2">
        <f t="shared" ref="I8070:I8133" si="379">($D$12*G8070+$D$13*$D$5)*$D$4</f>
        <v>89.020754690363262</v>
      </c>
      <c r="J8070" s="24">
        <f t="shared" ref="J8070:J8133" si="380">-EXP(-I8070/$D$6)</f>
        <v>-2.8415224951605728E-2</v>
      </c>
    </row>
    <row r="8071" spans="6:10" x14ac:dyDescent="0.35">
      <c r="F8071" s="2">
        <v>8067</v>
      </c>
      <c r="G8071" s="3">
        <v>0.15218788439191369</v>
      </c>
      <c r="H8071" s="4">
        <f t="shared" si="378"/>
        <v>152.18788439191368</v>
      </c>
      <c r="I8071" s="2">
        <f t="shared" si="379"/>
        <v>94.082785901205497</v>
      </c>
      <c r="J8071" s="24">
        <f t="shared" si="380"/>
        <v>-2.3206765277078927E-2</v>
      </c>
    </row>
    <row r="8072" spans="6:10" x14ac:dyDescent="0.35">
      <c r="F8072" s="2">
        <v>8068</v>
      </c>
      <c r="G8072" s="3">
        <v>0.15495101246877585</v>
      </c>
      <c r="H8072" s="4">
        <f t="shared" si="378"/>
        <v>154.95101246877584</v>
      </c>
      <c r="I8072" s="2">
        <f t="shared" si="379"/>
        <v>94.621831219569444</v>
      </c>
      <c r="J8072" s="24">
        <f t="shared" si="380"/>
        <v>-2.2711741335156559E-2</v>
      </c>
    </row>
    <row r="8073" spans="6:10" x14ac:dyDescent="0.35">
      <c r="F8073" s="2">
        <v>8069</v>
      </c>
      <c r="G8073" s="3">
        <v>2.2502086282857853E-2</v>
      </c>
      <c r="H8073" s="4">
        <f t="shared" si="378"/>
        <v>22.502086282857853</v>
      </c>
      <c r="I8073" s="2">
        <f t="shared" si="379"/>
        <v>68.783009566419651</v>
      </c>
      <c r="J8073" s="24">
        <f t="shared" si="380"/>
        <v>-6.3843507669214025E-2</v>
      </c>
    </row>
    <row r="8074" spans="6:10" x14ac:dyDescent="0.35">
      <c r="F8074" s="2">
        <v>8070</v>
      </c>
      <c r="G8074" s="3">
        <v>8.0923102289205365E-2</v>
      </c>
      <c r="H8074" s="4">
        <f t="shared" si="378"/>
        <v>80.92310228920536</v>
      </c>
      <c r="I8074" s="2">
        <f t="shared" si="379"/>
        <v>80.180083569608641</v>
      </c>
      <c r="J8074" s="24">
        <f t="shared" si="380"/>
        <v>-4.0469634853383701E-2</v>
      </c>
    </row>
    <row r="8075" spans="6:10" x14ac:dyDescent="0.35">
      <c r="F8075" s="2">
        <v>8071</v>
      </c>
      <c r="G8075" s="3">
        <v>9.9387392047581971E-2</v>
      </c>
      <c r="H8075" s="4">
        <f t="shared" si="378"/>
        <v>99.387392047581969</v>
      </c>
      <c r="I8075" s="2">
        <f t="shared" si="379"/>
        <v>83.782192727889594</v>
      </c>
      <c r="J8075" s="24">
        <f t="shared" si="380"/>
        <v>-3.5039204734119415E-2</v>
      </c>
    </row>
    <row r="8076" spans="6:10" x14ac:dyDescent="0.35">
      <c r="F8076" s="2">
        <v>8072</v>
      </c>
      <c r="G8076" s="3">
        <v>0.15369267188732472</v>
      </c>
      <c r="H8076" s="4">
        <f t="shared" si="378"/>
        <v>153.69267188732471</v>
      </c>
      <c r="I8076" s="2">
        <f t="shared" si="379"/>
        <v>94.376347629786352</v>
      </c>
      <c r="J8076" s="24">
        <f t="shared" si="380"/>
        <v>-2.2935854246990829E-2</v>
      </c>
    </row>
    <row r="8077" spans="6:10" x14ac:dyDescent="0.35">
      <c r="F8077" s="2">
        <v>8073</v>
      </c>
      <c r="G8077" s="3">
        <v>3.5194143547520873E-2</v>
      </c>
      <c r="H8077" s="4">
        <f t="shared" si="378"/>
        <v>35.194143547520873</v>
      </c>
      <c r="I8077" s="2">
        <f t="shared" si="379"/>
        <v>71.259041751179339</v>
      </c>
      <c r="J8077" s="24">
        <f t="shared" si="380"/>
        <v>-5.7823404099292534E-2</v>
      </c>
    </row>
    <row r="8078" spans="6:10" x14ac:dyDescent="0.35">
      <c r="F8078" s="2">
        <v>8074</v>
      </c>
      <c r="G8078" s="3">
        <v>0.19463082174696347</v>
      </c>
      <c r="H8078" s="4">
        <f t="shared" si="378"/>
        <v>194.63082174696348</v>
      </c>
      <c r="I8078" s="2">
        <f t="shared" si="379"/>
        <v>102.36277366957397</v>
      </c>
      <c r="J8078" s="24">
        <f t="shared" si="380"/>
        <v>-1.6663893821338094E-2</v>
      </c>
    </row>
    <row r="8079" spans="6:10" x14ac:dyDescent="0.35">
      <c r="F8079" s="2">
        <v>8075</v>
      </c>
      <c r="G8079" s="3">
        <v>0.13819869587422023</v>
      </c>
      <c r="H8079" s="4">
        <f t="shared" si="378"/>
        <v>138.19869587422022</v>
      </c>
      <c r="I8079" s="2">
        <f t="shared" si="379"/>
        <v>91.353702641794342</v>
      </c>
      <c r="J8079" s="24">
        <f t="shared" si="380"/>
        <v>-2.5883538133010319E-2</v>
      </c>
    </row>
    <row r="8080" spans="6:10" x14ac:dyDescent="0.35">
      <c r="F8080" s="2">
        <v>8076</v>
      </c>
      <c r="G8080" s="3">
        <v>7.5517600456946651E-2</v>
      </c>
      <c r="H8080" s="4">
        <f t="shared" si="378"/>
        <v>75.517600456946653</v>
      </c>
      <c r="I8080" s="2">
        <f t="shared" si="379"/>
        <v>79.125550310551105</v>
      </c>
      <c r="J8080" s="24">
        <f t="shared" si="380"/>
        <v>-4.2213212588827903E-2</v>
      </c>
    </row>
    <row r="8081" spans="6:10" x14ac:dyDescent="0.35">
      <c r="F8081" s="2">
        <v>8077</v>
      </c>
      <c r="G8081" s="3">
        <v>0.16339144390857074</v>
      </c>
      <c r="H8081" s="4">
        <f t="shared" si="378"/>
        <v>163.39144390857075</v>
      </c>
      <c r="I8081" s="2">
        <f t="shared" si="379"/>
        <v>96.268434245571825</v>
      </c>
      <c r="J8081" s="24">
        <f t="shared" si="380"/>
        <v>-2.1264051186515209E-2</v>
      </c>
    </row>
    <row r="8082" spans="6:10" x14ac:dyDescent="0.35">
      <c r="F8082" s="2">
        <v>8078</v>
      </c>
      <c r="G8082" s="3">
        <v>0.11075039822505872</v>
      </c>
      <c r="H8082" s="4">
        <f t="shared" si="378"/>
        <v>110.75039822505872</v>
      </c>
      <c r="I8082" s="2">
        <f t="shared" si="379"/>
        <v>85.998946751635529</v>
      </c>
      <c r="J8082" s="24">
        <f t="shared" si="380"/>
        <v>-3.2066036239412628E-2</v>
      </c>
    </row>
    <row r="8083" spans="6:10" x14ac:dyDescent="0.35">
      <c r="F8083" s="2">
        <v>8079</v>
      </c>
      <c r="G8083" s="3">
        <v>0.1421027249260752</v>
      </c>
      <c r="H8083" s="4">
        <f t="shared" si="378"/>
        <v>142.10272492607521</v>
      </c>
      <c r="I8083" s="2">
        <f t="shared" si="379"/>
        <v>92.115320824021026</v>
      </c>
      <c r="J8083" s="24">
        <f t="shared" si="380"/>
        <v>-2.5106893403497879E-2</v>
      </c>
    </row>
    <row r="8084" spans="6:10" x14ac:dyDescent="0.35">
      <c r="F8084" s="2">
        <v>8080</v>
      </c>
      <c r="G8084" s="3">
        <v>0.10723819696724428</v>
      </c>
      <c r="H8084" s="4">
        <f t="shared" si="378"/>
        <v>107.23819696724428</v>
      </c>
      <c r="I8084" s="2">
        <f t="shared" si="379"/>
        <v>85.313768362320019</v>
      </c>
      <c r="J8084" s="24">
        <f t="shared" si="380"/>
        <v>-3.2957028442168891E-2</v>
      </c>
    </row>
    <row r="8085" spans="6:10" x14ac:dyDescent="0.35">
      <c r="F8085" s="2">
        <v>8081</v>
      </c>
      <c r="G8085" s="3">
        <v>0.11847550699251051</v>
      </c>
      <c r="H8085" s="4">
        <f t="shared" si="378"/>
        <v>118.47550699251052</v>
      </c>
      <c r="I8085" s="2">
        <f t="shared" si="379"/>
        <v>87.506000930490714</v>
      </c>
      <c r="J8085" s="24">
        <f t="shared" si="380"/>
        <v>-3.0190135796246555E-2</v>
      </c>
    </row>
    <row r="8086" spans="6:10" x14ac:dyDescent="0.35">
      <c r="F8086" s="2">
        <v>8082</v>
      </c>
      <c r="G8086" s="3">
        <v>0.131899459583732</v>
      </c>
      <c r="H8086" s="4">
        <f t="shared" si="378"/>
        <v>131.89945958373201</v>
      </c>
      <c r="I8086" s="2">
        <f t="shared" si="379"/>
        <v>90.124815041509066</v>
      </c>
      <c r="J8086" s="24">
        <f t="shared" si="380"/>
        <v>-2.7187645955747977E-2</v>
      </c>
    </row>
    <row r="8087" spans="6:10" x14ac:dyDescent="0.35">
      <c r="F8087" s="2">
        <v>8083</v>
      </c>
      <c r="G8087" s="3">
        <v>0.10119762618363616</v>
      </c>
      <c r="H8087" s="4">
        <f t="shared" si="378"/>
        <v>101.19762618363616</v>
      </c>
      <c r="I8087" s="2">
        <f t="shared" si="379"/>
        <v>84.135342567143795</v>
      </c>
      <c r="J8087" s="24">
        <f t="shared" si="380"/>
        <v>-3.4547720676346295E-2</v>
      </c>
    </row>
    <row r="8088" spans="6:10" x14ac:dyDescent="0.35">
      <c r="F8088" s="2">
        <v>8084</v>
      </c>
      <c r="G8088" s="3">
        <v>2.8439786090976235E-2</v>
      </c>
      <c r="H8088" s="4">
        <f t="shared" si="378"/>
        <v>28.439786090976234</v>
      </c>
      <c r="I8088" s="2">
        <f t="shared" si="379"/>
        <v>69.941366759565582</v>
      </c>
      <c r="J8088" s="24">
        <f t="shared" si="380"/>
        <v>-6.0952849641986287E-2</v>
      </c>
    </row>
    <row r="8089" spans="6:10" x14ac:dyDescent="0.35">
      <c r="F8089" s="2">
        <v>8085</v>
      </c>
      <c r="G8089" s="3">
        <v>0.10489363278525236</v>
      </c>
      <c r="H8089" s="4">
        <f t="shared" si="378"/>
        <v>104.89363278525236</v>
      </c>
      <c r="I8089" s="2">
        <f t="shared" si="379"/>
        <v>84.856378653717812</v>
      </c>
      <c r="J8089" s="24">
        <f t="shared" si="380"/>
        <v>-3.3565546289680094E-2</v>
      </c>
    </row>
    <row r="8090" spans="6:10" x14ac:dyDescent="0.35">
      <c r="F8090" s="2">
        <v>8086</v>
      </c>
      <c r="G8090" s="3">
        <v>6.6681826505331054E-2</v>
      </c>
      <c r="H8090" s="4">
        <f t="shared" si="378"/>
        <v>66.68182650533106</v>
      </c>
      <c r="I8090" s="2">
        <f t="shared" si="379"/>
        <v>77.401821822312016</v>
      </c>
      <c r="J8090" s="24">
        <f t="shared" si="380"/>
        <v>-4.5226464174406324E-2</v>
      </c>
    </row>
    <row r="8091" spans="6:10" x14ac:dyDescent="0.35">
      <c r="F8091" s="2">
        <v>8087</v>
      </c>
      <c r="G8091" s="3">
        <v>9.2046714204825894E-2</v>
      </c>
      <c r="H8091" s="4">
        <f t="shared" si="378"/>
        <v>92.046714204825889</v>
      </c>
      <c r="I8091" s="2">
        <f t="shared" si="379"/>
        <v>82.350135322411234</v>
      </c>
      <c r="J8091" s="24">
        <f t="shared" si="380"/>
        <v>-3.7104930786757091E-2</v>
      </c>
    </row>
    <row r="8092" spans="6:10" x14ac:dyDescent="0.35">
      <c r="F8092" s="2">
        <v>8088</v>
      </c>
      <c r="G8092" s="3">
        <v>0.11598104161920565</v>
      </c>
      <c r="H8092" s="4">
        <f t="shared" si="378"/>
        <v>115.98104161920566</v>
      </c>
      <c r="I8092" s="2">
        <f t="shared" si="379"/>
        <v>87.019367722077178</v>
      </c>
      <c r="J8092" s="24">
        <f t="shared" si="380"/>
        <v>-3.0783553500273477E-2</v>
      </c>
    </row>
    <row r="8093" spans="6:10" x14ac:dyDescent="0.35">
      <c r="F8093" s="2">
        <v>8089</v>
      </c>
      <c r="G8093" s="3">
        <v>0.10770271058032103</v>
      </c>
      <c r="H8093" s="4">
        <f t="shared" si="378"/>
        <v>107.70271058032104</v>
      </c>
      <c r="I8093" s="2">
        <f t="shared" si="379"/>
        <v>85.404388080798526</v>
      </c>
      <c r="J8093" s="24">
        <f t="shared" si="380"/>
        <v>-3.2837782427966283E-2</v>
      </c>
    </row>
    <row r="8094" spans="6:10" x14ac:dyDescent="0.35">
      <c r="F8094" s="2">
        <v>8090</v>
      </c>
      <c r="G8094" s="3">
        <v>7.6237164004692048E-2</v>
      </c>
      <c r="H8094" s="4">
        <f t="shared" si="378"/>
        <v>76.237164004692048</v>
      </c>
      <c r="I8094" s="2">
        <f t="shared" si="379"/>
        <v>79.265926489609001</v>
      </c>
      <c r="J8094" s="24">
        <f t="shared" si="380"/>
        <v>-4.1976847630487153E-2</v>
      </c>
    </row>
    <row r="8095" spans="6:10" x14ac:dyDescent="0.35">
      <c r="F8095" s="2">
        <v>8091</v>
      </c>
      <c r="G8095" s="3">
        <v>0.15991076790209927</v>
      </c>
      <c r="H8095" s="4">
        <f t="shared" si="378"/>
        <v>159.91076790209925</v>
      </c>
      <c r="I8095" s="2">
        <f t="shared" si="379"/>
        <v>95.58940596536236</v>
      </c>
      <c r="J8095" s="24">
        <f t="shared" si="380"/>
        <v>-2.1849521901579745E-2</v>
      </c>
    </row>
    <row r="8096" spans="6:10" x14ac:dyDescent="0.35">
      <c r="F8096" s="2">
        <v>8092</v>
      </c>
      <c r="G8096" s="3">
        <v>6.7926236511421656E-2</v>
      </c>
      <c r="H8096" s="4">
        <f t="shared" si="378"/>
        <v>67.926236511421649</v>
      </c>
      <c r="I8096" s="2">
        <f t="shared" si="379"/>
        <v>77.644587763393616</v>
      </c>
      <c r="J8096" s="24">
        <f t="shared" si="380"/>
        <v>-4.4789411831757414E-2</v>
      </c>
    </row>
    <row r="8097" spans="6:10" x14ac:dyDescent="0.35">
      <c r="F8097" s="2">
        <v>8093</v>
      </c>
      <c r="G8097" s="3">
        <v>9.5774510609130198E-2</v>
      </c>
      <c r="H8097" s="4">
        <f t="shared" si="378"/>
        <v>95.774510609130203</v>
      </c>
      <c r="I8097" s="2">
        <f t="shared" si="379"/>
        <v>83.077373128136159</v>
      </c>
      <c r="J8097" s="24">
        <f t="shared" si="380"/>
        <v>-3.6041114414269972E-2</v>
      </c>
    </row>
    <row r="8098" spans="6:10" x14ac:dyDescent="0.35">
      <c r="F8098" s="2">
        <v>8094</v>
      </c>
      <c r="G8098" s="3">
        <v>0.11700141523572567</v>
      </c>
      <c r="H8098" s="4">
        <f t="shared" si="378"/>
        <v>117.00141523572567</v>
      </c>
      <c r="I8098" s="2">
        <f t="shared" si="379"/>
        <v>87.218427485384211</v>
      </c>
      <c r="J8098" s="24">
        <f t="shared" si="380"/>
        <v>-3.0539416073950078E-2</v>
      </c>
    </row>
    <row r="8099" spans="6:10" x14ac:dyDescent="0.35">
      <c r="F8099" s="2">
        <v>8095</v>
      </c>
      <c r="G8099" s="3">
        <v>0.13286101898230498</v>
      </c>
      <c r="H8099" s="4">
        <f t="shared" si="378"/>
        <v>132.86101898230498</v>
      </c>
      <c r="I8099" s="2">
        <f t="shared" si="379"/>
        <v>90.312401022944371</v>
      </c>
      <c r="J8099" s="24">
        <f t="shared" si="380"/>
        <v>-2.6984408549083249E-2</v>
      </c>
    </row>
    <row r="8100" spans="6:10" x14ac:dyDescent="0.35">
      <c r="F8100" s="2">
        <v>8096</v>
      </c>
      <c r="G8100" s="3">
        <v>0.15685308978006507</v>
      </c>
      <c r="H8100" s="4">
        <f t="shared" si="378"/>
        <v>156.85308978006506</v>
      </c>
      <c r="I8100" s="2">
        <f t="shared" si="379"/>
        <v>94.992898300535558</v>
      </c>
      <c r="J8100" s="24">
        <f t="shared" si="380"/>
        <v>-2.23771275787919E-2</v>
      </c>
    </row>
    <row r="8101" spans="6:10" x14ac:dyDescent="0.35">
      <c r="F8101" s="2">
        <v>8097</v>
      </c>
      <c r="G8101" s="3">
        <v>0.11601140755420208</v>
      </c>
      <c r="H8101" s="4">
        <f t="shared" si="378"/>
        <v>116.01140755420208</v>
      </c>
      <c r="I8101" s="2">
        <f t="shared" si="379"/>
        <v>87.025291665753414</v>
      </c>
      <c r="J8101" s="24">
        <f t="shared" si="380"/>
        <v>-3.0776259962954092E-2</v>
      </c>
    </row>
    <row r="8102" spans="6:10" x14ac:dyDescent="0.35">
      <c r="F8102" s="2">
        <v>8098</v>
      </c>
      <c r="G8102" s="3">
        <v>7.1915456959831897E-2</v>
      </c>
      <c r="H8102" s="4">
        <f t="shared" si="378"/>
        <v>71.9154569598319</v>
      </c>
      <c r="I8102" s="2">
        <f t="shared" si="379"/>
        <v>78.422825523939011</v>
      </c>
      <c r="J8102" s="24">
        <f t="shared" si="380"/>
        <v>-4.3416617434765284E-2</v>
      </c>
    </row>
    <row r="8103" spans="6:10" x14ac:dyDescent="0.35">
      <c r="F8103" s="2">
        <v>8099</v>
      </c>
      <c r="G8103" s="3">
        <v>2.6054905272247922E-2</v>
      </c>
      <c r="H8103" s="4">
        <f t="shared" si="378"/>
        <v>26.054905272247922</v>
      </c>
      <c r="I8103" s="2">
        <f t="shared" si="379"/>
        <v>69.476111872918651</v>
      </c>
      <c r="J8103" s="24">
        <f t="shared" si="380"/>
        <v>-6.2097815057760658E-2</v>
      </c>
    </row>
    <row r="8104" spans="6:10" x14ac:dyDescent="0.35">
      <c r="F8104" s="2">
        <v>8100</v>
      </c>
      <c r="G8104" s="3">
        <v>0.14782184061681217</v>
      </c>
      <c r="H8104" s="4">
        <f t="shared" si="378"/>
        <v>147.82184061681215</v>
      </c>
      <c r="I8104" s="2">
        <f t="shared" si="379"/>
        <v>93.231035496854631</v>
      </c>
      <c r="J8104" s="24">
        <f t="shared" si="380"/>
        <v>-2.401104323014713E-2</v>
      </c>
    </row>
    <row r="8105" spans="6:10" x14ac:dyDescent="0.35">
      <c r="F8105" s="2">
        <v>8101</v>
      </c>
      <c r="G8105" s="3">
        <v>0.17342390346150974</v>
      </c>
      <c r="H8105" s="4">
        <f t="shared" si="378"/>
        <v>173.42390346150972</v>
      </c>
      <c r="I8105" s="2">
        <f t="shared" si="379"/>
        <v>98.22561835114135</v>
      </c>
      <c r="J8105" s="24">
        <f t="shared" si="380"/>
        <v>-1.9662839703139846E-2</v>
      </c>
    </row>
    <row r="8106" spans="6:10" x14ac:dyDescent="0.35">
      <c r="F8106" s="2">
        <v>8102</v>
      </c>
      <c r="G8106" s="3">
        <v>-3.1603602537365855E-2</v>
      </c>
      <c r="H8106" s="4">
        <f t="shared" si="378"/>
        <v>-31.603602537365855</v>
      </c>
      <c r="I8106" s="2">
        <f t="shared" si="379"/>
        <v>58.227791913056606</v>
      </c>
      <c r="J8106" s="24">
        <f t="shared" si="380"/>
        <v>-9.7382215586267959E-2</v>
      </c>
    </row>
    <row r="8107" spans="6:10" x14ac:dyDescent="0.35">
      <c r="F8107" s="2">
        <v>8103</v>
      </c>
      <c r="G8107" s="3">
        <v>0.16290336966200952</v>
      </c>
      <c r="H8107" s="4">
        <f t="shared" si="378"/>
        <v>162.90336966200951</v>
      </c>
      <c r="I8107" s="2">
        <f t="shared" si="379"/>
        <v>96.173218196838533</v>
      </c>
      <c r="J8107" s="24">
        <f t="shared" si="380"/>
        <v>-2.1345192765402542E-2</v>
      </c>
    </row>
    <row r="8108" spans="6:10" x14ac:dyDescent="0.35">
      <c r="F8108" s="2">
        <v>8104</v>
      </c>
      <c r="G8108" s="3">
        <v>6.5463604797046548E-2</v>
      </c>
      <c r="H8108" s="4">
        <f t="shared" si="378"/>
        <v>65.463604797046543</v>
      </c>
      <c r="I8108" s="2">
        <f t="shared" si="379"/>
        <v>77.164164829833467</v>
      </c>
      <c r="J8108" s="24">
        <f t="shared" si="380"/>
        <v>-4.5658449626737069E-2</v>
      </c>
    </row>
    <row r="8109" spans="6:10" x14ac:dyDescent="0.35">
      <c r="F8109" s="2">
        <v>8105</v>
      </c>
      <c r="G8109" s="3">
        <v>4.9424239536608641E-2</v>
      </c>
      <c r="H8109" s="4">
        <f t="shared" si="378"/>
        <v>49.424239536608638</v>
      </c>
      <c r="I8109" s="2">
        <f t="shared" si="379"/>
        <v>74.03512248627807</v>
      </c>
      <c r="J8109" s="24">
        <f t="shared" si="380"/>
        <v>-5.1746167919091035E-2</v>
      </c>
    </row>
    <row r="8110" spans="6:10" x14ac:dyDescent="0.35">
      <c r="F8110" s="2">
        <v>8106</v>
      </c>
      <c r="G8110" s="3">
        <v>2.2055624875325891E-2</v>
      </c>
      <c r="H8110" s="4">
        <f t="shared" si="378"/>
        <v>22.05562487532589</v>
      </c>
      <c r="I8110" s="2">
        <f t="shared" si="379"/>
        <v>68.695911565579408</v>
      </c>
      <c r="J8110" s="24">
        <f t="shared" si="380"/>
        <v>-6.4066321251580099E-2</v>
      </c>
    </row>
    <row r="8111" spans="6:10" x14ac:dyDescent="0.35">
      <c r="F8111" s="2">
        <v>8107</v>
      </c>
      <c r="G8111" s="3">
        <v>0.1171090491917272</v>
      </c>
      <c r="H8111" s="4">
        <f t="shared" si="378"/>
        <v>117.10904919172719</v>
      </c>
      <c r="I8111" s="2">
        <f t="shared" si="379"/>
        <v>87.239425274290724</v>
      </c>
      <c r="J8111" s="24">
        <f t="shared" si="380"/>
        <v>-3.0513776434490148E-2</v>
      </c>
    </row>
    <row r="8112" spans="6:10" x14ac:dyDescent="0.35">
      <c r="F8112" s="2">
        <v>8108</v>
      </c>
      <c r="G8112" s="3">
        <v>7.5817610697205814E-2</v>
      </c>
      <c r="H8112" s="4">
        <f t="shared" si="378"/>
        <v>75.817610697205808</v>
      </c>
      <c r="I8112" s="2">
        <f t="shared" si="379"/>
        <v>79.184077860116076</v>
      </c>
      <c r="J8112" s="24">
        <f t="shared" si="380"/>
        <v>-4.2114502743135794E-2</v>
      </c>
    </row>
    <row r="8113" spans="6:10" x14ac:dyDescent="0.35">
      <c r="F8113" s="2">
        <v>8109</v>
      </c>
      <c r="G8113" s="3">
        <v>8.799445121539029E-2</v>
      </c>
      <c r="H8113" s="4">
        <f t="shared" si="378"/>
        <v>87.994451215390285</v>
      </c>
      <c r="I8113" s="2">
        <f t="shared" si="379"/>
        <v>81.559598896855675</v>
      </c>
      <c r="J8113" s="24">
        <f t="shared" si="380"/>
        <v>-3.8296990769309966E-2</v>
      </c>
    </row>
    <row r="8114" spans="6:10" x14ac:dyDescent="0.35">
      <c r="F8114" s="2">
        <v>8110</v>
      </c>
      <c r="G8114" s="3">
        <v>0.13347413659103172</v>
      </c>
      <c r="H8114" s="4">
        <f t="shared" si="378"/>
        <v>133.47413659103171</v>
      </c>
      <c r="I8114" s="2">
        <f t="shared" si="379"/>
        <v>90.432011177594148</v>
      </c>
      <c r="J8114" s="24">
        <f t="shared" si="380"/>
        <v>-2.6855612529815491E-2</v>
      </c>
    </row>
    <row r="8115" spans="6:10" x14ac:dyDescent="0.35">
      <c r="F8115" s="2">
        <v>8111</v>
      </c>
      <c r="G8115" s="3">
        <v>3.2390590033196442E-2</v>
      </c>
      <c r="H8115" s="4">
        <f t="shared" si="378"/>
        <v>32.390590033196446</v>
      </c>
      <c r="I8115" s="2">
        <f t="shared" si="379"/>
        <v>70.712110029362236</v>
      </c>
      <c r="J8115" s="24">
        <f t="shared" si="380"/>
        <v>-5.9102361292850181E-2</v>
      </c>
    </row>
    <row r="8116" spans="6:10" x14ac:dyDescent="0.35">
      <c r="F8116" s="2">
        <v>8112</v>
      </c>
      <c r="G8116" s="3">
        <v>4.3681461030722804E-2</v>
      </c>
      <c r="H8116" s="4">
        <f t="shared" si="378"/>
        <v>43.681461030722801</v>
      </c>
      <c r="I8116" s="2">
        <f t="shared" si="379"/>
        <v>72.914791549062045</v>
      </c>
      <c r="J8116" s="24">
        <f t="shared" si="380"/>
        <v>-5.4117825162067347E-2</v>
      </c>
    </row>
    <row r="8117" spans="6:10" x14ac:dyDescent="0.35">
      <c r="F8117" s="2">
        <v>8113</v>
      </c>
      <c r="G8117" s="3">
        <v>0.14374819042070075</v>
      </c>
      <c r="H8117" s="4">
        <f t="shared" si="378"/>
        <v>143.74819042070075</v>
      </c>
      <c r="I8117" s="2">
        <f t="shared" si="379"/>
        <v>92.436326744388865</v>
      </c>
      <c r="J8117" s="24">
        <f t="shared" si="380"/>
        <v>-2.4786575824231449E-2</v>
      </c>
    </row>
    <row r="8118" spans="6:10" x14ac:dyDescent="0.35">
      <c r="F8118" s="2">
        <v>8114</v>
      </c>
      <c r="G8118" s="3">
        <v>0.1187770961800604</v>
      </c>
      <c r="H8118" s="4">
        <f t="shared" si="378"/>
        <v>118.7770961800604</v>
      </c>
      <c r="I8118" s="2">
        <f t="shared" si="379"/>
        <v>87.564836509260772</v>
      </c>
      <c r="J8118" s="24">
        <f t="shared" si="380"/>
        <v>-3.0119169171740977E-2</v>
      </c>
    </row>
    <row r="8119" spans="6:10" x14ac:dyDescent="0.35">
      <c r="F8119" s="2">
        <v>8115</v>
      </c>
      <c r="G8119" s="3">
        <v>9.6900445149652764E-2</v>
      </c>
      <c r="H8119" s="4">
        <f t="shared" si="378"/>
        <v>96.900445149652768</v>
      </c>
      <c r="I8119" s="2">
        <f t="shared" si="379"/>
        <v>83.297026262543952</v>
      </c>
      <c r="J8119" s="24">
        <f t="shared" si="380"/>
        <v>-3.5725839714005961E-2</v>
      </c>
    </row>
    <row r="8120" spans="6:10" x14ac:dyDescent="0.35">
      <c r="F8120" s="2">
        <v>8116</v>
      </c>
      <c r="G8120" s="3">
        <v>8.4507796584354894E-2</v>
      </c>
      <c r="H8120" s="4">
        <f t="shared" si="378"/>
        <v>84.507796584354892</v>
      </c>
      <c r="I8120" s="2">
        <f t="shared" si="379"/>
        <v>80.879404275639999</v>
      </c>
      <c r="J8120" s="24">
        <f t="shared" si="380"/>
        <v>-3.9353271423194343E-2</v>
      </c>
    </row>
    <row r="8121" spans="6:10" x14ac:dyDescent="0.35">
      <c r="F8121" s="2">
        <v>8117</v>
      </c>
      <c r="G8121" s="3">
        <v>-6.5336762136927934E-2</v>
      </c>
      <c r="H8121" s="4">
        <f t="shared" si="378"/>
        <v>-65.336762136927931</v>
      </c>
      <c r="I8121" s="2">
        <f t="shared" si="379"/>
        <v>51.646952643232503</v>
      </c>
      <c r="J8121" s="24">
        <f t="shared" si="380"/>
        <v>-0.12670697957902824</v>
      </c>
    </row>
    <row r="8122" spans="6:10" x14ac:dyDescent="0.35">
      <c r="F8122" s="2">
        <v>8118</v>
      </c>
      <c r="G8122" s="3">
        <v>5.548852110501612E-2</v>
      </c>
      <c r="H8122" s="4">
        <f t="shared" si="378"/>
        <v>55.488521105016119</v>
      </c>
      <c r="I8122" s="2">
        <f t="shared" si="379"/>
        <v>75.218173904004274</v>
      </c>
      <c r="J8122" s="24">
        <f t="shared" si="380"/>
        <v>-4.9354469187466096E-2</v>
      </c>
    </row>
    <row r="8123" spans="6:10" x14ac:dyDescent="0.35">
      <c r="F8123" s="2">
        <v>8119</v>
      </c>
      <c r="G8123" s="3">
        <v>0.10122678616744968</v>
      </c>
      <c r="H8123" s="4">
        <f t="shared" si="378"/>
        <v>101.22678616744967</v>
      </c>
      <c r="I8123" s="2">
        <f t="shared" si="379"/>
        <v>84.141031247625122</v>
      </c>
      <c r="J8123" s="24">
        <f t="shared" si="380"/>
        <v>-3.4539860332908415E-2</v>
      </c>
    </row>
    <row r="8124" spans="6:10" x14ac:dyDescent="0.35">
      <c r="F8124" s="2">
        <v>8120</v>
      </c>
      <c r="G8124" s="3">
        <v>5.8275665734676164E-2</v>
      </c>
      <c r="H8124" s="4">
        <f t="shared" si="378"/>
        <v>58.275665734676167</v>
      </c>
      <c r="I8124" s="2">
        <f t="shared" si="379"/>
        <v>75.761904495721055</v>
      </c>
      <c r="J8124" s="24">
        <f t="shared" si="380"/>
        <v>-4.8292636670623688E-2</v>
      </c>
    </row>
    <row r="8125" spans="6:10" x14ac:dyDescent="0.35">
      <c r="F8125" s="2">
        <v>8121</v>
      </c>
      <c r="G8125" s="3">
        <v>0.15510120549744807</v>
      </c>
      <c r="H8125" s="4">
        <f t="shared" si="378"/>
        <v>155.10120549744806</v>
      </c>
      <c r="I8125" s="2">
        <f t="shared" si="379"/>
        <v>94.651131652522452</v>
      </c>
      <c r="J8125" s="24">
        <f t="shared" si="380"/>
        <v>-2.2685138373598125E-2</v>
      </c>
    </row>
    <row r="8126" spans="6:10" x14ac:dyDescent="0.35">
      <c r="F8126" s="2">
        <v>8122</v>
      </c>
      <c r="G8126" s="3">
        <v>1.3907055051385703E-2</v>
      </c>
      <c r="H8126" s="4">
        <f t="shared" si="378"/>
        <v>13.907055051385703</v>
      </c>
      <c r="I8126" s="2">
        <f t="shared" si="379"/>
        <v>67.106246413341907</v>
      </c>
      <c r="J8126" s="24">
        <f t="shared" si="380"/>
        <v>-6.8272388878611825E-2</v>
      </c>
    </row>
    <row r="8127" spans="6:10" x14ac:dyDescent="0.35">
      <c r="F8127" s="2">
        <v>8123</v>
      </c>
      <c r="G8127" s="3">
        <v>0.16164017465004454</v>
      </c>
      <c r="H8127" s="4">
        <f t="shared" si="378"/>
        <v>161.64017465004454</v>
      </c>
      <c r="I8127" s="2">
        <f t="shared" si="379"/>
        <v>95.926787579639765</v>
      </c>
      <c r="J8127" s="24">
        <f t="shared" si="380"/>
        <v>-2.1556637543762351E-2</v>
      </c>
    </row>
    <row r="8128" spans="6:10" x14ac:dyDescent="0.35">
      <c r="F8128" s="2">
        <v>8124</v>
      </c>
      <c r="G8128" s="3">
        <v>0.19500554888618749</v>
      </c>
      <c r="H8128" s="4">
        <f t="shared" si="378"/>
        <v>195.00554888618748</v>
      </c>
      <c r="I8128" s="2">
        <f t="shared" si="379"/>
        <v>102.43587737828516</v>
      </c>
      <c r="J8128" s="24">
        <f t="shared" si="380"/>
        <v>-1.6615237297858489E-2</v>
      </c>
    </row>
    <row r="8129" spans="6:10" x14ac:dyDescent="0.35">
      <c r="F8129" s="2">
        <v>8125</v>
      </c>
      <c r="G8129" s="3">
        <v>0.13877061500360705</v>
      </c>
      <c r="H8129" s="4">
        <f t="shared" si="378"/>
        <v>138.77061500360705</v>
      </c>
      <c r="I8129" s="2">
        <f t="shared" si="379"/>
        <v>91.465275583982688</v>
      </c>
      <c r="J8129" s="24">
        <f t="shared" si="380"/>
        <v>-2.5768279419243388E-2</v>
      </c>
    </row>
    <row r="8130" spans="6:10" x14ac:dyDescent="0.35">
      <c r="F8130" s="2">
        <v>8126</v>
      </c>
      <c r="G8130" s="3">
        <v>5.9446029790844568E-2</v>
      </c>
      <c r="H8130" s="4">
        <f t="shared" si="378"/>
        <v>59.44602979084457</v>
      </c>
      <c r="I8130" s="2">
        <f t="shared" si="379"/>
        <v>75.990225169866363</v>
      </c>
      <c r="J8130" s="24">
        <f t="shared" si="380"/>
        <v>-4.7853596267841428E-2</v>
      </c>
    </row>
    <row r="8131" spans="6:10" x14ac:dyDescent="0.35">
      <c r="F8131" s="2">
        <v>8127</v>
      </c>
      <c r="G8131" s="3">
        <v>7.7628814742194435E-2</v>
      </c>
      <c r="H8131" s="4">
        <f t="shared" si="378"/>
        <v>77.628814742194436</v>
      </c>
      <c r="I8131" s="2">
        <f t="shared" si="379"/>
        <v>79.537416914222362</v>
      </c>
      <c r="J8131" s="24">
        <f t="shared" si="380"/>
        <v>-4.1523461399104171E-2</v>
      </c>
    </row>
    <row r="8132" spans="6:10" x14ac:dyDescent="0.35">
      <c r="F8132" s="2">
        <v>8128</v>
      </c>
      <c r="G8132" s="3">
        <v>5.6771225234697027E-2</v>
      </c>
      <c r="H8132" s="4">
        <f t="shared" si="378"/>
        <v>56.771225234697027</v>
      </c>
      <c r="I8132" s="2">
        <f t="shared" si="379"/>
        <v>75.468410460803995</v>
      </c>
      <c r="J8132" s="24">
        <f t="shared" si="380"/>
        <v>-4.8862921657386885E-2</v>
      </c>
    </row>
    <row r="8133" spans="6:10" x14ac:dyDescent="0.35">
      <c r="F8133" s="2">
        <v>8129</v>
      </c>
      <c r="G8133" s="3">
        <v>5.8900446901167046E-2</v>
      </c>
      <c r="H8133" s="4">
        <f t="shared" si="378"/>
        <v>58.900446901167044</v>
      </c>
      <c r="I8133" s="2">
        <f t="shared" si="379"/>
        <v>75.883790037552799</v>
      </c>
      <c r="J8133" s="24">
        <f t="shared" si="380"/>
        <v>-4.8057762723148191E-2</v>
      </c>
    </row>
    <row r="8134" spans="6:10" x14ac:dyDescent="0.35">
      <c r="F8134" s="2">
        <v>8130</v>
      </c>
      <c r="G8134" s="3">
        <v>0.14753651755833419</v>
      </c>
      <c r="H8134" s="4">
        <f t="shared" ref="H8134:H8197" si="381">$D$4*G8134</f>
        <v>147.5365175583342</v>
      </c>
      <c r="I8134" s="2">
        <f t="shared" ref="I8134:I8197" si="382">($D$12*G8134+$D$13*$D$5)*$D$4</f>
        <v>93.175373198685492</v>
      </c>
      <c r="J8134" s="24">
        <f t="shared" ref="J8134:J8197" si="383">-EXP(-I8134/$D$6)</f>
        <v>-2.406456318281415E-2</v>
      </c>
    </row>
    <row r="8135" spans="6:10" x14ac:dyDescent="0.35">
      <c r="F8135" s="2">
        <v>8131</v>
      </c>
      <c r="G8135" s="3">
        <v>0.18516166222049846</v>
      </c>
      <c r="H8135" s="4">
        <f t="shared" si="381"/>
        <v>185.16166222049847</v>
      </c>
      <c r="I8135" s="2">
        <f t="shared" si="382"/>
        <v>100.5154810470116</v>
      </c>
      <c r="J8135" s="24">
        <f t="shared" si="383"/>
        <v>-1.7941851153149935E-2</v>
      </c>
    </row>
    <row r="8136" spans="6:10" x14ac:dyDescent="0.35">
      <c r="F8136" s="2">
        <v>8132</v>
      </c>
      <c r="G8136" s="3">
        <v>0.19310763106216466</v>
      </c>
      <c r="H8136" s="4">
        <f t="shared" si="381"/>
        <v>193.10763106216467</v>
      </c>
      <c r="I8136" s="2">
        <f t="shared" si="382"/>
        <v>102.0656217516112</v>
      </c>
      <c r="J8136" s="24">
        <f t="shared" si="383"/>
        <v>-1.6863143947054824E-2</v>
      </c>
    </row>
    <row r="8137" spans="6:10" x14ac:dyDescent="0.35">
      <c r="F8137" s="2">
        <v>8133</v>
      </c>
      <c r="G8137" s="3">
        <v>0.14453820195800424</v>
      </c>
      <c r="H8137" s="4">
        <f t="shared" si="381"/>
        <v>144.53820195800424</v>
      </c>
      <c r="I8137" s="2">
        <f t="shared" si="382"/>
        <v>92.590446281663645</v>
      </c>
      <c r="J8137" s="24">
        <f t="shared" si="383"/>
        <v>-2.4634242035074645E-2</v>
      </c>
    </row>
    <row r="8138" spans="6:10" x14ac:dyDescent="0.35">
      <c r="F8138" s="2">
        <v>8134</v>
      </c>
      <c r="G8138" s="3">
        <v>0.13858422585587452</v>
      </c>
      <c r="H8138" s="4">
        <f t="shared" si="381"/>
        <v>138.58422585587451</v>
      </c>
      <c r="I8138" s="2">
        <f t="shared" si="382"/>
        <v>91.428913824887857</v>
      </c>
      <c r="J8138" s="24">
        <f t="shared" si="383"/>
        <v>-2.580578588739578E-2</v>
      </c>
    </row>
    <row r="8139" spans="6:10" x14ac:dyDescent="0.35">
      <c r="F8139" s="2">
        <v>8135</v>
      </c>
      <c r="G8139" s="3">
        <v>0.17810148877094659</v>
      </c>
      <c r="H8139" s="4">
        <f t="shared" si="381"/>
        <v>178.10148877094659</v>
      </c>
      <c r="I8139" s="2">
        <f t="shared" si="382"/>
        <v>99.13814588955475</v>
      </c>
      <c r="J8139" s="24">
        <f t="shared" si="383"/>
        <v>-1.8958065165755343E-2</v>
      </c>
    </row>
    <row r="8140" spans="6:10" x14ac:dyDescent="0.35">
      <c r="F8140" s="2">
        <v>8136</v>
      </c>
      <c r="G8140" s="3">
        <v>0.17811188584488552</v>
      </c>
      <c r="H8140" s="4">
        <f t="shared" si="381"/>
        <v>178.11188584488551</v>
      </c>
      <c r="I8140" s="2">
        <f t="shared" si="382"/>
        <v>99.140174204520818</v>
      </c>
      <c r="J8140" s="24">
        <f t="shared" si="383"/>
        <v>-1.8956527111057241E-2</v>
      </c>
    </row>
    <row r="8141" spans="6:10" x14ac:dyDescent="0.35">
      <c r="F8141" s="2">
        <v>8137</v>
      </c>
      <c r="G8141" s="3">
        <v>8.3667084272271944E-2</v>
      </c>
      <c r="H8141" s="4">
        <f t="shared" si="381"/>
        <v>83.66708427227195</v>
      </c>
      <c r="I8141" s="2">
        <f t="shared" si="382"/>
        <v>80.715393768955892</v>
      </c>
      <c r="J8141" s="24">
        <f t="shared" si="383"/>
        <v>-3.9612294142566735E-2</v>
      </c>
    </row>
    <row r="8142" spans="6:10" x14ac:dyDescent="0.35">
      <c r="F8142" s="2">
        <v>8138</v>
      </c>
      <c r="G8142" s="3">
        <v>9.8947707183502639E-2</v>
      </c>
      <c r="H8142" s="4">
        <f t="shared" si="381"/>
        <v>98.947707183502644</v>
      </c>
      <c r="I8142" s="2">
        <f t="shared" si="382"/>
        <v>83.696416730199829</v>
      </c>
      <c r="J8142" s="24">
        <f t="shared" si="383"/>
        <v>-3.5159632121338581E-2</v>
      </c>
    </row>
    <row r="8143" spans="6:10" x14ac:dyDescent="0.35">
      <c r="F8143" s="2">
        <v>8139</v>
      </c>
      <c r="G8143" s="3">
        <v>2.6581913884477157E-2</v>
      </c>
      <c r="H8143" s="4">
        <f t="shared" si="381"/>
        <v>26.581913884477157</v>
      </c>
      <c r="I8143" s="2">
        <f t="shared" si="382"/>
        <v>69.578923439106433</v>
      </c>
      <c r="J8143" s="24">
        <f t="shared" si="383"/>
        <v>-6.1842964503712371E-2</v>
      </c>
    </row>
    <row r="8144" spans="6:10" x14ac:dyDescent="0.35">
      <c r="F8144" s="2">
        <v>8140</v>
      </c>
      <c r="G8144" s="3">
        <v>0.11407896125221868</v>
      </c>
      <c r="H8144" s="4">
        <f t="shared" si="381"/>
        <v>114.07896125221869</v>
      </c>
      <c r="I8144" s="2">
        <f t="shared" si="382"/>
        <v>86.648300044989725</v>
      </c>
      <c r="J8144" s="24">
        <f t="shared" si="383"/>
        <v>-3.1243872507071554E-2</v>
      </c>
    </row>
    <row r="8145" spans="6:10" x14ac:dyDescent="0.35">
      <c r="F8145" s="2">
        <v>8141</v>
      </c>
      <c r="G8145" s="3">
        <v>8.9020640265071754E-2</v>
      </c>
      <c r="H8145" s="4">
        <f t="shared" si="381"/>
        <v>89.020640265071748</v>
      </c>
      <c r="I8145" s="2">
        <f t="shared" si="382"/>
        <v>81.759793164945961</v>
      </c>
      <c r="J8145" s="24">
        <f t="shared" si="383"/>
        <v>-3.7991541862457373E-2</v>
      </c>
    </row>
    <row r="8146" spans="6:10" x14ac:dyDescent="0.35">
      <c r="F8146" s="2">
        <v>8142</v>
      </c>
      <c r="G8146" s="3">
        <v>0.11203759001349949</v>
      </c>
      <c r="H8146" s="4">
        <f t="shared" si="381"/>
        <v>112.03759001349948</v>
      </c>
      <c r="I8146" s="2">
        <f t="shared" si="382"/>
        <v>86.250058784119901</v>
      </c>
      <c r="J8146" s="24">
        <f t="shared" si="383"/>
        <v>-3.1745561732583902E-2</v>
      </c>
    </row>
    <row r="8147" spans="6:10" x14ac:dyDescent="0.35">
      <c r="F8147" s="2">
        <v>8143</v>
      </c>
      <c r="G8147" s="3">
        <v>0.15689946754349776</v>
      </c>
      <c r="H8147" s="4">
        <f t="shared" si="381"/>
        <v>156.89946754349776</v>
      </c>
      <c r="I8147" s="2">
        <f t="shared" si="382"/>
        <v>95.001945914529259</v>
      </c>
      <c r="J8147" s="24">
        <f t="shared" si="383"/>
        <v>-2.2369030659531441E-2</v>
      </c>
    </row>
    <row r="8148" spans="6:10" x14ac:dyDescent="0.35">
      <c r="F8148" s="2">
        <v>8144</v>
      </c>
      <c r="G8148" s="3">
        <v>0.11387913669836272</v>
      </c>
      <c r="H8148" s="4">
        <f t="shared" si="381"/>
        <v>113.87913669836271</v>
      </c>
      <c r="I8148" s="2">
        <f t="shared" si="382"/>
        <v>86.609317237369567</v>
      </c>
      <c r="J8148" s="24">
        <f t="shared" si="383"/>
        <v>-3.1292629465705206E-2</v>
      </c>
    </row>
    <row r="8149" spans="6:10" x14ac:dyDescent="0.35">
      <c r="F8149" s="2">
        <v>8145</v>
      </c>
      <c r="G8149" s="3">
        <v>0.18232552586558862</v>
      </c>
      <c r="H8149" s="4">
        <f t="shared" si="381"/>
        <v>182.32552586558862</v>
      </c>
      <c r="I8149" s="2">
        <f t="shared" si="382"/>
        <v>99.962192896108334</v>
      </c>
      <c r="J8149" s="24">
        <f t="shared" si="383"/>
        <v>-1.8343358293752166E-2</v>
      </c>
    </row>
    <row r="8150" spans="6:10" x14ac:dyDescent="0.35">
      <c r="F8150" s="2">
        <v>8146</v>
      </c>
      <c r="G8150" s="3">
        <v>7.1997778209610896E-2</v>
      </c>
      <c r="H8150" s="4">
        <f t="shared" si="381"/>
        <v>71.9977782096109</v>
      </c>
      <c r="I8150" s="2">
        <f t="shared" si="382"/>
        <v>78.438885179177873</v>
      </c>
      <c r="J8150" s="24">
        <f t="shared" si="383"/>
        <v>-4.338873615469338E-2</v>
      </c>
    </row>
    <row r="8151" spans="6:10" x14ac:dyDescent="0.35">
      <c r="F8151" s="2">
        <v>8147</v>
      </c>
      <c r="G8151" s="3">
        <v>0.12120940554203789</v>
      </c>
      <c r="H8151" s="4">
        <f t="shared" si="381"/>
        <v>121.2094055420379</v>
      </c>
      <c r="I8151" s="2">
        <f t="shared" si="382"/>
        <v>88.03934400146349</v>
      </c>
      <c r="J8151" s="24">
        <f t="shared" si="383"/>
        <v>-2.9552889394615613E-2</v>
      </c>
    </row>
    <row r="8152" spans="6:10" x14ac:dyDescent="0.35">
      <c r="F8152" s="2">
        <v>8148</v>
      </c>
      <c r="G8152" s="3">
        <v>6.2702349085752923E-2</v>
      </c>
      <c r="H8152" s="4">
        <f t="shared" si="381"/>
        <v>62.702349085752921</v>
      </c>
      <c r="I8152" s="2">
        <f t="shared" si="382"/>
        <v>76.625484782230004</v>
      </c>
      <c r="J8152" s="24">
        <f t="shared" si="383"/>
        <v>-4.665293719510312E-2</v>
      </c>
    </row>
    <row r="8153" spans="6:10" x14ac:dyDescent="0.35">
      <c r="F8153" s="2">
        <v>8149</v>
      </c>
      <c r="G8153" s="3">
        <v>2.5635367512923543E-2</v>
      </c>
      <c r="H8153" s="4">
        <f t="shared" si="381"/>
        <v>25.635367512923544</v>
      </c>
      <c r="I8153" s="2">
        <f t="shared" si="382"/>
        <v>69.394266276641574</v>
      </c>
      <c r="J8153" s="24">
        <f t="shared" si="383"/>
        <v>-6.2301445509036435E-2</v>
      </c>
    </row>
    <row r="8154" spans="6:10" x14ac:dyDescent="0.35">
      <c r="F8154" s="2">
        <v>8150</v>
      </c>
      <c r="G8154" s="3">
        <v>6.3964246084665111E-2</v>
      </c>
      <c r="H8154" s="4">
        <f t="shared" si="381"/>
        <v>63.964246084665113</v>
      </c>
      <c r="I8154" s="2">
        <f t="shared" si="382"/>
        <v>76.871662176328087</v>
      </c>
      <c r="J8154" s="24">
        <f t="shared" si="383"/>
        <v>-4.6195795706780202E-2</v>
      </c>
    </row>
    <row r="8155" spans="6:10" x14ac:dyDescent="0.35">
      <c r="F8155" s="2">
        <v>8151</v>
      </c>
      <c r="G8155" s="3">
        <v>0.12758028895075135</v>
      </c>
      <c r="H8155" s="4">
        <f t="shared" si="381"/>
        <v>127.58028895075135</v>
      </c>
      <c r="I8155" s="2">
        <f t="shared" si="382"/>
        <v>89.282208892188876</v>
      </c>
      <c r="J8155" s="24">
        <f t="shared" si="383"/>
        <v>-2.8119602283434145E-2</v>
      </c>
    </row>
    <row r="8156" spans="6:10" x14ac:dyDescent="0.35">
      <c r="F8156" s="2">
        <v>8152</v>
      </c>
      <c r="G8156" s="3">
        <v>0.11303200785969038</v>
      </c>
      <c r="H8156" s="4">
        <f t="shared" si="381"/>
        <v>113.03200785969038</v>
      </c>
      <c r="I8156" s="2">
        <f t="shared" si="382"/>
        <v>86.444054961486941</v>
      </c>
      <c r="J8156" s="24">
        <f t="shared" si="383"/>
        <v>-3.1500174343251239E-2</v>
      </c>
    </row>
    <row r="8157" spans="6:10" x14ac:dyDescent="0.35">
      <c r="F8157" s="2">
        <v>8153</v>
      </c>
      <c r="G8157" s="3">
        <v>3.6607556672707639E-2</v>
      </c>
      <c r="H8157" s="4">
        <f t="shared" si="381"/>
        <v>36.607556672707638</v>
      </c>
      <c r="I8157" s="2">
        <f t="shared" si="382"/>
        <v>71.534777694954812</v>
      </c>
      <c r="J8157" s="24">
        <f t="shared" si="383"/>
        <v>-5.7189148633488861E-2</v>
      </c>
    </row>
    <row r="8158" spans="6:10" x14ac:dyDescent="0.35">
      <c r="F8158" s="2">
        <v>8154</v>
      </c>
      <c r="G8158" s="3">
        <v>0.14164417882328831</v>
      </c>
      <c r="H8158" s="4">
        <f t="shared" si="381"/>
        <v>141.64417882328831</v>
      </c>
      <c r="I8158" s="2">
        <f t="shared" si="382"/>
        <v>92.025865278318648</v>
      </c>
      <c r="J8158" s="24">
        <f t="shared" si="383"/>
        <v>-2.5196892359598141E-2</v>
      </c>
    </row>
    <row r="8159" spans="6:10" x14ac:dyDescent="0.35">
      <c r="F8159" s="2">
        <v>8155</v>
      </c>
      <c r="G8159" s="3">
        <v>0.10055118390971871</v>
      </c>
      <c r="H8159" s="4">
        <f t="shared" si="381"/>
        <v>100.5511839097187</v>
      </c>
      <c r="I8159" s="2">
        <f t="shared" si="382"/>
        <v>84.009231264426532</v>
      </c>
      <c r="J8159" s="24">
        <f t="shared" si="383"/>
        <v>-3.4722435298044016E-2</v>
      </c>
    </row>
    <row r="8160" spans="6:10" x14ac:dyDescent="0.35">
      <c r="F8160" s="2">
        <v>8156</v>
      </c>
      <c r="G8160" s="3">
        <v>8.562453044946966E-2</v>
      </c>
      <c r="H8160" s="4">
        <f t="shared" si="381"/>
        <v>85.62453044946966</v>
      </c>
      <c r="I8160" s="2">
        <f t="shared" si="382"/>
        <v>81.097262494695926</v>
      </c>
      <c r="J8160" s="24">
        <f t="shared" si="383"/>
        <v>-3.9011823981550835E-2</v>
      </c>
    </row>
    <row r="8161" spans="6:10" x14ac:dyDescent="0.35">
      <c r="F8161" s="2">
        <v>8157</v>
      </c>
      <c r="G8161" s="3">
        <v>0.14498286284550041</v>
      </c>
      <c r="H8161" s="4">
        <f t="shared" si="381"/>
        <v>144.98286284550042</v>
      </c>
      <c r="I8161" s="2">
        <f t="shared" si="382"/>
        <v>92.677193027741581</v>
      </c>
      <c r="J8161" s="24">
        <f t="shared" si="383"/>
        <v>-2.4548912548249494E-2</v>
      </c>
    </row>
    <row r="8162" spans="6:10" x14ac:dyDescent="0.35">
      <c r="F8162" s="2">
        <v>8158</v>
      </c>
      <c r="G8162" s="3">
        <v>0.1914608721686836</v>
      </c>
      <c r="H8162" s="4">
        <f t="shared" si="381"/>
        <v>191.46087216868361</v>
      </c>
      <c r="I8162" s="2">
        <f t="shared" si="382"/>
        <v>101.74436350830412</v>
      </c>
      <c r="J8162" s="24">
        <f t="shared" si="383"/>
        <v>-1.7081239203897248E-2</v>
      </c>
    </row>
    <row r="8163" spans="6:10" x14ac:dyDescent="0.35">
      <c r="F8163" s="2">
        <v>8159</v>
      </c>
      <c r="G8163" s="3">
        <v>8.5069112157995619E-2</v>
      </c>
      <c r="H8163" s="4">
        <f t="shared" si="381"/>
        <v>85.069112157995619</v>
      </c>
      <c r="I8163" s="2">
        <f t="shared" si="382"/>
        <v>80.988908621323262</v>
      </c>
      <c r="J8163" s="24">
        <f t="shared" si="383"/>
        <v>-3.9181274217509658E-2</v>
      </c>
    </row>
    <row r="8164" spans="6:10" x14ac:dyDescent="0.35">
      <c r="F8164" s="2">
        <v>8160</v>
      </c>
      <c r="G8164" s="3">
        <v>0.19063730032722093</v>
      </c>
      <c r="H8164" s="4">
        <f t="shared" si="381"/>
        <v>190.63730032722091</v>
      </c>
      <c r="I8164" s="2">
        <f t="shared" si="382"/>
        <v>101.58369685329298</v>
      </c>
      <c r="J8164" s="24">
        <f t="shared" si="383"/>
        <v>-1.7191368128423635E-2</v>
      </c>
    </row>
    <row r="8165" spans="6:10" x14ac:dyDescent="0.35">
      <c r="F8165" s="2">
        <v>8161</v>
      </c>
      <c r="G8165" s="3">
        <v>0.11637268463683328</v>
      </c>
      <c r="H8165" s="4">
        <f t="shared" si="381"/>
        <v>116.37268463683328</v>
      </c>
      <c r="I8165" s="2">
        <f t="shared" si="382"/>
        <v>87.095771467849914</v>
      </c>
      <c r="J8165" s="24">
        <f t="shared" si="383"/>
        <v>-3.0689617962101932E-2</v>
      </c>
    </row>
    <row r="8166" spans="6:10" x14ac:dyDescent="0.35">
      <c r="F8166" s="2">
        <v>8162</v>
      </c>
      <c r="G8166" s="3">
        <v>7.58030744297956E-2</v>
      </c>
      <c r="H8166" s="4">
        <f t="shared" si="381"/>
        <v>75.803074429795601</v>
      </c>
      <c r="I8166" s="2">
        <f t="shared" si="382"/>
        <v>79.181242049876388</v>
      </c>
      <c r="J8166" s="24">
        <f t="shared" si="383"/>
        <v>-4.2119280163612563E-2</v>
      </c>
    </row>
    <row r="8167" spans="6:10" x14ac:dyDescent="0.35">
      <c r="F8167" s="2">
        <v>8163</v>
      </c>
      <c r="G8167" s="3">
        <v>0.15674750108036256</v>
      </c>
      <c r="H8167" s="4">
        <f t="shared" si="381"/>
        <v>156.74750108036255</v>
      </c>
      <c r="I8167" s="2">
        <f t="shared" si="382"/>
        <v>94.972299510807574</v>
      </c>
      <c r="J8167" s="24">
        <f t="shared" si="383"/>
        <v>-2.2395572846580687E-2</v>
      </c>
    </row>
    <row r="8168" spans="6:10" x14ac:dyDescent="0.35">
      <c r="F8168" s="2">
        <v>8164</v>
      </c>
      <c r="G8168" s="3">
        <v>3.6867026687253182E-2</v>
      </c>
      <c r="H8168" s="4">
        <f t="shared" si="381"/>
        <v>36.86702668725318</v>
      </c>
      <c r="I8168" s="2">
        <f t="shared" si="382"/>
        <v>71.585396447580791</v>
      </c>
      <c r="J8168" s="24">
        <f t="shared" si="383"/>
        <v>-5.7073472046396123E-2</v>
      </c>
    </row>
    <row r="8169" spans="6:10" x14ac:dyDescent="0.35">
      <c r="F8169" s="2">
        <v>8165</v>
      </c>
      <c r="G8169" s="3">
        <v>0.11800757215407155</v>
      </c>
      <c r="H8169" s="4">
        <f t="shared" si="381"/>
        <v>118.00757215407155</v>
      </c>
      <c r="I8169" s="2">
        <f t="shared" si="382"/>
        <v>87.414713781671196</v>
      </c>
      <c r="J8169" s="24">
        <f t="shared" si="383"/>
        <v>-3.0300576166036902E-2</v>
      </c>
    </row>
    <row r="8170" spans="6:10" x14ac:dyDescent="0.35">
      <c r="F8170" s="2">
        <v>8166</v>
      </c>
      <c r="G8170" s="3">
        <v>6.7861253080368722E-2</v>
      </c>
      <c r="H8170" s="4">
        <f t="shared" si="381"/>
        <v>67.861253080368726</v>
      </c>
      <c r="I8170" s="2">
        <f t="shared" si="382"/>
        <v>77.631910459517016</v>
      </c>
      <c r="J8170" s="24">
        <f t="shared" si="383"/>
        <v>-4.4812129950730362E-2</v>
      </c>
    </row>
    <row r="8171" spans="6:10" x14ac:dyDescent="0.35">
      <c r="F8171" s="2">
        <v>8167</v>
      </c>
      <c r="G8171" s="3">
        <v>0.1292582094516582</v>
      </c>
      <c r="H8171" s="4">
        <f t="shared" si="381"/>
        <v>129.25820945165819</v>
      </c>
      <c r="I8171" s="2">
        <f t="shared" si="382"/>
        <v>89.609546303065571</v>
      </c>
      <c r="J8171" s="24">
        <f t="shared" si="383"/>
        <v>-2.7753818292678274E-2</v>
      </c>
    </row>
    <row r="8172" spans="6:10" x14ac:dyDescent="0.35">
      <c r="F8172" s="2">
        <v>8168</v>
      </c>
      <c r="G8172" s="3">
        <v>0.16600617828083231</v>
      </c>
      <c r="H8172" s="4">
        <f t="shared" si="381"/>
        <v>166.0061782808323</v>
      </c>
      <c r="I8172" s="2">
        <f t="shared" si="382"/>
        <v>96.778530152430235</v>
      </c>
      <c r="J8172" s="24">
        <f t="shared" si="383"/>
        <v>-2.0834579304146356E-2</v>
      </c>
    </row>
    <row r="8173" spans="6:10" x14ac:dyDescent="0.35">
      <c r="F8173" s="2">
        <v>8169</v>
      </c>
      <c r="G8173" s="3">
        <v>0.12813949752862552</v>
      </c>
      <c r="H8173" s="4">
        <f t="shared" si="381"/>
        <v>128.13949752862553</v>
      </c>
      <c r="I8173" s="2">
        <f t="shared" si="382"/>
        <v>89.391302194238904</v>
      </c>
      <c r="J8173" s="24">
        <f t="shared" si="383"/>
        <v>-2.7997163212759146E-2</v>
      </c>
    </row>
    <row r="8174" spans="6:10" x14ac:dyDescent="0.35">
      <c r="F8174" s="2">
        <v>8170</v>
      </c>
      <c r="G8174" s="3">
        <v>0.10356298029320808</v>
      </c>
      <c r="H8174" s="4">
        <f t="shared" si="381"/>
        <v>103.56298029320808</v>
      </c>
      <c r="I8174" s="2">
        <f t="shared" si="382"/>
        <v>84.596788082360604</v>
      </c>
      <c r="J8174" s="24">
        <f t="shared" si="383"/>
        <v>-3.3915894054923325E-2</v>
      </c>
    </row>
    <row r="8175" spans="6:10" x14ac:dyDescent="0.35">
      <c r="F8175" s="2">
        <v>8171</v>
      </c>
      <c r="G8175" s="3">
        <v>7.6046942892267683E-2</v>
      </c>
      <c r="H8175" s="4">
        <f t="shared" si="381"/>
        <v>76.04694289226768</v>
      </c>
      <c r="I8175" s="2">
        <f t="shared" si="382"/>
        <v>79.228817171020054</v>
      </c>
      <c r="J8175" s="24">
        <f t="shared" si="383"/>
        <v>-4.2039203186965232E-2</v>
      </c>
    </row>
    <row r="8176" spans="6:10" x14ac:dyDescent="0.35">
      <c r="F8176" s="2">
        <v>8172</v>
      </c>
      <c r="G8176" s="3">
        <v>0.10305635781641097</v>
      </c>
      <c r="H8176" s="4">
        <f t="shared" si="381"/>
        <v>103.05635781641097</v>
      </c>
      <c r="I8176" s="2">
        <f t="shared" si="382"/>
        <v>84.497953548926461</v>
      </c>
      <c r="J8176" s="24">
        <f t="shared" si="383"/>
        <v>-3.4050241906685721E-2</v>
      </c>
    </row>
    <row r="8177" spans="6:10" x14ac:dyDescent="0.35">
      <c r="F8177" s="2">
        <v>8173</v>
      </c>
      <c r="G8177" s="3">
        <v>5.5927731425987309E-2</v>
      </c>
      <c r="H8177" s="4">
        <f t="shared" si="381"/>
        <v>55.927731425987311</v>
      </c>
      <c r="I8177" s="2">
        <f t="shared" si="382"/>
        <v>75.30385732536979</v>
      </c>
      <c r="J8177" s="24">
        <f t="shared" si="383"/>
        <v>-4.9185604339936816E-2</v>
      </c>
    </row>
    <row r="8178" spans="6:10" x14ac:dyDescent="0.35">
      <c r="F8178" s="2">
        <v>8174</v>
      </c>
      <c r="G8178" s="3">
        <v>0.13860706944138732</v>
      </c>
      <c r="H8178" s="4">
        <f t="shared" si="381"/>
        <v>138.60706944138732</v>
      </c>
      <c r="I8178" s="2">
        <f t="shared" si="382"/>
        <v>91.433370269715155</v>
      </c>
      <c r="J8178" s="24">
        <f t="shared" si="383"/>
        <v>-2.5801186214930404E-2</v>
      </c>
    </row>
    <row r="8179" spans="6:10" x14ac:dyDescent="0.35">
      <c r="F8179" s="2">
        <v>8175</v>
      </c>
      <c r="G8179" s="3">
        <v>0.12380418231084747</v>
      </c>
      <c r="H8179" s="4">
        <f t="shared" si="381"/>
        <v>123.80418231084747</v>
      </c>
      <c r="I8179" s="2">
        <f t="shared" si="382"/>
        <v>88.545546475803619</v>
      </c>
      <c r="J8179" s="24">
        <f t="shared" si="383"/>
        <v>-2.8960517011059467E-2</v>
      </c>
    </row>
    <row r="8180" spans="6:10" x14ac:dyDescent="0.35">
      <c r="F8180" s="2">
        <v>8176</v>
      </c>
      <c r="G8180" s="3">
        <v>0.13288258899505151</v>
      </c>
      <c r="H8180" s="4">
        <f t="shared" si="381"/>
        <v>132.88258899505152</v>
      </c>
      <c r="I8180" s="2">
        <f t="shared" si="382"/>
        <v>90.316609012608495</v>
      </c>
      <c r="J8180" s="24">
        <f t="shared" si="383"/>
        <v>-2.6979866926825274E-2</v>
      </c>
    </row>
    <row r="8181" spans="6:10" x14ac:dyDescent="0.35">
      <c r="F8181" s="2">
        <v>8177</v>
      </c>
      <c r="G8181" s="3">
        <v>5.4499145200686487E-2</v>
      </c>
      <c r="H8181" s="4">
        <f t="shared" si="381"/>
        <v>54.499145200686485</v>
      </c>
      <c r="I8181" s="2">
        <f t="shared" si="382"/>
        <v>75.025161334736538</v>
      </c>
      <c r="J8181" s="24">
        <f t="shared" si="383"/>
        <v>-4.9736985211562605E-2</v>
      </c>
    </row>
    <row r="8182" spans="6:10" x14ac:dyDescent="0.35">
      <c r="F8182" s="2">
        <v>8178</v>
      </c>
      <c r="G8182" s="3">
        <v>9.5416487404238012E-2</v>
      </c>
      <c r="H8182" s="4">
        <f t="shared" si="381"/>
        <v>95.416487404238012</v>
      </c>
      <c r="I8182" s="2">
        <f t="shared" si="382"/>
        <v>83.007528109340669</v>
      </c>
      <c r="J8182" s="24">
        <f t="shared" si="383"/>
        <v>-3.6141946894160205E-2</v>
      </c>
    </row>
    <row r="8183" spans="6:10" x14ac:dyDescent="0.35">
      <c r="F8183" s="2">
        <v>8179</v>
      </c>
      <c r="G8183" s="3">
        <v>9.0405316697095839E-3</v>
      </c>
      <c r="H8183" s="4">
        <f t="shared" si="381"/>
        <v>9.0405316697095834</v>
      </c>
      <c r="I8183" s="2">
        <f t="shared" si="382"/>
        <v>66.156859858455803</v>
      </c>
      <c r="J8183" s="24">
        <f t="shared" si="383"/>
        <v>-7.0914922553581727E-2</v>
      </c>
    </row>
    <row r="8184" spans="6:10" x14ac:dyDescent="0.35">
      <c r="F8184" s="2">
        <v>8180</v>
      </c>
      <c r="G8184" s="3">
        <v>6.0962587326664153E-2</v>
      </c>
      <c r="H8184" s="4">
        <f t="shared" si="381"/>
        <v>60.962587326664149</v>
      </c>
      <c r="I8184" s="2">
        <f t="shared" si="382"/>
        <v>76.28608305881427</v>
      </c>
      <c r="J8184" s="24">
        <f t="shared" si="383"/>
        <v>-4.7290619501817864E-2</v>
      </c>
    </row>
    <row r="8185" spans="6:10" x14ac:dyDescent="0.35">
      <c r="F8185" s="2">
        <v>8181</v>
      </c>
      <c r="G8185" s="3">
        <v>6.8082809933555241E-2</v>
      </c>
      <c r="H8185" s="4">
        <f t="shared" si="381"/>
        <v>68.082809933555239</v>
      </c>
      <c r="I8185" s="2">
        <f t="shared" si="382"/>
        <v>77.675132916507593</v>
      </c>
      <c r="J8185" s="24">
        <f t="shared" si="383"/>
        <v>-4.4734721271500258E-2</v>
      </c>
    </row>
    <row r="8186" spans="6:10" x14ac:dyDescent="0.35">
      <c r="F8186" s="2">
        <v>8182</v>
      </c>
      <c r="G8186" s="3">
        <v>0.15717337493923364</v>
      </c>
      <c r="H8186" s="4">
        <f t="shared" si="381"/>
        <v>157.17337493923364</v>
      </c>
      <c r="I8186" s="2">
        <f t="shared" si="382"/>
        <v>95.05538118615965</v>
      </c>
      <c r="J8186" s="24">
        <f t="shared" si="383"/>
        <v>-2.2321269910710168E-2</v>
      </c>
    </row>
    <row r="8187" spans="6:10" x14ac:dyDescent="0.35">
      <c r="F8187" s="2">
        <v>8183</v>
      </c>
      <c r="G8187" s="3">
        <v>8.642055106345381E-2</v>
      </c>
      <c r="H8187" s="4">
        <f t="shared" si="381"/>
        <v>86.420551063453814</v>
      </c>
      <c r="I8187" s="2">
        <f t="shared" si="382"/>
        <v>81.25255431373337</v>
      </c>
      <c r="J8187" s="24">
        <f t="shared" si="383"/>
        <v>-3.8770246374438946E-2</v>
      </c>
    </row>
    <row r="8188" spans="6:10" x14ac:dyDescent="0.35">
      <c r="F8188" s="2">
        <v>8184</v>
      </c>
      <c r="G8188" s="3">
        <v>0.20840386979993558</v>
      </c>
      <c r="H8188" s="4">
        <f t="shared" si="381"/>
        <v>208.40386979993559</v>
      </c>
      <c r="I8188" s="2">
        <f t="shared" si="382"/>
        <v>105.04969112907426</v>
      </c>
      <c r="J8188" s="24">
        <f t="shared" si="383"/>
        <v>-1.4965800536890738E-2</v>
      </c>
    </row>
    <row r="8189" spans="6:10" x14ac:dyDescent="0.35">
      <c r="F8189" s="2">
        <v>8185</v>
      </c>
      <c r="G8189" s="3">
        <v>1.3933299810267696E-2</v>
      </c>
      <c r="H8189" s="4">
        <f t="shared" si="381"/>
        <v>13.933299810267696</v>
      </c>
      <c r="I8189" s="2">
        <f t="shared" si="382"/>
        <v>67.111366376663696</v>
      </c>
      <c r="J8189" s="24">
        <f t="shared" si="383"/>
        <v>-6.8258408225191372E-2</v>
      </c>
    </row>
    <row r="8190" spans="6:10" x14ac:dyDescent="0.35">
      <c r="F8190" s="2">
        <v>8186</v>
      </c>
      <c r="G8190" s="3">
        <v>6.9875464636365653E-2</v>
      </c>
      <c r="H8190" s="4">
        <f t="shared" si="381"/>
        <v>69.875464636365649</v>
      </c>
      <c r="I8190" s="2">
        <f t="shared" si="382"/>
        <v>78.024853268989588</v>
      </c>
      <c r="J8190" s="24">
        <f t="shared" si="383"/>
        <v>-4.4113292233257564E-2</v>
      </c>
    </row>
    <row r="8191" spans="6:10" x14ac:dyDescent="0.35">
      <c r="F8191" s="2">
        <v>8187</v>
      </c>
      <c r="G8191" s="3">
        <v>7.8677233388569884E-2</v>
      </c>
      <c r="H8191" s="4">
        <f t="shared" si="381"/>
        <v>78.677233388569888</v>
      </c>
      <c r="I8191" s="2">
        <f t="shared" si="382"/>
        <v>79.741947847025145</v>
      </c>
      <c r="J8191" s="24">
        <f t="shared" si="383"/>
        <v>-4.1185133962993531E-2</v>
      </c>
    </row>
    <row r="8192" spans="6:10" x14ac:dyDescent="0.35">
      <c r="F8192" s="2">
        <v>8188</v>
      </c>
      <c r="G8192" s="3">
        <v>5.5256783549975264E-2</v>
      </c>
      <c r="H8192" s="4">
        <f t="shared" si="381"/>
        <v>55.25678354997526</v>
      </c>
      <c r="I8192" s="2">
        <f t="shared" si="382"/>
        <v>75.172965343033141</v>
      </c>
      <c r="J8192" s="24">
        <f t="shared" si="383"/>
        <v>-4.9443799714392604E-2</v>
      </c>
    </row>
    <row r="8193" spans="6:10" x14ac:dyDescent="0.35">
      <c r="F8193" s="2">
        <v>8189</v>
      </c>
      <c r="G8193" s="3">
        <v>0.13338503784582628</v>
      </c>
      <c r="H8193" s="4">
        <f t="shared" si="381"/>
        <v>133.38503784582628</v>
      </c>
      <c r="I8193" s="2">
        <f t="shared" si="382"/>
        <v>90.414629333488818</v>
      </c>
      <c r="J8193" s="24">
        <f t="shared" si="383"/>
        <v>-2.6874291025210814E-2</v>
      </c>
    </row>
    <row r="8194" spans="6:10" x14ac:dyDescent="0.35">
      <c r="F8194" s="2">
        <v>8190</v>
      </c>
      <c r="G8194" s="3">
        <v>0.11971377051806208</v>
      </c>
      <c r="H8194" s="4">
        <f t="shared" si="381"/>
        <v>119.71377051806208</v>
      </c>
      <c r="I8194" s="2">
        <f t="shared" si="382"/>
        <v>87.747567784354189</v>
      </c>
      <c r="J8194" s="24">
        <f t="shared" si="383"/>
        <v>-2.9899823208141399E-2</v>
      </c>
    </row>
    <row r="8195" spans="6:10" x14ac:dyDescent="0.35">
      <c r="F8195" s="2">
        <v>8191</v>
      </c>
      <c r="G8195" s="3">
        <v>2.343882199616118E-2</v>
      </c>
      <c r="H8195" s="4">
        <f t="shared" si="381"/>
        <v>23.438821996161181</v>
      </c>
      <c r="I8195" s="2">
        <f t="shared" si="382"/>
        <v>68.965752814924414</v>
      </c>
      <c r="J8195" s="24">
        <f t="shared" si="383"/>
        <v>-6.3378530369355673E-2</v>
      </c>
    </row>
    <row r="8196" spans="6:10" x14ac:dyDescent="0.35">
      <c r="F8196" s="2">
        <v>8192</v>
      </c>
      <c r="G8196" s="3">
        <v>9.5124900561014469E-2</v>
      </c>
      <c r="H8196" s="4">
        <f t="shared" si="381"/>
        <v>95.124900561014471</v>
      </c>
      <c r="I8196" s="2">
        <f t="shared" si="382"/>
        <v>82.950643839642012</v>
      </c>
      <c r="J8196" s="24">
        <f t="shared" si="383"/>
        <v>-3.6224276854415295E-2</v>
      </c>
    </row>
    <row r="8197" spans="6:10" x14ac:dyDescent="0.35">
      <c r="F8197" s="2">
        <v>8193</v>
      </c>
      <c r="G8197" s="3">
        <v>0.11352949480241949</v>
      </c>
      <c r="H8197" s="4">
        <f t="shared" si="381"/>
        <v>113.52949480241949</v>
      </c>
      <c r="I8197" s="2">
        <f t="shared" si="382"/>
        <v>86.541107287678727</v>
      </c>
      <c r="J8197" s="24">
        <f t="shared" si="383"/>
        <v>-3.1378124792569372E-2</v>
      </c>
    </row>
    <row r="8198" spans="6:10" x14ac:dyDescent="0.35">
      <c r="F8198" s="2">
        <v>8194</v>
      </c>
      <c r="G8198" s="3">
        <v>0.11626678315134092</v>
      </c>
      <c r="H8198" s="4">
        <f t="shared" ref="H8198:H8261" si="384">$D$4*G8198</f>
        <v>116.26678315134093</v>
      </c>
      <c r="I8198" s="2">
        <f t="shared" ref="I8198:I8261" si="385">($D$12*G8198+$D$13*$D$5)*$D$4</f>
        <v>87.075111658252055</v>
      </c>
      <c r="J8198" s="24">
        <f t="shared" ref="J8198:J8261" si="386">-EXP(-I8198/$D$6)</f>
        <v>-3.071499011088237E-2</v>
      </c>
    </row>
    <row r="8199" spans="6:10" x14ac:dyDescent="0.35">
      <c r="F8199" s="2">
        <v>8195</v>
      </c>
      <c r="G8199" s="3">
        <v>7.3270060629810979E-2</v>
      </c>
      <c r="H8199" s="4">
        <f t="shared" si="384"/>
        <v>73.270060629810985</v>
      </c>
      <c r="I8199" s="2">
        <f t="shared" si="385"/>
        <v>78.687088614982571</v>
      </c>
      <c r="J8199" s="24">
        <f t="shared" si="386"/>
        <v>-4.2960098128580461E-2</v>
      </c>
    </row>
    <row r="8200" spans="6:10" x14ac:dyDescent="0.35">
      <c r="F8200" s="2">
        <v>8196</v>
      </c>
      <c r="G8200" s="3">
        <v>0.11138264232704953</v>
      </c>
      <c r="H8200" s="4">
        <f t="shared" si="384"/>
        <v>111.38264232704952</v>
      </c>
      <c r="I8200" s="2">
        <f t="shared" si="385"/>
        <v>86.122288201528931</v>
      </c>
      <c r="J8200" s="24">
        <f t="shared" si="386"/>
        <v>-3.1908223001710131E-2</v>
      </c>
    </row>
    <row r="8201" spans="6:10" x14ac:dyDescent="0.35">
      <c r="F8201" s="2">
        <v>8197</v>
      </c>
      <c r="G8201" s="3">
        <v>0.10522334265204826</v>
      </c>
      <c r="H8201" s="4">
        <f t="shared" si="384"/>
        <v>105.22334265204826</v>
      </c>
      <c r="I8201" s="2">
        <f t="shared" si="385"/>
        <v>84.920700160058033</v>
      </c>
      <c r="J8201" s="24">
        <f t="shared" si="386"/>
        <v>-3.3479297829935299E-2</v>
      </c>
    </row>
    <row r="8202" spans="6:10" x14ac:dyDescent="0.35">
      <c r="F8202" s="2">
        <v>8198</v>
      </c>
      <c r="G8202" s="3">
        <v>4.7235321475410201E-2</v>
      </c>
      <c r="H8202" s="4">
        <f t="shared" si="384"/>
        <v>47.235321475410203</v>
      </c>
      <c r="I8202" s="2">
        <f t="shared" si="385"/>
        <v>73.608097028047666</v>
      </c>
      <c r="J8202" s="24">
        <f t="shared" si="386"/>
        <v>-5.2637637087819357E-2</v>
      </c>
    </row>
    <row r="8203" spans="6:10" x14ac:dyDescent="0.35">
      <c r="F8203" s="2">
        <v>8199</v>
      </c>
      <c r="G8203" s="3">
        <v>1.438246796584404E-2</v>
      </c>
      <c r="H8203" s="4">
        <f t="shared" si="384"/>
        <v>14.38246796584404</v>
      </c>
      <c r="I8203" s="2">
        <f t="shared" si="385"/>
        <v>67.19899242391395</v>
      </c>
      <c r="J8203" s="24">
        <f t="shared" si="386"/>
        <v>-6.8019578443719253E-2</v>
      </c>
    </row>
    <row r="8204" spans="6:10" x14ac:dyDescent="0.35">
      <c r="F8204" s="2">
        <v>8200</v>
      </c>
      <c r="G8204" s="3">
        <v>0.19920392226238803</v>
      </c>
      <c r="H8204" s="4">
        <f t="shared" si="384"/>
        <v>199.20392226238803</v>
      </c>
      <c r="I8204" s="2">
        <f t="shared" si="385"/>
        <v>103.25491777389172</v>
      </c>
      <c r="J8204" s="24">
        <f t="shared" si="386"/>
        <v>-1.6079715455270031E-2</v>
      </c>
    </row>
    <row r="8205" spans="6:10" x14ac:dyDescent="0.35">
      <c r="F8205" s="2">
        <v>8201</v>
      </c>
      <c r="G8205" s="3">
        <v>0.11481081609364639</v>
      </c>
      <c r="H8205" s="4">
        <f t="shared" si="384"/>
        <v>114.81081609364639</v>
      </c>
      <c r="I8205" s="2">
        <f t="shared" si="385"/>
        <v>86.791074073199681</v>
      </c>
      <c r="J8205" s="24">
        <f t="shared" si="386"/>
        <v>-3.1065948507788377E-2</v>
      </c>
    </row>
    <row r="8206" spans="6:10" x14ac:dyDescent="0.35">
      <c r="F8206" s="2">
        <v>8202</v>
      </c>
      <c r="G8206" s="3">
        <v>7.9126285896737009E-2</v>
      </c>
      <c r="H8206" s="4">
        <f t="shared" si="384"/>
        <v>79.126285896737002</v>
      </c>
      <c r="I8206" s="2">
        <f t="shared" si="385"/>
        <v>79.829551333180575</v>
      </c>
      <c r="J8206" s="24">
        <f t="shared" si="386"/>
        <v>-4.1041068071378209E-2</v>
      </c>
    </row>
    <row r="8207" spans="6:10" x14ac:dyDescent="0.35">
      <c r="F8207" s="2">
        <v>8203</v>
      </c>
      <c r="G8207" s="3">
        <v>8.8867806323779039E-2</v>
      </c>
      <c r="H8207" s="4">
        <f t="shared" si="384"/>
        <v>88.867806323779035</v>
      </c>
      <c r="I8207" s="2">
        <f t="shared" si="385"/>
        <v>81.729977529098022</v>
      </c>
      <c r="J8207" s="24">
        <f t="shared" si="386"/>
        <v>-3.8036878571038421E-2</v>
      </c>
    </row>
    <row r="8208" spans="6:10" x14ac:dyDescent="0.35">
      <c r="F8208" s="2">
        <v>8204</v>
      </c>
      <c r="G8208" s="3">
        <v>8.463142861019203E-2</v>
      </c>
      <c r="H8208" s="4">
        <f t="shared" si="384"/>
        <v>84.631428610192032</v>
      </c>
      <c r="I8208" s="2">
        <f t="shared" si="385"/>
        <v>80.903523050764974</v>
      </c>
      <c r="J8208" s="24">
        <f t="shared" si="386"/>
        <v>-3.9315323623071288E-2</v>
      </c>
    </row>
    <row r="8209" spans="6:10" x14ac:dyDescent="0.35">
      <c r="F8209" s="2">
        <v>8205</v>
      </c>
      <c r="G8209" s="3">
        <v>0.16860480678570963</v>
      </c>
      <c r="H8209" s="4">
        <f t="shared" si="384"/>
        <v>168.60480678570963</v>
      </c>
      <c r="I8209" s="2">
        <f t="shared" si="385"/>
        <v>97.285484043366765</v>
      </c>
      <c r="J8209" s="24">
        <f t="shared" si="386"/>
        <v>-2.0416347280850768E-2</v>
      </c>
    </row>
    <row r="8210" spans="6:10" x14ac:dyDescent="0.35">
      <c r="F8210" s="2">
        <v>8206</v>
      </c>
      <c r="G8210" s="3">
        <v>5.822484216793064E-2</v>
      </c>
      <c r="H8210" s="4">
        <f t="shared" si="384"/>
        <v>58.224842167930639</v>
      </c>
      <c r="I8210" s="2">
        <f t="shared" si="385"/>
        <v>75.751989571419813</v>
      </c>
      <c r="J8210" s="24">
        <f t="shared" si="386"/>
        <v>-4.8311793182555782E-2</v>
      </c>
    </row>
    <row r="8211" spans="6:10" x14ac:dyDescent="0.35">
      <c r="F8211" s="2">
        <v>8207</v>
      </c>
      <c r="G8211" s="3">
        <v>0.14748192725055795</v>
      </c>
      <c r="H8211" s="4">
        <f t="shared" si="384"/>
        <v>147.48192725055796</v>
      </c>
      <c r="I8211" s="2">
        <f t="shared" si="385"/>
        <v>93.164723439059344</v>
      </c>
      <c r="J8211" s="24">
        <f t="shared" si="386"/>
        <v>-2.4074816639132204E-2</v>
      </c>
    </row>
    <row r="8212" spans="6:10" x14ac:dyDescent="0.35">
      <c r="F8212" s="2">
        <v>8208</v>
      </c>
      <c r="G8212" s="3">
        <v>0.11429773555054411</v>
      </c>
      <c r="H8212" s="4">
        <f t="shared" si="384"/>
        <v>114.2977355505441</v>
      </c>
      <c r="I8212" s="2">
        <f t="shared" si="385"/>
        <v>86.690979666784386</v>
      </c>
      <c r="J8212" s="24">
        <f t="shared" si="386"/>
        <v>-3.119057894451692E-2</v>
      </c>
    </row>
    <row r="8213" spans="6:10" x14ac:dyDescent="0.35">
      <c r="F8213" s="2">
        <v>8209</v>
      </c>
      <c r="G8213" s="3">
        <v>0.11183108878956541</v>
      </c>
      <c r="H8213" s="4">
        <f t="shared" si="384"/>
        <v>111.83108878956541</v>
      </c>
      <c r="I8213" s="2">
        <f t="shared" si="385"/>
        <v>86.209773457163763</v>
      </c>
      <c r="J8213" s="24">
        <f t="shared" si="386"/>
        <v>-3.1796758184173574E-2</v>
      </c>
    </row>
    <row r="8214" spans="6:10" x14ac:dyDescent="0.35">
      <c r="F8214" s="2">
        <v>8210</v>
      </c>
      <c r="G8214" s="3">
        <v>5.4310227966814111E-2</v>
      </c>
      <c r="H8214" s="4">
        <f t="shared" si="384"/>
        <v>54.310227966814111</v>
      </c>
      <c r="I8214" s="2">
        <f t="shared" si="385"/>
        <v>74.988306383520225</v>
      </c>
      <c r="J8214" s="24">
        <f t="shared" si="386"/>
        <v>-4.9810361450372584E-2</v>
      </c>
    </row>
    <row r="8215" spans="6:10" x14ac:dyDescent="0.35">
      <c r="F8215" s="2">
        <v>8211</v>
      </c>
      <c r="G8215" s="3">
        <v>6.1657713748207998E-2</v>
      </c>
      <c r="H8215" s="4">
        <f t="shared" si="384"/>
        <v>61.657713748207996</v>
      </c>
      <c r="I8215" s="2">
        <f t="shared" si="385"/>
        <v>76.421691916884228</v>
      </c>
      <c r="J8215" s="24">
        <f t="shared" si="386"/>
        <v>-4.7034792899840944E-2</v>
      </c>
    </row>
    <row r="8216" spans="6:10" x14ac:dyDescent="0.35">
      <c r="F8216" s="2">
        <v>8212</v>
      </c>
      <c r="G8216" s="3">
        <v>2.9710180369737146E-2</v>
      </c>
      <c r="H8216" s="4">
        <f t="shared" si="384"/>
        <v>29.710180369737145</v>
      </c>
      <c r="I8216" s="2">
        <f t="shared" si="385"/>
        <v>70.189201846971329</v>
      </c>
      <c r="J8216" s="24">
        <f t="shared" si="386"/>
        <v>-6.0351584664535135E-2</v>
      </c>
    </row>
    <row r="8217" spans="6:10" x14ac:dyDescent="0.35">
      <c r="F8217" s="2">
        <v>8213</v>
      </c>
      <c r="G8217" s="3">
        <v>0.15413287889984112</v>
      </c>
      <c r="H8217" s="4">
        <f t="shared" si="384"/>
        <v>154.13287889984113</v>
      </c>
      <c r="I8217" s="2">
        <f t="shared" si="385"/>
        <v>94.462225490894184</v>
      </c>
      <c r="J8217" s="24">
        <f t="shared" si="386"/>
        <v>-2.285720212962785E-2</v>
      </c>
    </row>
    <row r="8218" spans="6:10" x14ac:dyDescent="0.35">
      <c r="F8218" s="2">
        <v>8214</v>
      </c>
      <c r="G8218" s="3">
        <v>0.10907486411106648</v>
      </c>
      <c r="H8218" s="4">
        <f t="shared" si="384"/>
        <v>109.07486411106649</v>
      </c>
      <c r="I8218" s="2">
        <f t="shared" si="385"/>
        <v>85.672074889462465</v>
      </c>
      <c r="J8218" s="24">
        <f t="shared" si="386"/>
        <v>-3.2488048505258327E-2</v>
      </c>
    </row>
    <row r="8219" spans="6:10" x14ac:dyDescent="0.35">
      <c r="F8219" s="2">
        <v>8215</v>
      </c>
      <c r="G8219" s="3">
        <v>0.1630818782906428</v>
      </c>
      <c r="H8219" s="4">
        <f t="shared" si="384"/>
        <v>163.08187829064281</v>
      </c>
      <c r="I8219" s="2">
        <f t="shared" si="385"/>
        <v>96.208042583503101</v>
      </c>
      <c r="J8219" s="24">
        <f t="shared" si="386"/>
        <v>-2.1315480134838048E-2</v>
      </c>
    </row>
    <row r="8220" spans="6:10" x14ac:dyDescent="0.35">
      <c r="F8220" s="2">
        <v>8216</v>
      </c>
      <c r="G8220" s="3">
        <v>0.19448598345380275</v>
      </c>
      <c r="H8220" s="4">
        <f t="shared" si="384"/>
        <v>194.48598345380276</v>
      </c>
      <c r="I8220" s="2">
        <f t="shared" si="385"/>
        <v>102.33451786612358</v>
      </c>
      <c r="J8220" s="24">
        <f t="shared" si="386"/>
        <v>-1.6682738537125093E-2</v>
      </c>
    </row>
    <row r="8221" spans="6:10" x14ac:dyDescent="0.35">
      <c r="F8221" s="2">
        <v>8217</v>
      </c>
      <c r="G8221" s="3">
        <v>0.13122806233495238</v>
      </c>
      <c r="H8221" s="4">
        <f t="shared" si="384"/>
        <v>131.22806233495237</v>
      </c>
      <c r="I8221" s="2">
        <f t="shared" si="385"/>
        <v>89.9938353932084</v>
      </c>
      <c r="J8221" s="24">
        <f t="shared" si="386"/>
        <v>-2.7330460878252777E-2</v>
      </c>
    </row>
    <row r="8222" spans="6:10" x14ac:dyDescent="0.35">
      <c r="F8222" s="2">
        <v>8218</v>
      </c>
      <c r="G8222" s="3">
        <v>0.16226000068417268</v>
      </c>
      <c r="H8222" s="4">
        <f t="shared" si="384"/>
        <v>162.26000068417267</v>
      </c>
      <c r="I8222" s="2">
        <f t="shared" si="385"/>
        <v>96.047706448618243</v>
      </c>
      <c r="J8222" s="24">
        <f t="shared" si="386"/>
        <v>-2.1452625118601569E-2</v>
      </c>
    </row>
    <row r="8223" spans="6:10" x14ac:dyDescent="0.35">
      <c r="F8223" s="2">
        <v>8219</v>
      </c>
      <c r="G8223" s="3">
        <v>3.7356973637988428E-2</v>
      </c>
      <c r="H8223" s="4">
        <f t="shared" si="384"/>
        <v>37.356973637988425</v>
      </c>
      <c r="I8223" s="2">
        <f t="shared" si="385"/>
        <v>71.680977833131493</v>
      </c>
      <c r="J8223" s="24">
        <f t="shared" si="386"/>
        <v>-5.6855682183369366E-2</v>
      </c>
    </row>
    <row r="8224" spans="6:10" x14ac:dyDescent="0.35">
      <c r="F8224" s="2">
        <v>8220</v>
      </c>
      <c r="G8224" s="3">
        <v>0.13605769222908154</v>
      </c>
      <c r="H8224" s="4">
        <f t="shared" si="384"/>
        <v>136.05769222908154</v>
      </c>
      <c r="I8224" s="2">
        <f t="shared" si="385"/>
        <v>90.936024575700941</v>
      </c>
      <c r="J8224" s="24">
        <f t="shared" si="386"/>
        <v>-2.6319610190447242E-2</v>
      </c>
    </row>
    <row r="8225" spans="6:10" x14ac:dyDescent="0.35">
      <c r="F8225" s="2">
        <v>8221</v>
      </c>
      <c r="G8225" s="3">
        <v>0.12627267226391073</v>
      </c>
      <c r="H8225" s="4">
        <f t="shared" si="384"/>
        <v>126.27267226391074</v>
      </c>
      <c r="I8225" s="2">
        <f t="shared" si="385"/>
        <v>89.027112264870595</v>
      </c>
      <c r="J8225" s="24">
        <f t="shared" si="386"/>
        <v>-2.8407999793943321E-2</v>
      </c>
    </row>
    <row r="8226" spans="6:10" x14ac:dyDescent="0.35">
      <c r="F8226" s="2">
        <v>8222</v>
      </c>
      <c r="G8226" s="3">
        <v>0.12786928058913211</v>
      </c>
      <c r="H8226" s="4">
        <f t="shared" si="384"/>
        <v>127.8692805891321</v>
      </c>
      <c r="I8226" s="2">
        <f t="shared" si="385"/>
        <v>89.338586875902323</v>
      </c>
      <c r="J8226" s="24">
        <f t="shared" si="386"/>
        <v>-2.8056260672541702E-2</v>
      </c>
    </row>
    <row r="8227" spans="6:10" x14ac:dyDescent="0.35">
      <c r="F8227" s="2">
        <v>8223</v>
      </c>
      <c r="G8227" s="3">
        <v>0.17480904507513406</v>
      </c>
      <c r="H8227" s="4">
        <f t="shared" si="384"/>
        <v>174.80904507513407</v>
      </c>
      <c r="I8227" s="2">
        <f t="shared" si="385"/>
        <v>98.495838942198134</v>
      </c>
      <c r="J8227" s="24">
        <f t="shared" si="386"/>
        <v>-1.9451452020615649E-2</v>
      </c>
    </row>
    <row r="8228" spans="6:10" x14ac:dyDescent="0.35">
      <c r="F8228" s="2">
        <v>8224</v>
      </c>
      <c r="G8228" s="3">
        <v>0.13454965928216006</v>
      </c>
      <c r="H8228" s="4">
        <f t="shared" si="384"/>
        <v>134.54965928216006</v>
      </c>
      <c r="I8228" s="2">
        <f t="shared" si="385"/>
        <v>90.64182970765134</v>
      </c>
      <c r="J8228" s="24">
        <f t="shared" si="386"/>
        <v>-2.6631163512759203E-2</v>
      </c>
    </row>
    <row r="8229" spans="6:10" x14ac:dyDescent="0.35">
      <c r="F8229" s="2">
        <v>8225</v>
      </c>
      <c r="G8229" s="3">
        <v>8.0993269911977181E-2</v>
      </c>
      <c r="H8229" s="4">
        <f t="shared" si="384"/>
        <v>80.99326991197718</v>
      </c>
      <c r="I8229" s="2">
        <f t="shared" si="385"/>
        <v>80.193772232422575</v>
      </c>
      <c r="J8229" s="24">
        <f t="shared" si="386"/>
        <v>-4.0447481911391789E-2</v>
      </c>
    </row>
    <row r="8230" spans="6:10" x14ac:dyDescent="0.35">
      <c r="F8230" s="2">
        <v>8226</v>
      </c>
      <c r="G8230" s="3">
        <v>5.8740721864924635E-2</v>
      </c>
      <c r="H8230" s="4">
        <f t="shared" si="384"/>
        <v>58.740721864924637</v>
      </c>
      <c r="I8230" s="2">
        <f t="shared" si="385"/>
        <v>75.852630051255773</v>
      </c>
      <c r="J8230" s="24">
        <f t="shared" si="386"/>
        <v>-4.811769923692457E-2</v>
      </c>
    </row>
    <row r="8231" spans="6:10" x14ac:dyDescent="0.35">
      <c r="F8231" s="2">
        <v>8227</v>
      </c>
      <c r="G8231" s="3">
        <v>6.2846416584509818E-2</v>
      </c>
      <c r="H8231" s="4">
        <f t="shared" si="384"/>
        <v>62.846416584509818</v>
      </c>
      <c r="I8231" s="2">
        <f t="shared" si="385"/>
        <v>76.653590215120943</v>
      </c>
      <c r="J8231" s="24">
        <f t="shared" si="386"/>
        <v>-4.6600518625735519E-2</v>
      </c>
    </row>
    <row r="8232" spans="6:10" x14ac:dyDescent="0.35">
      <c r="F8232" s="2">
        <v>8228</v>
      </c>
      <c r="G8232" s="3">
        <v>2.850939480862906E-2</v>
      </c>
      <c r="H8232" s="4">
        <f t="shared" si="384"/>
        <v>28.509394808629061</v>
      </c>
      <c r="I8232" s="2">
        <f t="shared" si="385"/>
        <v>69.954946388277804</v>
      </c>
      <c r="J8232" s="24">
        <f t="shared" si="386"/>
        <v>-6.0919749949747137E-2</v>
      </c>
    </row>
    <row r="8233" spans="6:10" x14ac:dyDescent="0.35">
      <c r="F8233" s="2">
        <v>8229</v>
      </c>
      <c r="G8233" s="3">
        <v>0.12675405071299542</v>
      </c>
      <c r="H8233" s="4">
        <f t="shared" si="384"/>
        <v>126.75405071299542</v>
      </c>
      <c r="I8233" s="2">
        <f t="shared" si="385"/>
        <v>89.121022062796101</v>
      </c>
      <c r="J8233" s="24">
        <f t="shared" si="386"/>
        <v>-2.8301488387675332E-2</v>
      </c>
    </row>
    <row r="8234" spans="6:10" x14ac:dyDescent="0.35">
      <c r="F8234" s="2">
        <v>8230</v>
      </c>
      <c r="G8234" s="3">
        <v>0.12482235696644566</v>
      </c>
      <c r="H8234" s="4">
        <f t="shared" si="384"/>
        <v>124.82235696644565</v>
      </c>
      <c r="I8234" s="2">
        <f t="shared" si="385"/>
        <v>88.744177254439222</v>
      </c>
      <c r="J8234" s="24">
        <f t="shared" si="386"/>
        <v>-2.8731330684133735E-2</v>
      </c>
    </row>
    <row r="8235" spans="6:10" x14ac:dyDescent="0.35">
      <c r="F8235" s="2">
        <v>8231</v>
      </c>
      <c r="G8235" s="3">
        <v>-5.268959982790139E-2</v>
      </c>
      <c r="H8235" s="4">
        <f t="shared" si="384"/>
        <v>-52.68959982790139</v>
      </c>
      <c r="I8235" s="2">
        <f t="shared" si="385"/>
        <v>54.11422648781366</v>
      </c>
      <c r="J8235" s="24">
        <f t="shared" si="386"/>
        <v>-0.11479939564664832</v>
      </c>
    </row>
    <row r="8236" spans="6:10" x14ac:dyDescent="0.35">
      <c r="F8236" s="2">
        <v>8232</v>
      </c>
      <c r="G8236" s="3">
        <v>8.0955955893809356E-2</v>
      </c>
      <c r="H8236" s="4">
        <f t="shared" si="384"/>
        <v>80.95595589380936</v>
      </c>
      <c r="I8236" s="2">
        <f t="shared" si="385"/>
        <v>80.18649282074017</v>
      </c>
      <c r="J8236" s="24">
        <f t="shared" si="386"/>
        <v>-4.0459260981096506E-2</v>
      </c>
    </row>
    <row r="8237" spans="6:10" x14ac:dyDescent="0.35">
      <c r="F8237" s="2">
        <v>8233</v>
      </c>
      <c r="G8237" s="3">
        <v>0.14278737204469122</v>
      </c>
      <c r="H8237" s="4">
        <f t="shared" si="384"/>
        <v>142.78737204469121</v>
      </c>
      <c r="I8237" s="2">
        <f t="shared" si="385"/>
        <v>92.248885325468407</v>
      </c>
      <c r="J8237" s="24">
        <f t="shared" si="386"/>
        <v>-2.4973115493285854E-2</v>
      </c>
    </row>
    <row r="8238" spans="6:10" x14ac:dyDescent="0.35">
      <c r="F8238" s="2">
        <v>8234</v>
      </c>
      <c r="G8238" s="3">
        <v>0.13054459576448654</v>
      </c>
      <c r="H8238" s="4">
        <f t="shared" si="384"/>
        <v>130.54459576448653</v>
      </c>
      <c r="I8238" s="2">
        <f t="shared" si="385"/>
        <v>89.860501199200911</v>
      </c>
      <c r="J8238" s="24">
        <f t="shared" si="386"/>
        <v>-2.7476613674038971E-2</v>
      </c>
    </row>
    <row r="8239" spans="6:10" x14ac:dyDescent="0.35">
      <c r="F8239" s="2">
        <v>8235</v>
      </c>
      <c r="G8239" s="3">
        <v>0.25318943386227816</v>
      </c>
      <c r="H8239" s="4">
        <f t="shared" si="384"/>
        <v>253.18943386227815</v>
      </c>
      <c r="I8239" s="2">
        <f t="shared" si="385"/>
        <v>113.78669063345846</v>
      </c>
      <c r="J8239" s="24">
        <f t="shared" si="386"/>
        <v>-1.0551707061856404E-2</v>
      </c>
    </row>
    <row r="8240" spans="6:10" x14ac:dyDescent="0.35">
      <c r="F8240" s="2">
        <v>8236</v>
      </c>
      <c r="G8240" s="3">
        <v>0.14624892402594317</v>
      </c>
      <c r="H8240" s="4">
        <f t="shared" si="384"/>
        <v>146.24892402594315</v>
      </c>
      <c r="I8240" s="2">
        <f t="shared" si="385"/>
        <v>92.92418279191314</v>
      </c>
      <c r="J8240" s="24">
        <f t="shared" si="386"/>
        <v>-2.4307573472056226E-2</v>
      </c>
    </row>
    <row r="8241" spans="6:10" x14ac:dyDescent="0.35">
      <c r="F8241" s="2">
        <v>8237</v>
      </c>
      <c r="G8241" s="3">
        <v>6.9263651322001282E-2</v>
      </c>
      <c r="H8241" s="4">
        <f t="shared" si="384"/>
        <v>69.26365132200128</v>
      </c>
      <c r="I8241" s="2">
        <f t="shared" si="385"/>
        <v>77.905497562830874</v>
      </c>
      <c r="J8241" s="24">
        <f t="shared" si="386"/>
        <v>-4.4324402702869498E-2</v>
      </c>
    </row>
    <row r="8242" spans="6:10" x14ac:dyDescent="0.35">
      <c r="F8242" s="2">
        <v>8238</v>
      </c>
      <c r="G8242" s="3">
        <v>0.16183759201391901</v>
      </c>
      <c r="H8242" s="4">
        <f t="shared" si="384"/>
        <v>161.83759201391899</v>
      </c>
      <c r="I8242" s="2">
        <f t="shared" si="385"/>
        <v>95.965300780186425</v>
      </c>
      <c r="J8242" s="24">
        <f t="shared" si="386"/>
        <v>-2.152345450583143E-2</v>
      </c>
    </row>
    <row r="8243" spans="6:10" x14ac:dyDescent="0.35">
      <c r="F8243" s="2">
        <v>8239</v>
      </c>
      <c r="G8243" s="3">
        <v>9.5214276803670117E-2</v>
      </c>
      <c r="H8243" s="4">
        <f t="shared" si="384"/>
        <v>95.214276803670117</v>
      </c>
      <c r="I8243" s="2">
        <f t="shared" si="385"/>
        <v>82.968079819385366</v>
      </c>
      <c r="J8243" s="24">
        <f t="shared" si="386"/>
        <v>-3.6199021432201585E-2</v>
      </c>
    </row>
    <row r="8244" spans="6:10" x14ac:dyDescent="0.35">
      <c r="F8244" s="2">
        <v>8240</v>
      </c>
      <c r="G8244" s="3">
        <v>0.21807795376859798</v>
      </c>
      <c r="H8244" s="4">
        <f t="shared" si="384"/>
        <v>218.07795376859798</v>
      </c>
      <c r="I8244" s="2">
        <f t="shared" si="385"/>
        <v>106.93696147185518</v>
      </c>
      <c r="J8244" s="24">
        <f t="shared" si="386"/>
        <v>-1.3877610972229795E-2</v>
      </c>
    </row>
    <row r="8245" spans="6:10" x14ac:dyDescent="0.35">
      <c r="F8245" s="2">
        <v>8241</v>
      </c>
      <c r="G8245" s="3">
        <v>9.9170604655935413E-2</v>
      </c>
      <c r="H8245" s="4">
        <f t="shared" si="384"/>
        <v>99.170604655935406</v>
      </c>
      <c r="I8245" s="2">
        <f t="shared" si="385"/>
        <v>83.739900722127743</v>
      </c>
      <c r="J8245" s="24">
        <f t="shared" si="386"/>
        <v>-3.5098530029626436E-2</v>
      </c>
    </row>
    <row r="8246" spans="6:10" x14ac:dyDescent="0.35">
      <c r="F8246" s="2">
        <v>8242</v>
      </c>
      <c r="G8246" s="3">
        <v>7.4200714732241144E-2</v>
      </c>
      <c r="H8246" s="4">
        <f t="shared" si="384"/>
        <v>74.200714732241138</v>
      </c>
      <c r="I8246" s="2">
        <f t="shared" si="385"/>
        <v>78.868645431379164</v>
      </c>
      <c r="J8246" s="24">
        <f t="shared" si="386"/>
        <v>-4.2649240315978727E-2</v>
      </c>
    </row>
    <row r="8247" spans="6:10" x14ac:dyDescent="0.35">
      <c r="F8247" s="2">
        <v>8243</v>
      </c>
      <c r="G8247" s="3">
        <v>0.11531105085144042</v>
      </c>
      <c r="H8247" s="4">
        <f t="shared" si="384"/>
        <v>115.31105085144041</v>
      </c>
      <c r="I8247" s="2">
        <f t="shared" si="385"/>
        <v>86.888662457368241</v>
      </c>
      <c r="J8247" s="24">
        <f t="shared" si="386"/>
        <v>-3.0944917856485305E-2</v>
      </c>
    </row>
    <row r="8248" spans="6:10" x14ac:dyDescent="0.35">
      <c r="F8248" s="2">
        <v>8244</v>
      </c>
      <c r="G8248" s="3">
        <v>0.14303485252949646</v>
      </c>
      <c r="H8248" s="4">
        <f t="shared" si="384"/>
        <v>143.03485252949648</v>
      </c>
      <c r="I8248" s="2">
        <f t="shared" si="385"/>
        <v>92.297165098613135</v>
      </c>
      <c r="J8248" s="24">
        <f t="shared" si="386"/>
        <v>-2.4924934177890427E-2</v>
      </c>
    </row>
    <row r="8249" spans="6:10" x14ac:dyDescent="0.35">
      <c r="F8249" s="2">
        <v>8245</v>
      </c>
      <c r="G8249" s="3">
        <v>7.093723876108575E-2</v>
      </c>
      <c r="H8249" s="4">
        <f t="shared" si="384"/>
        <v>70.937238761085752</v>
      </c>
      <c r="I8249" s="2">
        <f t="shared" si="385"/>
        <v>78.231989657593147</v>
      </c>
      <c r="J8249" s="24">
        <f t="shared" si="386"/>
        <v>-4.3749303500066158E-2</v>
      </c>
    </row>
    <row r="8250" spans="6:10" x14ac:dyDescent="0.35">
      <c r="F8250" s="2">
        <v>8246</v>
      </c>
      <c r="G8250" s="3">
        <v>0.10163937713800231</v>
      </c>
      <c r="H8250" s="4">
        <f t="shared" si="384"/>
        <v>101.6393771380023</v>
      </c>
      <c r="I8250" s="2">
        <f t="shared" si="385"/>
        <v>84.221521628414209</v>
      </c>
      <c r="J8250" s="24">
        <f t="shared" si="386"/>
        <v>-3.4428834099268397E-2</v>
      </c>
    </row>
    <row r="8251" spans="6:10" x14ac:dyDescent="0.35">
      <c r="F8251" s="2">
        <v>8247</v>
      </c>
      <c r="G8251" s="3">
        <v>6.8265452580848943E-2</v>
      </c>
      <c r="H8251" s="4">
        <f t="shared" si="384"/>
        <v>68.265452580848944</v>
      </c>
      <c r="I8251" s="2">
        <f t="shared" si="385"/>
        <v>77.710763788916921</v>
      </c>
      <c r="J8251" s="24">
        <f t="shared" si="386"/>
        <v>-4.4671009198784098E-2</v>
      </c>
    </row>
    <row r="8252" spans="6:10" x14ac:dyDescent="0.35">
      <c r="F8252" s="2">
        <v>8248</v>
      </c>
      <c r="G8252" s="3">
        <v>0.11752843260325871</v>
      </c>
      <c r="H8252" s="4">
        <f t="shared" si="384"/>
        <v>117.52843260325871</v>
      </c>
      <c r="I8252" s="2">
        <f t="shared" si="385"/>
        <v>87.321240759601963</v>
      </c>
      <c r="J8252" s="24">
        <f t="shared" si="386"/>
        <v>-3.0414079681128352E-2</v>
      </c>
    </row>
    <row r="8253" spans="6:10" x14ac:dyDescent="0.35">
      <c r="F8253" s="2">
        <v>8249</v>
      </c>
      <c r="G8253" s="3">
        <v>0.10574587864231647</v>
      </c>
      <c r="H8253" s="4">
        <f t="shared" si="384"/>
        <v>105.74587864231647</v>
      </c>
      <c r="I8253" s="2">
        <f t="shared" si="385"/>
        <v>85.022639184017649</v>
      </c>
      <c r="J8253" s="24">
        <f t="shared" si="386"/>
        <v>-3.3343061896112823E-2</v>
      </c>
    </row>
    <row r="8254" spans="6:10" x14ac:dyDescent="0.35">
      <c r="F8254" s="2">
        <v>8250</v>
      </c>
      <c r="G8254" s="3">
        <v>0.10530995268716579</v>
      </c>
      <c r="H8254" s="4">
        <f t="shared" si="384"/>
        <v>105.30995268716579</v>
      </c>
      <c r="I8254" s="2">
        <f t="shared" si="385"/>
        <v>84.937596493725806</v>
      </c>
      <c r="J8254" s="24">
        <f t="shared" si="386"/>
        <v>-3.3456678379028208E-2</v>
      </c>
    </row>
    <row r="8255" spans="6:10" x14ac:dyDescent="0.35">
      <c r="F8255" s="2">
        <v>8251</v>
      </c>
      <c r="G8255" s="3">
        <v>7.6908208410963533E-2</v>
      </c>
      <c r="H8255" s="4">
        <f t="shared" si="384"/>
        <v>76.908208410963539</v>
      </c>
      <c r="I8255" s="2">
        <f t="shared" si="385"/>
        <v>79.396837303567992</v>
      </c>
      <c r="J8255" s="24">
        <f t="shared" si="386"/>
        <v>-4.1757613202959239E-2</v>
      </c>
    </row>
    <row r="8256" spans="6:10" x14ac:dyDescent="0.35">
      <c r="F8256" s="2">
        <v>8252</v>
      </c>
      <c r="G8256" s="3">
        <v>0.11607692808964659</v>
      </c>
      <c r="H8256" s="4">
        <f t="shared" si="384"/>
        <v>116.07692808964659</v>
      </c>
      <c r="I8256" s="2">
        <f t="shared" si="385"/>
        <v>87.038073750733048</v>
      </c>
      <c r="J8256" s="24">
        <f t="shared" si="386"/>
        <v>-3.0760528594082591E-2</v>
      </c>
    </row>
    <row r="8257" spans="6:10" x14ac:dyDescent="0.35">
      <c r="F8257" s="2">
        <v>8253</v>
      </c>
      <c r="G8257" s="3">
        <v>0.16512822967597166</v>
      </c>
      <c r="H8257" s="4">
        <f t="shared" si="384"/>
        <v>165.12822967597165</v>
      </c>
      <c r="I8257" s="2">
        <f t="shared" si="385"/>
        <v>96.607255397134864</v>
      </c>
      <c r="J8257" s="24">
        <f t="shared" si="386"/>
        <v>-2.0977806868134708E-2</v>
      </c>
    </row>
    <row r="8258" spans="6:10" x14ac:dyDescent="0.35">
      <c r="F8258" s="2">
        <v>8254</v>
      </c>
      <c r="G8258" s="3">
        <v>0.15969061011185529</v>
      </c>
      <c r="H8258" s="4">
        <f t="shared" si="384"/>
        <v>159.69061011185528</v>
      </c>
      <c r="I8258" s="2">
        <f t="shared" si="385"/>
        <v>95.546456444807689</v>
      </c>
      <c r="J8258" s="24">
        <f t="shared" si="386"/>
        <v>-2.1887091223627642E-2</v>
      </c>
    </row>
    <row r="8259" spans="6:10" x14ac:dyDescent="0.35">
      <c r="F8259" s="2">
        <v>8255</v>
      </c>
      <c r="G8259" s="3">
        <v>0.14202987153851737</v>
      </c>
      <c r="H8259" s="4">
        <f t="shared" si="384"/>
        <v>142.02987153851737</v>
      </c>
      <c r="I8259" s="2">
        <f t="shared" si="385"/>
        <v>92.101108208319715</v>
      </c>
      <c r="J8259" s="24">
        <f t="shared" si="386"/>
        <v>-2.5121170846605496E-2</v>
      </c>
    </row>
    <row r="8260" spans="6:10" x14ac:dyDescent="0.35">
      <c r="F8260" s="2">
        <v>8256</v>
      </c>
      <c r="G8260" s="3">
        <v>9.2429112909905492E-2</v>
      </c>
      <c r="H8260" s="4">
        <f t="shared" si="384"/>
        <v>92.429112909905498</v>
      </c>
      <c r="I8260" s="2">
        <f t="shared" si="385"/>
        <v>82.424735639873049</v>
      </c>
      <c r="J8260" s="24">
        <f t="shared" si="386"/>
        <v>-3.69943742352263E-2</v>
      </c>
    </row>
    <row r="8261" spans="6:10" x14ac:dyDescent="0.35">
      <c r="F8261" s="2">
        <v>8257</v>
      </c>
      <c r="G8261" s="3">
        <v>0.19949914531721472</v>
      </c>
      <c r="H8261" s="4">
        <f t="shared" si="384"/>
        <v>199.49914531721473</v>
      </c>
      <c r="I8261" s="2">
        <f t="shared" si="385"/>
        <v>103.31251141455934</v>
      </c>
      <c r="J8261" s="24">
        <f t="shared" si="386"/>
        <v>-1.6042714517849596E-2</v>
      </c>
    </row>
    <row r="8262" spans="6:10" x14ac:dyDescent="0.35">
      <c r="F8262" s="2">
        <v>8258</v>
      </c>
      <c r="G8262" s="3">
        <v>0.15927217835122498</v>
      </c>
      <c r="H8262" s="4">
        <f t="shared" ref="H8262:H8325" si="387">$D$4*G8262</f>
        <v>159.27217835122497</v>
      </c>
      <c r="I8262" s="2">
        <f t="shared" ref="I8262:I8325" si="388">($D$12*G8262+$D$13*$D$5)*$D$4</f>
        <v>95.464826612476983</v>
      </c>
      <c r="J8262" s="24">
        <f t="shared" ref="J8262:J8325" si="389">-EXP(-I8262/$D$6)</f>
        <v>-2.1958673608663198E-2</v>
      </c>
    </row>
    <row r="8263" spans="6:10" x14ac:dyDescent="0.35">
      <c r="F8263" s="2">
        <v>8259</v>
      </c>
      <c r="G8263" s="3">
        <v>0.12892005558366543</v>
      </c>
      <c r="H8263" s="4">
        <f t="shared" si="387"/>
        <v>128.92005558366543</v>
      </c>
      <c r="I8263" s="2">
        <f t="shared" si="388"/>
        <v>89.543577497292674</v>
      </c>
      <c r="J8263" s="24">
        <f t="shared" si="389"/>
        <v>-2.7827150452763964E-2</v>
      </c>
    </row>
    <row r="8264" spans="6:10" x14ac:dyDescent="0.35">
      <c r="F8264" s="2">
        <v>8260</v>
      </c>
      <c r="G8264" s="3">
        <v>4.5286443200395946E-2</v>
      </c>
      <c r="H8264" s="4">
        <f t="shared" si="387"/>
        <v>45.286443200395944</v>
      </c>
      <c r="I8264" s="2">
        <f t="shared" si="388"/>
        <v>73.227899772985708</v>
      </c>
      <c r="J8264" s="24">
        <f t="shared" si="389"/>
        <v>-5.3444262482089028E-2</v>
      </c>
    </row>
    <row r="8265" spans="6:10" x14ac:dyDescent="0.35">
      <c r="F8265" s="2">
        <v>8261</v>
      </c>
      <c r="G8265" s="3">
        <v>0.16888244624318441</v>
      </c>
      <c r="H8265" s="4">
        <f t="shared" si="387"/>
        <v>168.8824462431844</v>
      </c>
      <c r="I8265" s="2">
        <f t="shared" si="388"/>
        <v>97.339647384906414</v>
      </c>
      <c r="J8265" s="24">
        <f t="shared" si="389"/>
        <v>-2.0372162458455842E-2</v>
      </c>
    </row>
    <row r="8266" spans="6:10" x14ac:dyDescent="0.35">
      <c r="F8266" s="2">
        <v>8262</v>
      </c>
      <c r="G8266" s="3">
        <v>9.9666543555698428E-2</v>
      </c>
      <c r="H8266" s="4">
        <f t="shared" si="387"/>
        <v>99.666543555698425</v>
      </c>
      <c r="I8266" s="2">
        <f t="shared" si="388"/>
        <v>83.836651048089976</v>
      </c>
      <c r="J8266" s="24">
        <f t="shared" si="389"/>
        <v>-3.4962960757407256E-2</v>
      </c>
    </row>
    <row r="8267" spans="6:10" x14ac:dyDescent="0.35">
      <c r="F8267" s="2">
        <v>8263</v>
      </c>
      <c r="G8267" s="3">
        <v>0.14439064124988166</v>
      </c>
      <c r="H8267" s="4">
        <f t="shared" si="387"/>
        <v>144.39064124988167</v>
      </c>
      <c r="I8267" s="2">
        <f t="shared" si="388"/>
        <v>92.56165937541995</v>
      </c>
      <c r="J8267" s="24">
        <f t="shared" si="389"/>
        <v>-2.466262411721935E-2</v>
      </c>
    </row>
    <row r="8268" spans="6:10" x14ac:dyDescent="0.35">
      <c r="F8268" s="2">
        <v>8264</v>
      </c>
      <c r="G8268" s="3">
        <v>8.257454840267725E-2</v>
      </c>
      <c r="H8268" s="4">
        <f t="shared" si="387"/>
        <v>82.574548402677252</v>
      </c>
      <c r="I8268" s="2">
        <f t="shared" si="388"/>
        <v>80.502256220037609</v>
      </c>
      <c r="J8268" s="24">
        <f t="shared" si="389"/>
        <v>-3.995145252724086E-2</v>
      </c>
    </row>
    <row r="8269" spans="6:10" x14ac:dyDescent="0.35">
      <c r="F8269" s="2">
        <v>8265</v>
      </c>
      <c r="G8269" s="3">
        <v>0.16928896187525358</v>
      </c>
      <c r="H8269" s="4">
        <f t="shared" si="387"/>
        <v>169.28896187525359</v>
      </c>
      <c r="I8269" s="2">
        <f t="shared" si="388"/>
        <v>97.418952557237589</v>
      </c>
      <c r="J8269" s="24">
        <f t="shared" si="389"/>
        <v>-2.0307640137457277E-2</v>
      </c>
    </row>
    <row r="8270" spans="6:10" x14ac:dyDescent="0.35">
      <c r="F8270" s="2">
        <v>8266</v>
      </c>
      <c r="G8270" s="3">
        <v>8.1378223815954609E-2</v>
      </c>
      <c r="H8270" s="4">
        <f t="shared" si="387"/>
        <v>81.378223815954613</v>
      </c>
      <c r="I8270" s="2">
        <f t="shared" si="388"/>
        <v>80.268871031302936</v>
      </c>
      <c r="J8270" s="24">
        <f t="shared" si="389"/>
        <v>-4.0326161929948159E-2</v>
      </c>
    </row>
    <row r="8271" spans="6:10" x14ac:dyDescent="0.35">
      <c r="F8271" s="2">
        <v>8267</v>
      </c>
      <c r="G8271" s="3">
        <v>0.24344424765652173</v>
      </c>
      <c r="H8271" s="4">
        <f t="shared" si="387"/>
        <v>243.44424765652172</v>
      </c>
      <c r="I8271" s="2">
        <f t="shared" si="388"/>
        <v>111.88554929846704</v>
      </c>
      <c r="J8271" s="24">
        <f t="shared" si="389"/>
        <v>-1.138541678433214E-2</v>
      </c>
    </row>
    <row r="8272" spans="6:10" x14ac:dyDescent="0.35">
      <c r="F8272" s="2">
        <v>8268</v>
      </c>
      <c r="G8272" s="3">
        <v>0.15985618129338658</v>
      </c>
      <c r="H8272" s="4">
        <f t="shared" si="387"/>
        <v>159.85618129338658</v>
      </c>
      <c r="I8272" s="2">
        <f t="shared" si="388"/>
        <v>95.578756927368673</v>
      </c>
      <c r="J8272" s="24">
        <f t="shared" si="389"/>
        <v>-2.1858830939639948E-2</v>
      </c>
    </row>
    <row r="8273" spans="6:10" x14ac:dyDescent="0.35">
      <c r="F8273" s="2">
        <v>8269</v>
      </c>
      <c r="G8273" s="3">
        <v>0.12878431330005988</v>
      </c>
      <c r="H8273" s="4">
        <f t="shared" si="387"/>
        <v>128.78431330005986</v>
      </c>
      <c r="I8273" s="2">
        <f t="shared" si="388"/>
        <v>89.517096190438195</v>
      </c>
      <c r="J8273" s="24">
        <f t="shared" si="389"/>
        <v>-2.7856642041923917E-2</v>
      </c>
    </row>
    <row r="8274" spans="6:10" x14ac:dyDescent="0.35">
      <c r="F8274" s="2">
        <v>8270</v>
      </c>
      <c r="G8274" s="3">
        <v>-6.8645455238156017E-4</v>
      </c>
      <c r="H8274" s="4">
        <f t="shared" si="387"/>
        <v>-0.68645455238156017</v>
      </c>
      <c r="I8274" s="2">
        <f t="shared" si="388"/>
        <v>64.259269070422832</v>
      </c>
      <c r="J8274" s="24">
        <f t="shared" si="389"/>
        <v>-7.6507174149327992E-2</v>
      </c>
    </row>
    <row r="8275" spans="6:10" x14ac:dyDescent="0.35">
      <c r="F8275" s="2">
        <v>8271</v>
      </c>
      <c r="G8275" s="3">
        <v>8.3694363782339437E-2</v>
      </c>
      <c r="H8275" s="4">
        <f t="shared" si="387"/>
        <v>83.694363782339437</v>
      </c>
      <c r="I8275" s="2">
        <f t="shared" si="388"/>
        <v>80.720715596891523</v>
      </c>
      <c r="J8275" s="24">
        <f t="shared" si="389"/>
        <v>-3.9603862647475396E-2</v>
      </c>
    </row>
    <row r="8276" spans="6:10" x14ac:dyDescent="0.35">
      <c r="F8276" s="2">
        <v>8272</v>
      </c>
      <c r="G8276" s="3">
        <v>8.6373167521166999E-2</v>
      </c>
      <c r="H8276" s="4">
        <f t="shared" si="387"/>
        <v>86.373167521167005</v>
      </c>
      <c r="I8276" s="2">
        <f t="shared" si="388"/>
        <v>81.243310487198116</v>
      </c>
      <c r="J8276" s="24">
        <f t="shared" si="389"/>
        <v>-3.8784584442336414E-2</v>
      </c>
    </row>
    <row r="8277" spans="6:10" x14ac:dyDescent="0.35">
      <c r="F8277" s="2">
        <v>8273</v>
      </c>
      <c r="G8277" s="3">
        <v>8.0837681090746752E-2</v>
      </c>
      <c r="H8277" s="4">
        <f t="shared" si="387"/>
        <v>80.837681090746756</v>
      </c>
      <c r="I8277" s="2">
        <f t="shared" si="388"/>
        <v>80.16341916034591</v>
      </c>
      <c r="J8277" s="24">
        <f t="shared" si="389"/>
        <v>-4.049661994851432E-2</v>
      </c>
    </row>
    <row r="8278" spans="6:10" x14ac:dyDescent="0.35">
      <c r="F8278" s="2">
        <v>8274</v>
      </c>
      <c r="G8278" s="3">
        <v>9.1032567135305442E-3</v>
      </c>
      <c r="H8278" s="4">
        <f t="shared" si="387"/>
        <v>9.1032567135305449</v>
      </c>
      <c r="I8278" s="2">
        <f t="shared" si="388"/>
        <v>66.169096584468974</v>
      </c>
      <c r="J8278" s="24">
        <f t="shared" si="389"/>
        <v>-7.0880220387991064E-2</v>
      </c>
    </row>
    <row r="8279" spans="6:10" x14ac:dyDescent="0.35">
      <c r="F8279" s="2">
        <v>8275</v>
      </c>
      <c r="G8279" s="3">
        <v>0.19450928529129069</v>
      </c>
      <c r="H8279" s="4">
        <f t="shared" si="387"/>
        <v>194.50928529129069</v>
      </c>
      <c r="I8279" s="2">
        <f t="shared" si="388"/>
        <v>102.33906370911663</v>
      </c>
      <c r="J8279" s="24">
        <f t="shared" si="389"/>
        <v>-1.66797053284999E-2</v>
      </c>
    </row>
    <row r="8280" spans="6:10" x14ac:dyDescent="0.35">
      <c r="F8280" s="2">
        <v>8276</v>
      </c>
      <c r="G8280" s="3">
        <v>0.10199324745703571</v>
      </c>
      <c r="H8280" s="4">
        <f t="shared" si="387"/>
        <v>101.99324745703571</v>
      </c>
      <c r="I8280" s="2">
        <f t="shared" si="388"/>
        <v>84.29055648075429</v>
      </c>
      <c r="J8280" s="24">
        <f t="shared" si="389"/>
        <v>-3.4333893664444101E-2</v>
      </c>
    </row>
    <row r="8281" spans="6:10" x14ac:dyDescent="0.35">
      <c r="F8281" s="2">
        <v>8277</v>
      </c>
      <c r="G8281" s="3">
        <v>0.14092644983623834</v>
      </c>
      <c r="H8281" s="4">
        <f t="shared" si="387"/>
        <v>140.92644983623833</v>
      </c>
      <c r="I8281" s="2">
        <f t="shared" si="388"/>
        <v>91.885846994851022</v>
      </c>
      <c r="J8281" s="24">
        <f t="shared" si="389"/>
        <v>-2.5338409313566672E-2</v>
      </c>
    </row>
    <row r="8282" spans="6:10" x14ac:dyDescent="0.35">
      <c r="F8282" s="2">
        <v>8278</v>
      </c>
      <c r="G8282" s="3">
        <v>0.14121799374867156</v>
      </c>
      <c r="H8282" s="4">
        <f t="shared" si="387"/>
        <v>141.21799374867155</v>
      </c>
      <c r="I8282" s="2">
        <f t="shared" si="388"/>
        <v>91.942722889389046</v>
      </c>
      <c r="J8282" s="24">
        <f t="shared" si="389"/>
        <v>-2.5280829049147673E-2</v>
      </c>
    </row>
    <row r="8283" spans="6:10" x14ac:dyDescent="0.35">
      <c r="F8283" s="2">
        <v>8279</v>
      </c>
      <c r="G8283" s="3">
        <v>8.5566221619531008E-2</v>
      </c>
      <c r="H8283" s="4">
        <f t="shared" si="387"/>
        <v>85.566221619531007</v>
      </c>
      <c r="I8283" s="2">
        <f t="shared" si="388"/>
        <v>81.085887306531149</v>
      </c>
      <c r="J8283" s="24">
        <f t="shared" si="389"/>
        <v>-3.902957869404608E-2</v>
      </c>
    </row>
    <row r="8284" spans="6:10" x14ac:dyDescent="0.35">
      <c r="F8284" s="2">
        <v>8280</v>
      </c>
      <c r="G8284" s="3">
        <v>0.1405073737992239</v>
      </c>
      <c r="H8284" s="4">
        <f t="shared" si="387"/>
        <v>140.5073737992239</v>
      </c>
      <c r="I8284" s="2">
        <f t="shared" si="388"/>
        <v>91.804091473750589</v>
      </c>
      <c r="J8284" s="24">
        <f t="shared" si="389"/>
        <v>-2.5421407144509241E-2</v>
      </c>
    </row>
    <row r="8285" spans="6:10" x14ac:dyDescent="0.35">
      <c r="F8285" s="2">
        <v>8281</v>
      </c>
      <c r="G8285" s="3">
        <v>0.20174060949076011</v>
      </c>
      <c r="H8285" s="4">
        <f t="shared" si="387"/>
        <v>201.74060949076011</v>
      </c>
      <c r="I8285" s="2">
        <f t="shared" si="388"/>
        <v>103.74978784019731</v>
      </c>
      <c r="J8285" s="24">
        <f t="shared" si="389"/>
        <v>-1.5764550268441802E-2</v>
      </c>
    </row>
    <row r="8286" spans="6:10" x14ac:dyDescent="0.35">
      <c r="F8286" s="2">
        <v>8282</v>
      </c>
      <c r="G8286" s="3">
        <v>5.571251798524849E-2</v>
      </c>
      <c r="H8286" s="4">
        <f t="shared" si="387"/>
        <v>55.712517985248489</v>
      </c>
      <c r="I8286" s="2">
        <f t="shared" si="388"/>
        <v>75.261872374092746</v>
      </c>
      <c r="J8286" s="24">
        <f t="shared" si="389"/>
        <v>-4.9268275947844775E-2</v>
      </c>
    </row>
    <row r="8287" spans="6:10" x14ac:dyDescent="0.35">
      <c r="F8287" s="2">
        <v>8283</v>
      </c>
      <c r="G8287" s="3">
        <v>5.1678663957662692E-2</v>
      </c>
      <c r="H8287" s="4">
        <f t="shared" si="387"/>
        <v>51.678663957662692</v>
      </c>
      <c r="I8287" s="2">
        <f t="shared" si="388"/>
        <v>74.474927264040886</v>
      </c>
      <c r="J8287" s="24">
        <f t="shared" si="389"/>
        <v>-5.0843800030335125E-2</v>
      </c>
    </row>
    <row r="8288" spans="6:10" x14ac:dyDescent="0.35">
      <c r="F8288" s="2">
        <v>8284</v>
      </c>
      <c r="G8288" s="3">
        <v>3.8921628285395374E-2</v>
      </c>
      <c r="H8288" s="4">
        <f t="shared" si="387"/>
        <v>38.921628285395371</v>
      </c>
      <c r="I8288" s="2">
        <f t="shared" si="388"/>
        <v>71.986218755404963</v>
      </c>
      <c r="J8288" s="24">
        <f t="shared" si="389"/>
        <v>-5.6165715640589899E-2</v>
      </c>
    </row>
    <row r="8289" spans="6:10" x14ac:dyDescent="0.35">
      <c r="F8289" s="2">
        <v>8285</v>
      </c>
      <c r="G8289" s="3">
        <v>0.13446149740612368</v>
      </c>
      <c r="H8289" s="4">
        <f t="shared" si="387"/>
        <v>134.46149740612367</v>
      </c>
      <c r="I8289" s="2">
        <f t="shared" si="388"/>
        <v>90.624630632829749</v>
      </c>
      <c r="J8289" s="24">
        <f t="shared" si="389"/>
        <v>-2.664949107133105E-2</v>
      </c>
    </row>
    <row r="8290" spans="6:10" x14ac:dyDescent="0.35">
      <c r="F8290" s="2">
        <v>8286</v>
      </c>
      <c r="G8290" s="3">
        <v>4.0469795609271879E-2</v>
      </c>
      <c r="H8290" s="4">
        <f t="shared" si="387"/>
        <v>40.469795609271877</v>
      </c>
      <c r="I8290" s="2">
        <f t="shared" si="388"/>
        <v>72.28824324531837</v>
      </c>
      <c r="J8290" s="24">
        <f t="shared" si="389"/>
        <v>-5.5491261015233176E-2</v>
      </c>
    </row>
    <row r="8291" spans="6:10" x14ac:dyDescent="0.35">
      <c r="F8291" s="2">
        <v>8287</v>
      </c>
      <c r="G8291" s="3">
        <v>0.10251729427716551</v>
      </c>
      <c r="H8291" s="4">
        <f t="shared" si="387"/>
        <v>102.5172942771655</v>
      </c>
      <c r="I8291" s="2">
        <f t="shared" si="388"/>
        <v>84.392790245218535</v>
      </c>
      <c r="J8291" s="24">
        <f t="shared" si="389"/>
        <v>-3.4193777024815207E-2</v>
      </c>
    </row>
    <row r="8292" spans="6:10" x14ac:dyDescent="0.35">
      <c r="F8292" s="2">
        <v>8288</v>
      </c>
      <c r="G8292" s="3">
        <v>8.6633919006082485E-2</v>
      </c>
      <c r="H8292" s="4">
        <f t="shared" si="387"/>
        <v>86.633919006082479</v>
      </c>
      <c r="I8292" s="2">
        <f t="shared" si="388"/>
        <v>81.294179235692667</v>
      </c>
      <c r="J8292" s="24">
        <f t="shared" si="389"/>
        <v>-3.8705747745160342E-2</v>
      </c>
    </row>
    <row r="8293" spans="6:10" x14ac:dyDescent="0.35">
      <c r="F8293" s="2">
        <v>8289</v>
      </c>
      <c r="G8293" s="3">
        <v>6.8974280366845914E-2</v>
      </c>
      <c r="H8293" s="4">
        <f t="shared" si="387"/>
        <v>68.974280366845917</v>
      </c>
      <c r="I8293" s="2">
        <f t="shared" si="388"/>
        <v>77.849045580038904</v>
      </c>
      <c r="J8293" s="24">
        <f t="shared" si="389"/>
        <v>-4.4424603808060223E-2</v>
      </c>
    </row>
    <row r="8294" spans="6:10" x14ac:dyDescent="0.35">
      <c r="F8294" s="2">
        <v>8290</v>
      </c>
      <c r="G8294" s="3">
        <v>0.21468531941939553</v>
      </c>
      <c r="H8294" s="4">
        <f t="shared" si="387"/>
        <v>214.68531941939554</v>
      </c>
      <c r="I8294" s="2">
        <f t="shared" si="388"/>
        <v>106.27510881356832</v>
      </c>
      <c r="J8294" s="24">
        <f t="shared" si="389"/>
        <v>-1.4249914781332428E-2</v>
      </c>
    </row>
    <row r="8295" spans="6:10" x14ac:dyDescent="0.35">
      <c r="F8295" s="2">
        <v>8291</v>
      </c>
      <c r="G8295" s="3">
        <v>9.2639396403584789E-2</v>
      </c>
      <c r="H8295" s="4">
        <f t="shared" si="387"/>
        <v>92.639396403584783</v>
      </c>
      <c r="I8295" s="2">
        <f t="shared" si="388"/>
        <v>82.465758831576025</v>
      </c>
      <c r="J8295" s="24">
        <f t="shared" si="389"/>
        <v>-3.693371892208E-2</v>
      </c>
    </row>
    <row r="8296" spans="6:10" x14ac:dyDescent="0.35">
      <c r="F8296" s="2">
        <v>8292</v>
      </c>
      <c r="G8296" s="3">
        <v>9.0206129131194843E-2</v>
      </c>
      <c r="H8296" s="4">
        <f t="shared" si="387"/>
        <v>90.206129131194842</v>
      </c>
      <c r="I8296" s="2">
        <f t="shared" si="388"/>
        <v>81.991064465254979</v>
      </c>
      <c r="J8296" s="24">
        <f t="shared" si="389"/>
        <v>-3.7641708354812231E-2</v>
      </c>
    </row>
    <row r="8297" spans="6:10" x14ac:dyDescent="0.35">
      <c r="F8297" s="2">
        <v>8293</v>
      </c>
      <c r="G8297" s="3">
        <v>0.15190854885596153</v>
      </c>
      <c r="H8297" s="4">
        <f t="shared" si="387"/>
        <v>151.90854885596153</v>
      </c>
      <c r="I8297" s="2">
        <f t="shared" si="388"/>
        <v>94.028291679902978</v>
      </c>
      <c r="J8297" s="24">
        <f t="shared" si="389"/>
        <v>-2.3257405833490587E-2</v>
      </c>
    </row>
    <row r="8298" spans="6:10" x14ac:dyDescent="0.35">
      <c r="F8298" s="2">
        <v>8294</v>
      </c>
      <c r="G8298" s="3">
        <v>0.1574319475418787</v>
      </c>
      <c r="H8298" s="4">
        <f t="shared" si="387"/>
        <v>157.43194754187869</v>
      </c>
      <c r="I8298" s="2">
        <f t="shared" si="388"/>
        <v>95.105824867029952</v>
      </c>
      <c r="J8298" s="24">
        <f t="shared" si="389"/>
        <v>-2.2276276637861379E-2</v>
      </c>
    </row>
    <row r="8299" spans="6:10" x14ac:dyDescent="0.35">
      <c r="F8299" s="2">
        <v>8295</v>
      </c>
      <c r="G8299" s="3">
        <v>6.3752156822561523E-2</v>
      </c>
      <c r="H8299" s="4">
        <f t="shared" si="387"/>
        <v>63.752156822561524</v>
      </c>
      <c r="I8299" s="2">
        <f t="shared" si="388"/>
        <v>76.830286705979987</v>
      </c>
      <c r="J8299" s="24">
        <f t="shared" si="389"/>
        <v>-4.6272313919874401E-2</v>
      </c>
    </row>
    <row r="8300" spans="6:10" x14ac:dyDescent="0.35">
      <c r="F8300" s="2">
        <v>8296</v>
      </c>
      <c r="G8300" s="3">
        <v>9.1360678870546205E-2</v>
      </c>
      <c r="H8300" s="4">
        <f t="shared" si="387"/>
        <v>91.360678870546209</v>
      </c>
      <c r="I8300" s="2">
        <f t="shared" si="388"/>
        <v>82.216300000671211</v>
      </c>
      <c r="J8300" s="24">
        <f t="shared" si="389"/>
        <v>-3.7304101446473455E-2</v>
      </c>
    </row>
    <row r="8301" spans="6:10" x14ac:dyDescent="0.35">
      <c r="F8301" s="2">
        <v>8297</v>
      </c>
      <c r="G8301" s="3">
        <v>1.8337440165913071E-2</v>
      </c>
      <c r="H8301" s="4">
        <f t="shared" si="387"/>
        <v>18.337440165913073</v>
      </c>
      <c r="I8301" s="2">
        <f t="shared" si="388"/>
        <v>67.97054885901332</v>
      </c>
      <c r="J8301" s="24">
        <f t="shared" si="389"/>
        <v>-6.5952403621773875E-2</v>
      </c>
    </row>
    <row r="8302" spans="6:10" x14ac:dyDescent="0.35">
      <c r="F8302" s="2">
        <v>8298</v>
      </c>
      <c r="G8302" s="3">
        <v>-6.9680566083236972E-3</v>
      </c>
      <c r="H8302" s="4">
        <f t="shared" si="387"/>
        <v>-6.968056608323697</v>
      </c>
      <c r="I8302" s="2">
        <f t="shared" si="388"/>
        <v>63.033821647831303</v>
      </c>
      <c r="J8302" s="24">
        <f t="shared" si="389"/>
        <v>-8.0350829287418435E-2</v>
      </c>
    </row>
    <row r="8303" spans="6:10" x14ac:dyDescent="0.35">
      <c r="F8303" s="2">
        <v>8299</v>
      </c>
      <c r="G8303" s="3">
        <v>0.12915182607038256</v>
      </c>
      <c r="H8303" s="4">
        <f t="shared" si="387"/>
        <v>129.15182607038255</v>
      </c>
      <c r="I8303" s="2">
        <f t="shared" si="388"/>
        <v>89.588792482745561</v>
      </c>
      <c r="J8303" s="24">
        <f t="shared" si="389"/>
        <v>-2.7776867768969957E-2</v>
      </c>
    </row>
    <row r="8304" spans="6:10" x14ac:dyDescent="0.35">
      <c r="F8304" s="2">
        <v>8300</v>
      </c>
      <c r="G8304" s="3">
        <v>0.10300850230782409</v>
      </c>
      <c r="H8304" s="4">
        <f t="shared" si="387"/>
        <v>103.00850230782409</v>
      </c>
      <c r="I8304" s="2">
        <f t="shared" si="388"/>
        <v>84.488617648764006</v>
      </c>
      <c r="J8304" s="24">
        <f t="shared" si="389"/>
        <v>-3.4062959867568118E-2</v>
      </c>
    </row>
    <row r="8305" spans="6:10" x14ac:dyDescent="0.35">
      <c r="F8305" s="2">
        <v>8301</v>
      </c>
      <c r="G8305" s="3">
        <v>0.14846972712170428</v>
      </c>
      <c r="H8305" s="4">
        <f t="shared" si="387"/>
        <v>148.4697271217043</v>
      </c>
      <c r="I8305" s="2">
        <f t="shared" si="388"/>
        <v>93.357428547621168</v>
      </c>
      <c r="J8305" s="24">
        <f t="shared" si="389"/>
        <v>-2.388995641845813E-2</v>
      </c>
    </row>
    <row r="8306" spans="6:10" x14ac:dyDescent="0.35">
      <c r="F8306" s="2">
        <v>8302</v>
      </c>
      <c r="G8306" s="3">
        <v>0.10362490164503749</v>
      </c>
      <c r="H8306" s="4">
        <f t="shared" si="387"/>
        <v>103.62490164503748</v>
      </c>
      <c r="I8306" s="2">
        <f t="shared" si="388"/>
        <v>84.608868019982708</v>
      </c>
      <c r="J8306" s="24">
        <f t="shared" si="389"/>
        <v>-3.3899509938241007E-2</v>
      </c>
    </row>
    <row r="8307" spans="6:10" x14ac:dyDescent="0.35">
      <c r="F8307" s="2">
        <v>8303</v>
      </c>
      <c r="G8307" s="3">
        <v>0.1232757487756752</v>
      </c>
      <c r="H8307" s="4">
        <f t="shared" si="387"/>
        <v>123.2757487756752</v>
      </c>
      <c r="I8307" s="2">
        <f t="shared" si="388"/>
        <v>88.442456928277267</v>
      </c>
      <c r="J8307" s="24">
        <f t="shared" si="389"/>
        <v>-2.9080184634907101E-2</v>
      </c>
    </row>
    <row r="8308" spans="6:10" x14ac:dyDescent="0.35">
      <c r="F8308" s="2">
        <v>8304</v>
      </c>
      <c r="G8308" s="3">
        <v>4.0543806498374024E-2</v>
      </c>
      <c r="H8308" s="4">
        <f t="shared" si="387"/>
        <v>40.543806498374025</v>
      </c>
      <c r="I8308" s="2">
        <f t="shared" si="388"/>
        <v>72.302681672408482</v>
      </c>
      <c r="J8308" s="24">
        <f t="shared" si="389"/>
        <v>-5.5459222006929161E-2</v>
      </c>
    </row>
    <row r="8309" spans="6:10" x14ac:dyDescent="0.35">
      <c r="F8309" s="2">
        <v>8305</v>
      </c>
      <c r="G8309" s="3">
        <v>0.18886146695729775</v>
      </c>
      <c r="H8309" s="4">
        <f t="shared" si="387"/>
        <v>188.86146695729775</v>
      </c>
      <c r="I8309" s="2">
        <f t="shared" si="388"/>
        <v>101.23725809344417</v>
      </c>
      <c r="J8309" s="24">
        <f t="shared" si="389"/>
        <v>-1.7431256673567683E-2</v>
      </c>
    </row>
    <row r="8310" spans="6:10" x14ac:dyDescent="0.35">
      <c r="F8310" s="2">
        <v>8306</v>
      </c>
      <c r="G8310" s="3">
        <v>6.2513106190216716E-2</v>
      </c>
      <c r="H8310" s="4">
        <f t="shared" si="387"/>
        <v>62.513106190216718</v>
      </c>
      <c r="I8310" s="2">
        <f t="shared" si="388"/>
        <v>76.588566299251738</v>
      </c>
      <c r="J8310" s="24">
        <f t="shared" si="389"/>
        <v>-4.6721882316268309E-2</v>
      </c>
    </row>
    <row r="8311" spans="6:10" x14ac:dyDescent="0.35">
      <c r="F8311" s="2">
        <v>8307</v>
      </c>
      <c r="G8311" s="3">
        <v>5.3917811884380905E-2</v>
      </c>
      <c r="H8311" s="4">
        <f t="shared" si="387"/>
        <v>53.917811884380903</v>
      </c>
      <c r="I8311" s="2">
        <f t="shared" si="388"/>
        <v>74.91175182426629</v>
      </c>
      <c r="J8311" s="24">
        <f t="shared" si="389"/>
        <v>-4.9963123634520233E-2</v>
      </c>
    </row>
    <row r="8312" spans="6:10" x14ac:dyDescent="0.35">
      <c r="F8312" s="2">
        <v>8308</v>
      </c>
      <c r="G8312" s="3">
        <v>0.1775976809603505</v>
      </c>
      <c r="H8312" s="4">
        <f t="shared" si="387"/>
        <v>177.59768096035049</v>
      </c>
      <c r="I8312" s="2">
        <f t="shared" si="388"/>
        <v>99.03986045576282</v>
      </c>
      <c r="J8312" s="24">
        <f t="shared" si="389"/>
        <v>-1.9032743932615649E-2</v>
      </c>
    </row>
    <row r="8313" spans="6:10" x14ac:dyDescent="0.35">
      <c r="F8313" s="2">
        <v>8309</v>
      </c>
      <c r="G8313" s="3">
        <v>0.21513078182620454</v>
      </c>
      <c r="H8313" s="4">
        <f t="shared" si="387"/>
        <v>215.13078182620455</v>
      </c>
      <c r="I8313" s="2">
        <f t="shared" si="388"/>
        <v>106.36201192417991</v>
      </c>
      <c r="J8313" s="24">
        <f t="shared" si="389"/>
        <v>-1.4200466298845684E-2</v>
      </c>
    </row>
    <row r="8314" spans="6:10" x14ac:dyDescent="0.35">
      <c r="F8314" s="2">
        <v>8310</v>
      </c>
      <c r="G8314" s="3">
        <v>0.14379291230174118</v>
      </c>
      <c r="H8314" s="4">
        <f t="shared" si="387"/>
        <v>143.79291230174118</v>
      </c>
      <c r="I8314" s="2">
        <f t="shared" si="388"/>
        <v>92.445051320279916</v>
      </c>
      <c r="J8314" s="24">
        <f t="shared" si="389"/>
        <v>-2.4777927238949685E-2</v>
      </c>
    </row>
    <row r="8315" spans="6:10" x14ac:dyDescent="0.35">
      <c r="F8315" s="2">
        <v>8311</v>
      </c>
      <c r="G8315" s="3">
        <v>7.9280431639096566E-2</v>
      </c>
      <c r="H8315" s="4">
        <f t="shared" si="387"/>
        <v>79.280431639096562</v>
      </c>
      <c r="I8315" s="2">
        <f t="shared" si="388"/>
        <v>79.859622881966331</v>
      </c>
      <c r="J8315" s="24">
        <f t="shared" si="389"/>
        <v>-4.0991731010934208E-2</v>
      </c>
    </row>
    <row r="8316" spans="6:10" x14ac:dyDescent="0.35">
      <c r="F8316" s="2">
        <v>8312</v>
      </c>
      <c r="G8316" s="3">
        <v>0.10019081032118606</v>
      </c>
      <c r="H8316" s="4">
        <f t="shared" si="387"/>
        <v>100.19081032118605</v>
      </c>
      <c r="I8316" s="2">
        <f t="shared" si="388"/>
        <v>83.938927720632364</v>
      </c>
      <c r="J8316" s="24">
        <f t="shared" si="389"/>
        <v>-3.482021713181796E-2</v>
      </c>
    </row>
    <row r="8317" spans="6:10" x14ac:dyDescent="0.35">
      <c r="F8317" s="2">
        <v>8313</v>
      </c>
      <c r="G8317" s="3">
        <v>0.23649528331907085</v>
      </c>
      <c r="H8317" s="4">
        <f t="shared" si="387"/>
        <v>236.49528331907086</v>
      </c>
      <c r="I8317" s="2">
        <f t="shared" si="388"/>
        <v>110.52990938986218</v>
      </c>
      <c r="J8317" s="24">
        <f t="shared" si="389"/>
        <v>-1.201984343187238E-2</v>
      </c>
    </row>
    <row r="8318" spans="6:10" x14ac:dyDescent="0.35">
      <c r="F8318" s="2">
        <v>8314</v>
      </c>
      <c r="G8318" s="3">
        <v>8.7436481394055576E-2</v>
      </c>
      <c r="H8318" s="4">
        <f t="shared" si="387"/>
        <v>87.436481394055576</v>
      </c>
      <c r="I8318" s="2">
        <f t="shared" si="388"/>
        <v>81.450747257839211</v>
      </c>
      <c r="J8318" s="24">
        <f t="shared" si="389"/>
        <v>-3.8464101920343136E-2</v>
      </c>
    </row>
    <row r="8319" spans="6:10" x14ac:dyDescent="0.35">
      <c r="F8319" s="2">
        <v>8315</v>
      </c>
      <c r="G8319" s="3">
        <v>4.3729794714085751E-2</v>
      </c>
      <c r="H8319" s="4">
        <f t="shared" si="387"/>
        <v>43.729794714085749</v>
      </c>
      <c r="I8319" s="2">
        <f t="shared" si="388"/>
        <v>72.924220734033312</v>
      </c>
      <c r="J8319" s="24">
        <f t="shared" si="389"/>
        <v>-5.4097417531507909E-2</v>
      </c>
    </row>
    <row r="8320" spans="6:10" x14ac:dyDescent="0.35">
      <c r="F8320" s="2">
        <v>8316</v>
      </c>
      <c r="G8320" s="3">
        <v>3.5858731526520096E-2</v>
      </c>
      <c r="H8320" s="4">
        <f t="shared" si="387"/>
        <v>35.858731526520096</v>
      </c>
      <c r="I8320" s="2">
        <f t="shared" si="388"/>
        <v>71.388693011908202</v>
      </c>
      <c r="J8320" s="24">
        <f t="shared" si="389"/>
        <v>-5.7524305250861822E-2</v>
      </c>
    </row>
    <row r="8321" spans="6:10" x14ac:dyDescent="0.35">
      <c r="F8321" s="2">
        <v>8317</v>
      </c>
      <c r="G8321" s="3">
        <v>1.2120845921577209E-2</v>
      </c>
      <c r="H8321" s="4">
        <f t="shared" si="387"/>
        <v>12.120845921577208</v>
      </c>
      <c r="I8321" s="2">
        <f t="shared" si="388"/>
        <v>66.75778349658286</v>
      </c>
      <c r="J8321" s="24">
        <f t="shared" si="389"/>
        <v>-6.9230667687031691E-2</v>
      </c>
    </row>
    <row r="8322" spans="6:10" x14ac:dyDescent="0.35">
      <c r="F8322" s="2">
        <v>8318</v>
      </c>
      <c r="G8322" s="3">
        <v>9.8563495473828824E-2</v>
      </c>
      <c r="H8322" s="4">
        <f t="shared" si="387"/>
        <v>98.563495473828823</v>
      </c>
      <c r="I8322" s="2">
        <f t="shared" si="388"/>
        <v>83.621462722423431</v>
      </c>
      <c r="J8322" s="24">
        <f t="shared" si="389"/>
        <v>-3.5265204517317683E-2</v>
      </c>
    </row>
    <row r="8323" spans="6:10" x14ac:dyDescent="0.35">
      <c r="F8323" s="2">
        <v>8319</v>
      </c>
      <c r="G8323" s="3">
        <v>5.537204666660471E-2</v>
      </c>
      <c r="H8323" s="4">
        <f t="shared" si="387"/>
        <v>55.37204666660471</v>
      </c>
      <c r="I8323" s="2">
        <f t="shared" si="388"/>
        <v>75.195451468059133</v>
      </c>
      <c r="J8323" s="24">
        <f t="shared" si="389"/>
        <v>-4.9399347729961476E-2</v>
      </c>
    </row>
    <row r="8324" spans="6:10" x14ac:dyDescent="0.35">
      <c r="F8324" s="2">
        <v>8320</v>
      </c>
      <c r="G8324" s="3">
        <v>0.12567686452212415</v>
      </c>
      <c r="H8324" s="4">
        <f t="shared" si="387"/>
        <v>125.67686452212415</v>
      </c>
      <c r="I8324" s="2">
        <f t="shared" si="388"/>
        <v>88.910879008604098</v>
      </c>
      <c r="J8324" s="24">
        <f t="shared" si="389"/>
        <v>-2.8540385480661394E-2</v>
      </c>
    </row>
    <row r="8325" spans="6:10" x14ac:dyDescent="0.35">
      <c r="F8325" s="2">
        <v>8321</v>
      </c>
      <c r="G8325" s="3">
        <v>0.12838847586481106</v>
      </c>
      <c r="H8325" s="4">
        <f t="shared" si="387"/>
        <v>128.38847586481106</v>
      </c>
      <c r="I8325" s="2">
        <f t="shared" si="388"/>
        <v>89.439874175979</v>
      </c>
      <c r="J8325" s="24">
        <f t="shared" si="389"/>
        <v>-2.794282091210426E-2</v>
      </c>
    </row>
    <row r="8326" spans="6:10" x14ac:dyDescent="0.35">
      <c r="F8326" s="2">
        <v>8322</v>
      </c>
      <c r="G8326" s="3">
        <v>0.17056246191734797</v>
      </c>
      <c r="H8326" s="4">
        <f t="shared" ref="H8326:H8389" si="390">$D$4*G8326</f>
        <v>170.56246191734797</v>
      </c>
      <c r="I8326" s="2">
        <f t="shared" ref="I8326:I8389" si="391">($D$12*G8326+$D$13*$D$5)*$D$4</f>
        <v>97.667393533019947</v>
      </c>
      <c r="J8326" s="24">
        <f t="shared" ref="J8326:J8389" si="392">-EXP(-I8326/$D$6)</f>
        <v>-2.0106829584202172E-2</v>
      </c>
    </row>
    <row r="8327" spans="6:10" x14ac:dyDescent="0.35">
      <c r="F8327" s="2">
        <v>8323</v>
      </c>
      <c r="G8327" s="3">
        <v>7.6110091140804526E-2</v>
      </c>
      <c r="H8327" s="4">
        <f t="shared" si="390"/>
        <v>76.110091140804528</v>
      </c>
      <c r="I8327" s="2">
        <f t="shared" si="391"/>
        <v>79.241136457998365</v>
      </c>
      <c r="J8327" s="24">
        <f t="shared" si="392"/>
        <v>-4.2018492569849034E-2</v>
      </c>
    </row>
    <row r="8328" spans="6:10" x14ac:dyDescent="0.35">
      <c r="F8328" s="2">
        <v>8324</v>
      </c>
      <c r="G8328" s="3">
        <v>-4.6765065546919643E-2</v>
      </c>
      <c r="H8328" s="4">
        <f t="shared" si="390"/>
        <v>-46.765065546919644</v>
      </c>
      <c r="I8328" s="2">
        <f t="shared" si="391"/>
        <v>55.270015281823035</v>
      </c>
      <c r="J8328" s="24">
        <f t="shared" si="392"/>
        <v>-0.10961285608815602</v>
      </c>
    </row>
    <row r="8329" spans="6:10" x14ac:dyDescent="0.35">
      <c r="F8329" s="2">
        <v>8325</v>
      </c>
      <c r="G8329" s="3">
        <v>9.0157217436254045E-2</v>
      </c>
      <c r="H8329" s="4">
        <f t="shared" si="390"/>
        <v>90.157217436254044</v>
      </c>
      <c r="I8329" s="2">
        <f t="shared" si="391"/>
        <v>81.981522518795131</v>
      </c>
      <c r="J8329" s="24">
        <f t="shared" si="392"/>
        <v>-3.76560781035764E-2</v>
      </c>
    </row>
    <row r="8330" spans="6:10" x14ac:dyDescent="0.35">
      <c r="F8330" s="2">
        <v>8326</v>
      </c>
      <c r="G8330" s="3">
        <v>0.15645916746561625</v>
      </c>
      <c r="H8330" s="4">
        <f t="shared" si="390"/>
        <v>156.45916746561625</v>
      </c>
      <c r="I8330" s="2">
        <f t="shared" si="391"/>
        <v>94.916049897748579</v>
      </c>
      <c r="J8330" s="24">
        <f t="shared" si="392"/>
        <v>-2.2446019269408375E-2</v>
      </c>
    </row>
    <row r="8331" spans="6:10" x14ac:dyDescent="0.35">
      <c r="F8331" s="2">
        <v>8327</v>
      </c>
      <c r="G8331" s="3">
        <v>2.6532495781919282E-2</v>
      </c>
      <c r="H8331" s="4">
        <f t="shared" si="390"/>
        <v>26.532495781919284</v>
      </c>
      <c r="I8331" s="2">
        <f t="shared" si="391"/>
        <v>69.56928270002912</v>
      </c>
      <c r="J8331" s="24">
        <f t="shared" si="392"/>
        <v>-6.1866817578023987E-2</v>
      </c>
    </row>
    <row r="8332" spans="6:10" x14ac:dyDescent="0.35">
      <c r="F8332" s="2">
        <v>8328</v>
      </c>
      <c r="G8332" s="3">
        <v>5.5072535535140188E-2</v>
      </c>
      <c r="H8332" s="4">
        <f t="shared" si="390"/>
        <v>55.07253553514019</v>
      </c>
      <c r="I8332" s="2">
        <f t="shared" si="391"/>
        <v>75.137021287219596</v>
      </c>
      <c r="J8332" s="24">
        <f t="shared" si="392"/>
        <v>-4.9514939270884357E-2</v>
      </c>
    </row>
    <row r="8333" spans="6:10" x14ac:dyDescent="0.35">
      <c r="F8333" s="2">
        <v>8329</v>
      </c>
      <c r="G8333" s="3">
        <v>4.8259763861699667E-3</v>
      </c>
      <c r="H8333" s="4">
        <f t="shared" si="390"/>
        <v>4.8259763861699669</v>
      </c>
      <c r="I8333" s="2">
        <f t="shared" si="391"/>
        <v>65.334662612659642</v>
      </c>
      <c r="J8333" s="24">
        <f t="shared" si="392"/>
        <v>-7.3285939885894574E-2</v>
      </c>
    </row>
    <row r="8334" spans="6:10" x14ac:dyDescent="0.35">
      <c r="F8334" s="2">
        <v>8330</v>
      </c>
      <c r="G8334" s="3">
        <v>0.16497847740258145</v>
      </c>
      <c r="H8334" s="4">
        <f t="shared" si="390"/>
        <v>164.97847740258146</v>
      </c>
      <c r="I8334" s="2">
        <f t="shared" si="391"/>
        <v>96.578040949002229</v>
      </c>
      <c r="J8334" s="24">
        <f t="shared" si="392"/>
        <v>-2.1002335399120758E-2</v>
      </c>
    </row>
    <row r="8335" spans="6:10" x14ac:dyDescent="0.35">
      <c r="F8335" s="2">
        <v>8331</v>
      </c>
      <c r="G8335" s="3">
        <v>0.13491969197186204</v>
      </c>
      <c r="H8335" s="4">
        <f t="shared" si="390"/>
        <v>134.91969197186205</v>
      </c>
      <c r="I8335" s="2">
        <f t="shared" si="391"/>
        <v>90.714017598866263</v>
      </c>
      <c r="J8335" s="24">
        <f t="shared" si="392"/>
        <v>-2.6554376526540462E-2</v>
      </c>
    </row>
    <row r="8336" spans="6:10" x14ac:dyDescent="0.35">
      <c r="F8336" s="2">
        <v>8332</v>
      </c>
      <c r="G8336" s="3">
        <v>9.8446799986249542E-2</v>
      </c>
      <c r="H8336" s="4">
        <f t="shared" si="390"/>
        <v>98.446799986249545</v>
      </c>
      <c r="I8336" s="2">
        <f t="shared" si="391"/>
        <v>83.598697163063179</v>
      </c>
      <c r="J8336" s="24">
        <f t="shared" si="392"/>
        <v>-3.5297332427566143E-2</v>
      </c>
    </row>
    <row r="8337" spans="6:10" x14ac:dyDescent="0.35">
      <c r="F8337" s="2">
        <v>8333</v>
      </c>
      <c r="G8337" s="3">
        <v>0.18401624429649877</v>
      </c>
      <c r="H8337" s="4">
        <f t="shared" si="390"/>
        <v>184.01624429649877</v>
      </c>
      <c r="I8337" s="2">
        <f t="shared" si="391"/>
        <v>100.29202699337131</v>
      </c>
      <c r="J8337" s="24">
        <f t="shared" si="392"/>
        <v>-1.8102937161943562E-2</v>
      </c>
    </row>
    <row r="8338" spans="6:10" x14ac:dyDescent="0.35">
      <c r="F8338" s="2">
        <v>8334</v>
      </c>
      <c r="G8338" s="3">
        <v>0.17339457613387693</v>
      </c>
      <c r="H8338" s="4">
        <f t="shared" si="390"/>
        <v>173.39457613387694</v>
      </c>
      <c r="I8338" s="2">
        <f t="shared" si="391"/>
        <v>98.219897024362126</v>
      </c>
      <c r="J8338" s="24">
        <f t="shared" si="392"/>
        <v>-1.9667340119341209E-2</v>
      </c>
    </row>
    <row r="8339" spans="6:10" x14ac:dyDescent="0.35">
      <c r="F8339" s="2">
        <v>8335</v>
      </c>
      <c r="G8339" s="3">
        <v>0.12453135640575382</v>
      </c>
      <c r="H8339" s="4">
        <f t="shared" si="390"/>
        <v>124.53135640575381</v>
      </c>
      <c r="I8339" s="2">
        <f t="shared" si="391"/>
        <v>88.68740735976958</v>
      </c>
      <c r="J8339" s="24">
        <f t="shared" si="392"/>
        <v>-2.8796647801650272E-2</v>
      </c>
    </row>
    <row r="8340" spans="6:10" x14ac:dyDescent="0.35">
      <c r="F8340" s="2">
        <v>8336</v>
      </c>
      <c r="G8340" s="3">
        <v>-1.1885331913860347E-2</v>
      </c>
      <c r="H8340" s="4">
        <f t="shared" si="390"/>
        <v>-11.885331913860348</v>
      </c>
      <c r="I8340" s="2">
        <f t="shared" si="391"/>
        <v>62.074534145108551</v>
      </c>
      <c r="J8340" s="24">
        <f t="shared" si="392"/>
        <v>-8.3493928211071183E-2</v>
      </c>
    </row>
    <row r="8341" spans="6:10" x14ac:dyDescent="0.35">
      <c r="F8341" s="2">
        <v>8337</v>
      </c>
      <c r="G8341" s="3">
        <v>0.11095626688064147</v>
      </c>
      <c r="H8341" s="4">
        <f t="shared" si="390"/>
        <v>110.95626688064148</v>
      </c>
      <c r="I8341" s="2">
        <f t="shared" si="391"/>
        <v>86.039108673885536</v>
      </c>
      <c r="J8341" s="24">
        <f t="shared" si="392"/>
        <v>-3.2014564248591747E-2</v>
      </c>
    </row>
    <row r="8342" spans="6:10" x14ac:dyDescent="0.35">
      <c r="F8342" s="2">
        <v>8338</v>
      </c>
      <c r="G8342" s="3">
        <v>0.13512063151526549</v>
      </c>
      <c r="H8342" s="4">
        <f t="shared" si="390"/>
        <v>135.1206315152655</v>
      </c>
      <c r="I8342" s="2">
        <f t="shared" si="391"/>
        <v>90.753217924414997</v>
      </c>
      <c r="J8342" s="24">
        <f t="shared" si="392"/>
        <v>-2.6512771545457545E-2</v>
      </c>
    </row>
    <row r="8343" spans="6:10" x14ac:dyDescent="0.35">
      <c r="F8343" s="2">
        <v>8339</v>
      </c>
      <c r="G8343" s="3">
        <v>9.0732633023611509E-2</v>
      </c>
      <c r="H8343" s="4">
        <f t="shared" si="390"/>
        <v>90.732633023611513</v>
      </c>
      <c r="I8343" s="2">
        <f t="shared" si="391"/>
        <v>82.093777568090914</v>
      </c>
      <c r="J8343" s="24">
        <f t="shared" si="392"/>
        <v>-3.74873737491868E-2</v>
      </c>
    </row>
    <row r="8344" spans="6:10" x14ac:dyDescent="0.35">
      <c r="F8344" s="2">
        <v>8340</v>
      </c>
      <c r="G8344" s="3">
        <v>0.10587730472756209</v>
      </c>
      <c r="H8344" s="4">
        <f t="shared" si="390"/>
        <v>105.87730472756209</v>
      </c>
      <c r="I8344" s="2">
        <f t="shared" si="391"/>
        <v>85.048278464569208</v>
      </c>
      <c r="J8344" s="24">
        <f t="shared" si="392"/>
        <v>-3.3308883740438874E-2</v>
      </c>
    </row>
    <row r="8345" spans="6:10" x14ac:dyDescent="0.35">
      <c r="F8345" s="2">
        <v>8341</v>
      </c>
      <c r="G8345" s="3">
        <v>8.9032436380379054E-3</v>
      </c>
      <c r="H8345" s="4">
        <f t="shared" si="390"/>
        <v>8.903243638037905</v>
      </c>
      <c r="I8345" s="2">
        <f t="shared" si="391"/>
        <v>66.130076999072742</v>
      </c>
      <c r="J8345" s="24">
        <f t="shared" si="392"/>
        <v>-7.0990935439116665E-2</v>
      </c>
    </row>
    <row r="8346" spans="6:10" x14ac:dyDescent="0.35">
      <c r="F8346" s="2">
        <v>8342</v>
      </c>
      <c r="G8346" s="3">
        <v>0.11258983671140314</v>
      </c>
      <c r="H8346" s="4">
        <f t="shared" si="390"/>
        <v>112.58983671140314</v>
      </c>
      <c r="I8346" s="2">
        <f t="shared" si="391"/>
        <v>86.357793926612828</v>
      </c>
      <c r="J8346" s="24">
        <f t="shared" si="392"/>
        <v>-3.1609051577992431E-2</v>
      </c>
    </row>
    <row r="8347" spans="6:10" x14ac:dyDescent="0.35">
      <c r="F8347" s="2">
        <v>8343</v>
      </c>
      <c r="G8347" s="3">
        <v>5.0173127112520019E-2</v>
      </c>
      <c r="H8347" s="4">
        <f t="shared" si="390"/>
        <v>50.173127112520021</v>
      </c>
      <c r="I8347" s="2">
        <f t="shared" si="391"/>
        <v>74.181219348438148</v>
      </c>
      <c r="J8347" s="24">
        <f t="shared" si="392"/>
        <v>-5.1444651678239424E-2</v>
      </c>
    </row>
    <row r="8348" spans="6:10" x14ac:dyDescent="0.35">
      <c r="F8348" s="2">
        <v>8344</v>
      </c>
      <c r="G8348" s="3">
        <v>8.4199060563372521E-2</v>
      </c>
      <c r="H8348" s="4">
        <f t="shared" si="390"/>
        <v>84.199060563372527</v>
      </c>
      <c r="I8348" s="2">
        <f t="shared" si="391"/>
        <v>80.819174455634752</v>
      </c>
      <c r="J8348" s="24">
        <f t="shared" si="392"/>
        <v>-3.9448195340467639E-2</v>
      </c>
    </row>
    <row r="8349" spans="6:10" x14ac:dyDescent="0.35">
      <c r="F8349" s="2">
        <v>8345</v>
      </c>
      <c r="G8349" s="3">
        <v>4.2221713678233186E-2</v>
      </c>
      <c r="H8349" s="4">
        <f t="shared" si="390"/>
        <v>42.221713678233186</v>
      </c>
      <c r="I8349" s="2">
        <f t="shared" si="391"/>
        <v>72.630016484546289</v>
      </c>
      <c r="J8349" s="24">
        <f t="shared" si="392"/>
        <v>-5.4737805845145128E-2</v>
      </c>
    </row>
    <row r="8350" spans="6:10" x14ac:dyDescent="0.35">
      <c r="F8350" s="2">
        <v>8346</v>
      </c>
      <c r="G8350" s="3">
        <v>3.504154677033755E-2</v>
      </c>
      <c r="H8350" s="4">
        <f t="shared" si="390"/>
        <v>35.041546770337547</v>
      </c>
      <c r="I8350" s="2">
        <f t="shared" si="391"/>
        <v>71.229272382532656</v>
      </c>
      <c r="J8350" s="24">
        <f t="shared" si="392"/>
        <v>-5.7892299760079681E-2</v>
      </c>
    </row>
    <row r="8351" spans="6:10" x14ac:dyDescent="0.35">
      <c r="F8351" s="2">
        <v>8347</v>
      </c>
      <c r="G8351" s="3">
        <v>0.1499228454927902</v>
      </c>
      <c r="H8351" s="4">
        <f t="shared" si="390"/>
        <v>149.9228454927902</v>
      </c>
      <c r="I8351" s="2">
        <f t="shared" si="391"/>
        <v>93.64091039615424</v>
      </c>
      <c r="J8351" s="24">
        <f t="shared" si="392"/>
        <v>-2.3620591744314929E-2</v>
      </c>
    </row>
    <row r="8352" spans="6:10" x14ac:dyDescent="0.35">
      <c r="F8352" s="2">
        <v>8348</v>
      </c>
      <c r="G8352" s="3">
        <v>0.13833927576024058</v>
      </c>
      <c r="H8352" s="4">
        <f t="shared" si="390"/>
        <v>138.33927576024058</v>
      </c>
      <c r="I8352" s="2">
        <f t="shared" si="391"/>
        <v>91.381127693151882</v>
      </c>
      <c r="J8352" s="24">
        <f t="shared" si="392"/>
        <v>-2.5855159407112058E-2</v>
      </c>
    </row>
    <row r="8353" spans="6:10" x14ac:dyDescent="0.35">
      <c r="F8353" s="2">
        <v>8349</v>
      </c>
      <c r="G8353" s="3">
        <v>0.13617478706576724</v>
      </c>
      <c r="H8353" s="4">
        <f t="shared" si="390"/>
        <v>136.17478706576725</v>
      </c>
      <c r="I8353" s="2">
        <f t="shared" si="391"/>
        <v>90.958868042150641</v>
      </c>
      <c r="J8353" s="24">
        <f t="shared" si="392"/>
        <v>-2.6295571929169845E-2</v>
      </c>
    </row>
    <row r="8354" spans="6:10" x14ac:dyDescent="0.35">
      <c r="F8354" s="2">
        <v>8350</v>
      </c>
      <c r="G8354" s="3">
        <v>4.3096704441834922E-2</v>
      </c>
      <c r="H8354" s="4">
        <f t="shared" si="390"/>
        <v>43.096704441834923</v>
      </c>
      <c r="I8354" s="2">
        <f t="shared" si="391"/>
        <v>72.800714208868513</v>
      </c>
      <c r="J8354" s="24">
        <f t="shared" si="392"/>
        <v>-5.4365334137976618E-2</v>
      </c>
    </row>
    <row r="8355" spans="6:10" x14ac:dyDescent="0.35">
      <c r="F8355" s="2">
        <v>8351</v>
      </c>
      <c r="G8355" s="3">
        <v>2.8467987715989351E-3</v>
      </c>
      <c r="H8355" s="4">
        <f t="shared" si="390"/>
        <v>2.8467987715989351</v>
      </c>
      <c r="I8355" s="2">
        <f t="shared" si="391"/>
        <v>64.9485544057043</v>
      </c>
      <c r="J8355" s="24">
        <f t="shared" si="392"/>
        <v>-7.4426577518012779E-2</v>
      </c>
    </row>
    <row r="8356" spans="6:10" x14ac:dyDescent="0.35">
      <c r="F8356" s="2">
        <v>8352</v>
      </c>
      <c r="G8356" s="3">
        <v>5.5022757049120345E-2</v>
      </c>
      <c r="H8356" s="4">
        <f t="shared" si="390"/>
        <v>55.022757049120344</v>
      </c>
      <c r="I8356" s="2">
        <f t="shared" si="391"/>
        <v>75.127310242672309</v>
      </c>
      <c r="J8356" s="24">
        <f t="shared" si="392"/>
        <v>-4.953417667818949E-2</v>
      </c>
    </row>
    <row r="8357" spans="6:10" x14ac:dyDescent="0.35">
      <c r="F8357" s="2">
        <v>8353</v>
      </c>
      <c r="G8357" s="3">
        <v>0.12959674912300562</v>
      </c>
      <c r="H8357" s="4">
        <f t="shared" si="390"/>
        <v>129.59674912300562</v>
      </c>
      <c r="I8357" s="2">
        <f t="shared" si="391"/>
        <v>89.675590373352591</v>
      </c>
      <c r="J8357" s="24">
        <f t="shared" si="392"/>
        <v>-2.7680596048121689E-2</v>
      </c>
    </row>
    <row r="8358" spans="6:10" x14ac:dyDescent="0.35">
      <c r="F8358" s="2">
        <v>8354</v>
      </c>
      <c r="G8358" s="3">
        <v>3.3546080809359599E-2</v>
      </c>
      <c r="H8358" s="4">
        <f t="shared" si="390"/>
        <v>33.546080809359601</v>
      </c>
      <c r="I8358" s="2">
        <f t="shared" si="391"/>
        <v>70.937529147107526</v>
      </c>
      <c r="J8358" s="24">
        <f t="shared" si="392"/>
        <v>-5.8571844573829648E-2</v>
      </c>
    </row>
    <row r="8359" spans="6:10" x14ac:dyDescent="0.35">
      <c r="F8359" s="2">
        <v>8355</v>
      </c>
      <c r="G8359" s="3">
        <v>2.3008956388697516E-2</v>
      </c>
      <c r="H8359" s="4">
        <f t="shared" si="390"/>
        <v>23.008956388697516</v>
      </c>
      <c r="I8359" s="2">
        <f t="shared" si="391"/>
        <v>68.881892408608351</v>
      </c>
      <c r="J8359" s="24">
        <f t="shared" si="392"/>
        <v>-6.3591485311772583E-2</v>
      </c>
    </row>
    <row r="8360" spans="6:10" x14ac:dyDescent="0.35">
      <c r="F8360" s="2">
        <v>8356</v>
      </c>
      <c r="G8360" s="3">
        <v>0.14194292954334378</v>
      </c>
      <c r="H8360" s="4">
        <f t="shared" si="390"/>
        <v>141.94292954334378</v>
      </c>
      <c r="I8360" s="2">
        <f t="shared" si="391"/>
        <v>92.084147114167024</v>
      </c>
      <c r="J8360" s="24">
        <f t="shared" si="392"/>
        <v>-2.5138219931132303E-2</v>
      </c>
    </row>
    <row r="8361" spans="6:10" x14ac:dyDescent="0.35">
      <c r="F8361" s="2">
        <v>8357</v>
      </c>
      <c r="G8361" s="3">
        <v>0.10585954840106541</v>
      </c>
      <c r="H8361" s="4">
        <f t="shared" si="390"/>
        <v>105.85954840106541</v>
      </c>
      <c r="I8361" s="2">
        <f t="shared" si="391"/>
        <v>85.044814468546164</v>
      </c>
      <c r="J8361" s="24">
        <f t="shared" si="392"/>
        <v>-3.3313499333831792E-2</v>
      </c>
    </row>
    <row r="8362" spans="6:10" x14ac:dyDescent="0.35">
      <c r="F8362" s="2">
        <v>8358</v>
      </c>
      <c r="G8362" s="3">
        <v>6.0788206473115204E-2</v>
      </c>
      <c r="H8362" s="4">
        <f t="shared" si="390"/>
        <v>60.788206473115203</v>
      </c>
      <c r="I8362" s="2">
        <f t="shared" si="391"/>
        <v>76.252063939865351</v>
      </c>
      <c r="J8362" s="24">
        <f t="shared" si="392"/>
        <v>-4.7355014713648676E-2</v>
      </c>
    </row>
    <row r="8363" spans="6:10" x14ac:dyDescent="0.35">
      <c r="F8363" s="2">
        <v>8359</v>
      </c>
      <c r="G8363" s="3">
        <v>0.14178684900204205</v>
      </c>
      <c r="H8363" s="4">
        <f t="shared" si="390"/>
        <v>141.78684900204206</v>
      </c>
      <c r="I8363" s="2">
        <f t="shared" si="391"/>
        <v>92.053698114795296</v>
      </c>
      <c r="J8363" s="24">
        <f t="shared" si="392"/>
        <v>-2.5168855929770764E-2</v>
      </c>
    </row>
    <row r="8364" spans="6:10" x14ac:dyDescent="0.35">
      <c r="F8364" s="2">
        <v>8360</v>
      </c>
      <c r="G8364" s="3">
        <v>0.15868478474957964</v>
      </c>
      <c r="H8364" s="4">
        <f t="shared" si="390"/>
        <v>158.68478474957965</v>
      </c>
      <c r="I8364" s="2">
        <f t="shared" si="391"/>
        <v>95.350234830193969</v>
      </c>
      <c r="J8364" s="24">
        <f t="shared" si="392"/>
        <v>-2.205955597966407E-2</v>
      </c>
    </row>
    <row r="8365" spans="6:10" x14ac:dyDescent="0.35">
      <c r="F8365" s="2">
        <v>8361</v>
      </c>
      <c r="G8365" s="3">
        <v>9.1175934805151695E-2</v>
      </c>
      <c r="H8365" s="4">
        <f t="shared" si="390"/>
        <v>91.175934805151698</v>
      </c>
      <c r="I8365" s="2">
        <f t="shared" si="391"/>
        <v>82.180259172748563</v>
      </c>
      <c r="J8365" s="24">
        <f t="shared" si="392"/>
        <v>-3.7357919057819731E-2</v>
      </c>
    </row>
    <row r="8366" spans="6:10" x14ac:dyDescent="0.35">
      <c r="F8366" s="2">
        <v>8362</v>
      </c>
      <c r="G8366" s="3">
        <v>6.7103899345981488E-2</v>
      </c>
      <c r="H8366" s="4">
        <f t="shared" si="390"/>
        <v>67.103899345981489</v>
      </c>
      <c r="I8366" s="2">
        <f t="shared" si="391"/>
        <v>77.48416197536767</v>
      </c>
      <c r="J8366" s="24">
        <f t="shared" si="392"/>
        <v>-4.5077751050776736E-2</v>
      </c>
    </row>
    <row r="8367" spans="6:10" x14ac:dyDescent="0.35">
      <c r="F8367" s="2">
        <v>8363</v>
      </c>
      <c r="G8367" s="3">
        <v>0.11645914037426433</v>
      </c>
      <c r="H8367" s="4">
        <f t="shared" si="390"/>
        <v>116.45914037426434</v>
      </c>
      <c r="I8367" s="2">
        <f t="shared" si="391"/>
        <v>87.112637700326843</v>
      </c>
      <c r="J8367" s="24">
        <f t="shared" si="392"/>
        <v>-3.0668920215500019E-2</v>
      </c>
    </row>
    <row r="8368" spans="6:10" x14ac:dyDescent="0.35">
      <c r="F8368" s="2">
        <v>8364</v>
      </c>
      <c r="G8368" s="3">
        <v>0.11479134240512243</v>
      </c>
      <c r="H8368" s="4">
        <f t="shared" si="390"/>
        <v>114.79134240512242</v>
      </c>
      <c r="I8368" s="2">
        <f t="shared" si="391"/>
        <v>86.787275045308775</v>
      </c>
      <c r="J8368" s="24">
        <f t="shared" si="392"/>
        <v>-3.1070669682690333E-2</v>
      </c>
    </row>
    <row r="8369" spans="6:10" x14ac:dyDescent="0.35">
      <c r="F8369" s="2">
        <v>8365</v>
      </c>
      <c r="G8369" s="3">
        <v>6.9951180266276655E-2</v>
      </c>
      <c r="H8369" s="4">
        <f t="shared" si="390"/>
        <v>69.951180266276651</v>
      </c>
      <c r="I8369" s="2">
        <f t="shared" si="391"/>
        <v>78.039624265734986</v>
      </c>
      <c r="J8369" s="24">
        <f t="shared" si="392"/>
        <v>-4.4087236039694326E-2</v>
      </c>
    </row>
    <row r="8370" spans="6:10" x14ac:dyDescent="0.35">
      <c r="F8370" s="2">
        <v>8366</v>
      </c>
      <c r="G8370" s="3">
        <v>6.0780481678124637E-2</v>
      </c>
      <c r="H8370" s="4">
        <f t="shared" si="390"/>
        <v>60.780481678124637</v>
      </c>
      <c r="I8370" s="2">
        <f t="shared" si="391"/>
        <v>76.250556946899721</v>
      </c>
      <c r="J8370" s="24">
        <f t="shared" si="392"/>
        <v>-4.7357869346648498E-2</v>
      </c>
    </row>
    <row r="8371" spans="6:10" x14ac:dyDescent="0.35">
      <c r="F8371" s="2">
        <v>8367</v>
      </c>
      <c r="G8371" s="3">
        <v>9.2873051108787116E-2</v>
      </c>
      <c r="H8371" s="4">
        <f t="shared" si="390"/>
        <v>92.873051108787109</v>
      </c>
      <c r="I8371" s="2">
        <f t="shared" si="391"/>
        <v>82.511341400117715</v>
      </c>
      <c r="J8371" s="24">
        <f t="shared" si="392"/>
        <v>-3.6866438925649364E-2</v>
      </c>
    </row>
    <row r="8372" spans="6:10" x14ac:dyDescent="0.35">
      <c r="F8372" s="2">
        <v>8368</v>
      </c>
      <c r="G8372" s="3">
        <v>0.115983156726591</v>
      </c>
      <c r="H8372" s="4">
        <f t="shared" si="390"/>
        <v>115.98315672659101</v>
      </c>
      <c r="I8372" s="2">
        <f t="shared" si="391"/>
        <v>87.019780348166947</v>
      </c>
      <c r="J8372" s="24">
        <f t="shared" si="392"/>
        <v>-3.0783045420574036E-2</v>
      </c>
    </row>
    <row r="8373" spans="6:10" x14ac:dyDescent="0.35">
      <c r="F8373" s="2">
        <v>8369</v>
      </c>
      <c r="G8373" s="3">
        <v>0.13702226824242375</v>
      </c>
      <c r="H8373" s="4">
        <f t="shared" si="390"/>
        <v>137.02226824242376</v>
      </c>
      <c r="I8373" s="2">
        <f t="shared" si="391"/>
        <v>91.124199053949795</v>
      </c>
      <c r="J8373" s="24">
        <f t="shared" si="392"/>
        <v>-2.6122246740926121E-2</v>
      </c>
    </row>
    <row r="8374" spans="6:10" x14ac:dyDescent="0.35">
      <c r="F8374" s="2">
        <v>8370</v>
      </c>
      <c r="G8374" s="3">
        <v>0.15830755890963094</v>
      </c>
      <c r="H8374" s="4">
        <f t="shared" si="390"/>
        <v>158.30755890963093</v>
      </c>
      <c r="I8374" s="2">
        <f t="shared" si="391"/>
        <v>95.27664366202012</v>
      </c>
      <c r="J8374" s="24">
        <f t="shared" si="392"/>
        <v>-2.21245871869136E-2</v>
      </c>
    </row>
    <row r="8375" spans="6:10" x14ac:dyDescent="0.35">
      <c r="F8375" s="2">
        <v>8371</v>
      </c>
      <c r="G8375" s="3">
        <v>0.12880805888663518</v>
      </c>
      <c r="H8375" s="4">
        <f t="shared" si="390"/>
        <v>128.80805888663519</v>
      </c>
      <c r="I8375" s="2">
        <f t="shared" si="391"/>
        <v>89.521728602298651</v>
      </c>
      <c r="J8375" s="24">
        <f t="shared" si="392"/>
        <v>-2.7851480782560761E-2</v>
      </c>
    </row>
    <row r="8376" spans="6:10" x14ac:dyDescent="0.35">
      <c r="F8376" s="2">
        <v>8372</v>
      </c>
      <c r="G8376" s="3">
        <v>0.13829535086719832</v>
      </c>
      <c r="H8376" s="4">
        <f t="shared" si="390"/>
        <v>138.29535086719832</v>
      </c>
      <c r="I8376" s="2">
        <f t="shared" si="391"/>
        <v>91.372558597802183</v>
      </c>
      <c r="J8376" s="24">
        <f t="shared" si="392"/>
        <v>-2.5864023139158237E-2</v>
      </c>
    </row>
    <row r="8377" spans="6:10" x14ac:dyDescent="0.35">
      <c r="F8377" s="2">
        <v>8373</v>
      </c>
      <c r="G8377" s="3">
        <v>6.2457997531712342E-2</v>
      </c>
      <c r="H8377" s="4">
        <f t="shared" si="390"/>
        <v>62.457997531712344</v>
      </c>
      <c r="I8377" s="2">
        <f t="shared" si="391"/>
        <v>76.577815417084224</v>
      </c>
      <c r="J8377" s="24">
        <f t="shared" si="392"/>
        <v>-4.6741978695091682E-2</v>
      </c>
    </row>
    <row r="8378" spans="6:10" x14ac:dyDescent="0.35">
      <c r="F8378" s="2">
        <v>8374</v>
      </c>
      <c r="G8378" s="3">
        <v>0.1746289638114692</v>
      </c>
      <c r="H8378" s="4">
        <f t="shared" si="390"/>
        <v>174.62896381146919</v>
      </c>
      <c r="I8378" s="2">
        <f t="shared" si="391"/>
        <v>98.460707757756666</v>
      </c>
      <c r="J8378" s="24">
        <f t="shared" si="392"/>
        <v>-1.9478805337146181E-2</v>
      </c>
    </row>
    <row r="8379" spans="6:10" x14ac:dyDescent="0.35">
      <c r="F8379" s="2">
        <v>8375</v>
      </c>
      <c r="G8379" s="3">
        <v>6.1750756641873461E-2</v>
      </c>
      <c r="H8379" s="4">
        <f t="shared" si="390"/>
        <v>61.750756641873458</v>
      </c>
      <c r="I8379" s="2">
        <f t="shared" si="391"/>
        <v>76.439843205873458</v>
      </c>
      <c r="J8379" s="24">
        <f t="shared" si="392"/>
        <v>-4.7000655609318133E-2</v>
      </c>
    </row>
    <row r="8380" spans="6:10" x14ac:dyDescent="0.35">
      <c r="F8380" s="2">
        <v>8376</v>
      </c>
      <c r="G8380" s="3">
        <v>0.17901999328931217</v>
      </c>
      <c r="H8380" s="4">
        <f t="shared" si="390"/>
        <v>179.01999328931217</v>
      </c>
      <c r="I8380" s="2">
        <f t="shared" si="391"/>
        <v>99.317332502244568</v>
      </c>
      <c r="J8380" s="24">
        <f t="shared" si="392"/>
        <v>-1.8822669707252455E-2</v>
      </c>
    </row>
    <row r="8381" spans="6:10" x14ac:dyDescent="0.35">
      <c r="F8381" s="2">
        <v>8377</v>
      </c>
      <c r="G8381" s="3">
        <v>0.24277275438688956</v>
      </c>
      <c r="H8381" s="4">
        <f t="shared" si="390"/>
        <v>242.77275438688955</v>
      </c>
      <c r="I8381" s="2">
        <f t="shared" si="391"/>
        <v>111.75455091792178</v>
      </c>
      <c r="J8381" s="24">
        <f t="shared" si="392"/>
        <v>-1.144523220836674E-2</v>
      </c>
    </row>
    <row r="8382" spans="6:10" x14ac:dyDescent="0.35">
      <c r="F8382" s="2">
        <v>8378</v>
      </c>
      <c r="G8382" s="3">
        <v>0.22589387834054225</v>
      </c>
      <c r="H8382" s="4">
        <f t="shared" si="390"/>
        <v>225.89387834054224</v>
      </c>
      <c r="I8382" s="2">
        <f t="shared" si="391"/>
        <v>108.46173246762346</v>
      </c>
      <c r="J8382" s="24">
        <f t="shared" si="392"/>
        <v>-1.3056498514433008E-2</v>
      </c>
    </row>
    <row r="8383" spans="6:10" x14ac:dyDescent="0.35">
      <c r="F8383" s="2">
        <v>8379</v>
      </c>
      <c r="G8383" s="3">
        <v>6.031374494246506E-2</v>
      </c>
      <c r="H8383" s="4">
        <f t="shared" si="390"/>
        <v>60.313744942465057</v>
      </c>
      <c r="I8383" s="2">
        <f t="shared" si="391"/>
        <v>76.159503530167953</v>
      </c>
      <c r="J8383" s="24">
        <f t="shared" si="392"/>
        <v>-4.753066766570517E-2</v>
      </c>
    </row>
    <row r="8384" spans="6:10" x14ac:dyDescent="0.35">
      <c r="F8384" s="2">
        <v>8380</v>
      </c>
      <c r="G8384" s="3">
        <v>0.10631802694554938</v>
      </c>
      <c r="H8384" s="4">
        <f t="shared" si="390"/>
        <v>106.31802694554939</v>
      </c>
      <c r="I8384" s="2">
        <f t="shared" si="391"/>
        <v>85.134256834625376</v>
      </c>
      <c r="J8384" s="24">
        <f t="shared" si="392"/>
        <v>-3.3194526756399473E-2</v>
      </c>
    </row>
    <row r="8385" spans="6:10" x14ac:dyDescent="0.35">
      <c r="F8385" s="2">
        <v>8381</v>
      </c>
      <c r="G8385" s="3">
        <v>0.10427663087827875</v>
      </c>
      <c r="H8385" s="4">
        <f t="shared" si="390"/>
        <v>104.27663087827875</v>
      </c>
      <c r="I8385" s="2">
        <f t="shared" si="391"/>
        <v>84.736010730073289</v>
      </c>
      <c r="J8385" s="24">
        <f t="shared" si="392"/>
        <v>-3.3727544569179362E-2</v>
      </c>
    </row>
    <row r="8386" spans="6:10" x14ac:dyDescent="0.35">
      <c r="F8386" s="2">
        <v>8382</v>
      </c>
      <c r="G8386" s="3">
        <v>7.7838896275719577E-2</v>
      </c>
      <c r="H8386" s="4">
        <f t="shared" si="390"/>
        <v>77.838896275719577</v>
      </c>
      <c r="I8386" s="2">
        <f t="shared" si="391"/>
        <v>79.578400706493781</v>
      </c>
      <c r="J8386" s="24">
        <f t="shared" si="392"/>
        <v>-4.1455445608582477E-2</v>
      </c>
    </row>
    <row r="8387" spans="6:10" x14ac:dyDescent="0.35">
      <c r="F8387" s="2">
        <v>8383</v>
      </c>
      <c r="G8387" s="3">
        <v>0.15301297927006866</v>
      </c>
      <c r="H8387" s="4">
        <f t="shared" si="390"/>
        <v>153.01297927006866</v>
      </c>
      <c r="I8387" s="2">
        <f t="shared" si="391"/>
        <v>94.243749678092954</v>
      </c>
      <c r="J8387" s="24">
        <f t="shared" si="392"/>
        <v>-2.3057827320383466E-2</v>
      </c>
    </row>
    <row r="8388" spans="6:10" x14ac:dyDescent="0.35">
      <c r="F8388" s="2">
        <v>8384</v>
      </c>
      <c r="G8388" s="3">
        <v>2.1740283695827478E-3</v>
      </c>
      <c r="H8388" s="4">
        <f t="shared" si="390"/>
        <v>2.1740283695827478</v>
      </c>
      <c r="I8388" s="2">
        <f t="shared" si="391"/>
        <v>64.817306875567184</v>
      </c>
      <c r="J8388" s="24">
        <f t="shared" si="392"/>
        <v>-7.4818337146930119E-2</v>
      </c>
    </row>
    <row r="8389" spans="6:10" x14ac:dyDescent="0.35">
      <c r="F8389" s="2">
        <v>8385</v>
      </c>
      <c r="G8389" s="3">
        <v>0.13084973242504666</v>
      </c>
      <c r="H8389" s="4">
        <f t="shared" si="390"/>
        <v>130.84973242504665</v>
      </c>
      <c r="I8389" s="2">
        <f t="shared" si="391"/>
        <v>89.920028837356199</v>
      </c>
      <c r="J8389" s="24">
        <f t="shared" si="392"/>
        <v>-2.741126678716943E-2</v>
      </c>
    </row>
    <row r="8390" spans="6:10" x14ac:dyDescent="0.35">
      <c r="F8390" s="2">
        <v>8386</v>
      </c>
      <c r="G8390" s="3">
        <v>9.5602496260183939E-2</v>
      </c>
      <c r="H8390" s="4">
        <f t="shared" ref="H8390:H8453" si="393">$D$4*G8390</f>
        <v>95.602496260183941</v>
      </c>
      <c r="I8390" s="2">
        <f t="shared" ref="I8390:I8453" si="394">($D$12*G8390+$D$13*$D$5)*$D$4</f>
        <v>83.043815679146604</v>
      </c>
      <c r="J8390" s="24">
        <f t="shared" ref="J8390:J8453" si="395">-EXP(-I8390/$D$6)</f>
        <v>-3.6089524811929632E-2</v>
      </c>
    </row>
    <row r="8391" spans="6:10" x14ac:dyDescent="0.35">
      <c r="F8391" s="2">
        <v>8387</v>
      </c>
      <c r="G8391" s="3">
        <v>6.3571081537198884E-2</v>
      </c>
      <c r="H8391" s="4">
        <f t="shared" si="393"/>
        <v>63.571081537198886</v>
      </c>
      <c r="I8391" s="2">
        <f t="shared" si="394"/>
        <v>76.794961602643852</v>
      </c>
      <c r="J8391" s="24">
        <f t="shared" si="395"/>
        <v>-4.6337743105676045E-2</v>
      </c>
    </row>
    <row r="8392" spans="6:10" x14ac:dyDescent="0.35">
      <c r="F8392" s="2">
        <v>8388</v>
      </c>
      <c r="G8392" s="3">
        <v>7.292303942398666E-2</v>
      </c>
      <c r="H8392" s="4">
        <f t="shared" si="393"/>
        <v>72.923039423986665</v>
      </c>
      <c r="I8392" s="2">
        <f t="shared" si="394"/>
        <v>78.619389923076454</v>
      </c>
      <c r="J8392" s="24">
        <f t="shared" si="395"/>
        <v>-4.3076589481537531E-2</v>
      </c>
    </row>
    <row r="8393" spans="6:10" x14ac:dyDescent="0.35">
      <c r="F8393" s="2">
        <v>8389</v>
      </c>
      <c r="G8393" s="3">
        <v>8.3773663200251355E-2</v>
      </c>
      <c r="H8393" s="4">
        <f t="shared" si="393"/>
        <v>83.773663200251349</v>
      </c>
      <c r="I8393" s="2">
        <f t="shared" si="394"/>
        <v>80.736185737538406</v>
      </c>
      <c r="J8393" s="24">
        <f t="shared" si="395"/>
        <v>-3.9579363135462467E-2</v>
      </c>
    </row>
    <row r="8394" spans="6:10" x14ac:dyDescent="0.35">
      <c r="F8394" s="2">
        <v>8390</v>
      </c>
      <c r="G8394" s="3">
        <v>7.0230366534516281E-2</v>
      </c>
      <c r="H8394" s="4">
        <f t="shared" si="393"/>
        <v>70.230366534516278</v>
      </c>
      <c r="I8394" s="2">
        <f t="shared" si="394"/>
        <v>78.094089367120006</v>
      </c>
      <c r="J8394" s="24">
        <f t="shared" si="395"/>
        <v>-4.3991291958497443E-2</v>
      </c>
    </row>
    <row r="8395" spans="6:10" x14ac:dyDescent="0.35">
      <c r="F8395" s="2">
        <v>8391</v>
      </c>
      <c r="G8395" s="3">
        <v>4.7743396320330693E-2</v>
      </c>
      <c r="H8395" s="4">
        <f t="shared" si="393"/>
        <v>47.743396320330696</v>
      </c>
      <c r="I8395" s="2">
        <f t="shared" si="394"/>
        <v>73.707214896968139</v>
      </c>
      <c r="J8395" s="24">
        <f t="shared" si="395"/>
        <v>-5.2429357029632126E-2</v>
      </c>
    </row>
    <row r="8396" spans="6:10" x14ac:dyDescent="0.35">
      <c r="F8396" s="2">
        <v>8392</v>
      </c>
      <c r="G8396" s="3">
        <v>9.2344069468258322E-2</v>
      </c>
      <c r="H8396" s="4">
        <f t="shared" si="393"/>
        <v>92.344069468258326</v>
      </c>
      <c r="I8396" s="2">
        <f t="shared" si="394"/>
        <v>82.40814492536316</v>
      </c>
      <c r="J8396" s="24">
        <f t="shared" si="395"/>
        <v>-3.7018932907299684E-2</v>
      </c>
    </row>
    <row r="8397" spans="6:10" x14ac:dyDescent="0.35">
      <c r="F8397" s="2">
        <v>8393</v>
      </c>
      <c r="G8397" s="3">
        <v>0.11325196401057977</v>
      </c>
      <c r="H8397" s="4">
        <f t="shared" si="393"/>
        <v>113.25196401057977</v>
      </c>
      <c r="I8397" s="2">
        <f t="shared" si="394"/>
        <v>86.486965145193267</v>
      </c>
      <c r="J8397" s="24">
        <f t="shared" si="395"/>
        <v>-3.1446153586611403E-2</v>
      </c>
    </row>
    <row r="8398" spans="6:10" x14ac:dyDescent="0.35">
      <c r="F8398" s="2">
        <v>8394</v>
      </c>
      <c r="G8398" s="3">
        <v>2.8447282761213943E-2</v>
      </c>
      <c r="H8398" s="4">
        <f t="shared" si="393"/>
        <v>28.447282761213945</v>
      </c>
      <c r="I8398" s="2">
        <f t="shared" si="394"/>
        <v>69.942829248774387</v>
      </c>
      <c r="J8398" s="24">
        <f t="shared" si="395"/>
        <v>-6.0949284030886772E-2</v>
      </c>
    </row>
    <row r="8399" spans="6:10" x14ac:dyDescent="0.35">
      <c r="F8399" s="2">
        <v>8395</v>
      </c>
      <c r="G8399" s="3">
        <v>1.9412014138410691E-2</v>
      </c>
      <c r="H8399" s="4">
        <f t="shared" si="393"/>
        <v>19.41201413841069</v>
      </c>
      <c r="I8399" s="2">
        <f t="shared" si="394"/>
        <v>68.180182308132487</v>
      </c>
      <c r="J8399" s="24">
        <f t="shared" si="395"/>
        <v>-6.540168264551259E-2</v>
      </c>
    </row>
    <row r="8400" spans="6:10" x14ac:dyDescent="0.35">
      <c r="F8400" s="2">
        <v>8396</v>
      </c>
      <c r="G8400" s="3">
        <v>0.12023483482131408</v>
      </c>
      <c r="H8400" s="4">
        <f t="shared" si="393"/>
        <v>120.23483482131408</v>
      </c>
      <c r="I8400" s="2">
        <f t="shared" si="394"/>
        <v>87.849219703997932</v>
      </c>
      <c r="J8400" s="24">
        <f t="shared" si="395"/>
        <v>-2.9778495063033508E-2</v>
      </c>
    </row>
    <row r="8401" spans="6:10" x14ac:dyDescent="0.35">
      <c r="F8401" s="2">
        <v>8397</v>
      </c>
      <c r="G8401" s="3">
        <v>0.11343764572158839</v>
      </c>
      <c r="H8401" s="4">
        <f t="shared" si="393"/>
        <v>113.4376457215884</v>
      </c>
      <c r="I8401" s="2">
        <f t="shared" si="394"/>
        <v>86.523188893872586</v>
      </c>
      <c r="J8401" s="24">
        <f t="shared" si="395"/>
        <v>-3.1400622678002948E-2</v>
      </c>
    </row>
    <row r="8402" spans="6:10" x14ac:dyDescent="0.35">
      <c r="F8402" s="2">
        <v>8398</v>
      </c>
      <c r="G8402" s="3">
        <v>7.3788915629306617E-2</v>
      </c>
      <c r="H8402" s="4">
        <f t="shared" si="393"/>
        <v>73.788915629306615</v>
      </c>
      <c r="I8402" s="2">
        <f t="shared" si="394"/>
        <v>78.788309532221206</v>
      </c>
      <c r="J8402" s="24">
        <f t="shared" si="395"/>
        <v>-4.2786511356471928E-2</v>
      </c>
    </row>
    <row r="8403" spans="6:10" x14ac:dyDescent="0.35">
      <c r="F8403" s="2">
        <v>8399</v>
      </c>
      <c r="G8403" s="3">
        <v>0.15328184245458257</v>
      </c>
      <c r="H8403" s="4">
        <f t="shared" si="393"/>
        <v>153.28184245458257</v>
      </c>
      <c r="I8403" s="2">
        <f t="shared" si="394"/>
        <v>94.29620089890544</v>
      </c>
      <c r="J8403" s="24">
        <f t="shared" si="395"/>
        <v>-2.3009501585296729E-2</v>
      </c>
    </row>
    <row r="8404" spans="6:10" x14ac:dyDescent="0.35">
      <c r="F8404" s="2">
        <v>8400</v>
      </c>
      <c r="G8404" s="3">
        <v>3.1816459804122163E-2</v>
      </c>
      <c r="H8404" s="4">
        <f t="shared" si="393"/>
        <v>31.816459804122164</v>
      </c>
      <c r="I8404" s="2">
        <f t="shared" si="394"/>
        <v>70.600105734409254</v>
      </c>
      <c r="J8404" s="24">
        <f t="shared" si="395"/>
        <v>-5.9367744061418967E-2</v>
      </c>
    </row>
    <row r="8405" spans="6:10" x14ac:dyDescent="0.35">
      <c r="F8405" s="2">
        <v>8401</v>
      </c>
      <c r="G8405" s="3">
        <v>0.11082414106954706</v>
      </c>
      <c r="H8405" s="4">
        <f t="shared" si="393"/>
        <v>110.82414106954707</v>
      </c>
      <c r="I8405" s="2">
        <f t="shared" si="394"/>
        <v>86.013332887195844</v>
      </c>
      <c r="J8405" s="24">
        <f t="shared" si="395"/>
        <v>-3.2047589293757998E-2</v>
      </c>
    </row>
    <row r="8406" spans="6:10" x14ac:dyDescent="0.35">
      <c r="F8406" s="2">
        <v>8402</v>
      </c>
      <c r="G8406" s="3">
        <v>5.7207718106050548E-2</v>
      </c>
      <c r="H8406" s="4">
        <f t="shared" si="393"/>
        <v>57.20771810605055</v>
      </c>
      <c r="I8406" s="2">
        <f t="shared" si="394"/>
        <v>75.553563748041242</v>
      </c>
      <c r="J8406" s="24">
        <f t="shared" si="395"/>
        <v>-4.8696771246969646E-2</v>
      </c>
    </row>
    <row r="8407" spans="6:10" x14ac:dyDescent="0.35">
      <c r="F8407" s="2">
        <v>8403</v>
      </c>
      <c r="G8407" s="3">
        <v>0.13909324357596509</v>
      </c>
      <c r="H8407" s="4">
        <f t="shared" si="393"/>
        <v>139.09324357596509</v>
      </c>
      <c r="I8407" s="2">
        <f t="shared" si="394"/>
        <v>91.528215634773815</v>
      </c>
      <c r="J8407" s="24">
        <f t="shared" si="395"/>
        <v>-2.5703486741936572E-2</v>
      </c>
    </row>
    <row r="8408" spans="6:10" x14ac:dyDescent="0.35">
      <c r="F8408" s="2">
        <v>8404</v>
      </c>
      <c r="G8408" s="3">
        <v>0.14913907760760853</v>
      </c>
      <c r="H8408" s="4">
        <f t="shared" si="393"/>
        <v>149.13907760760853</v>
      </c>
      <c r="I8408" s="2">
        <f t="shared" si="394"/>
        <v>93.488008902832604</v>
      </c>
      <c r="J8408" s="24">
        <f t="shared" si="395"/>
        <v>-2.3765499374506577E-2</v>
      </c>
    </row>
    <row r="8409" spans="6:10" x14ac:dyDescent="0.35">
      <c r="F8409" s="2">
        <v>8405</v>
      </c>
      <c r="G8409" s="3">
        <v>9.8788210162309223E-2</v>
      </c>
      <c r="H8409" s="4">
        <f t="shared" si="393"/>
        <v>98.788210162309227</v>
      </c>
      <c r="I8409" s="2">
        <f t="shared" si="394"/>
        <v>83.665301226258023</v>
      </c>
      <c r="J8409" s="24">
        <f t="shared" si="395"/>
        <v>-3.520341975204451E-2</v>
      </c>
    </row>
    <row r="8410" spans="6:10" x14ac:dyDescent="0.35">
      <c r="F8410" s="2">
        <v>8406</v>
      </c>
      <c r="G8410" s="3">
        <v>1.8775870353464813E-2</v>
      </c>
      <c r="H8410" s="4">
        <f t="shared" si="393"/>
        <v>18.775870353464814</v>
      </c>
      <c r="I8410" s="2">
        <f t="shared" si="394"/>
        <v>68.056080087915888</v>
      </c>
      <c r="J8410" s="24">
        <f t="shared" si="395"/>
        <v>-6.5727149561387477E-2</v>
      </c>
    </row>
    <row r="8411" spans="6:10" x14ac:dyDescent="0.35">
      <c r="F8411" s="2">
        <v>8407</v>
      </c>
      <c r="G8411" s="3">
        <v>7.3252145719151202E-2</v>
      </c>
      <c r="H8411" s="4">
        <f t="shared" si="393"/>
        <v>73.252145719151201</v>
      </c>
      <c r="I8411" s="2">
        <f t="shared" si="394"/>
        <v>78.683593681540671</v>
      </c>
      <c r="J8411" s="24">
        <f t="shared" si="395"/>
        <v>-4.2966104255735632E-2</v>
      </c>
    </row>
    <row r="8412" spans="6:10" x14ac:dyDescent="0.35">
      <c r="F8412" s="2">
        <v>8408</v>
      </c>
      <c r="G8412" s="3">
        <v>0.18199188957015344</v>
      </c>
      <c r="H8412" s="4">
        <f t="shared" si="393"/>
        <v>181.99188957015343</v>
      </c>
      <c r="I8412" s="2">
        <f t="shared" si="394"/>
        <v>99.897105401758495</v>
      </c>
      <c r="J8412" s="24">
        <f t="shared" si="395"/>
        <v>-1.8391177444487615E-2</v>
      </c>
    </row>
    <row r="8413" spans="6:10" x14ac:dyDescent="0.35">
      <c r="F8413" s="2">
        <v>8409</v>
      </c>
      <c r="G8413" s="3">
        <v>7.3164678825030111E-2</v>
      </c>
      <c r="H8413" s="4">
        <f t="shared" si="393"/>
        <v>73.164678825030109</v>
      </c>
      <c r="I8413" s="2">
        <f t="shared" si="394"/>
        <v>78.666530187386115</v>
      </c>
      <c r="J8413" s="24">
        <f t="shared" si="395"/>
        <v>-4.2995440340871577E-2</v>
      </c>
    </row>
    <row r="8414" spans="6:10" x14ac:dyDescent="0.35">
      <c r="F8414" s="2">
        <v>8410</v>
      </c>
      <c r="G8414" s="3">
        <v>0.13267724335358183</v>
      </c>
      <c r="H8414" s="4">
        <f t="shared" si="393"/>
        <v>132.67724335358184</v>
      </c>
      <c r="I8414" s="2">
        <f t="shared" si="394"/>
        <v>90.276549122657102</v>
      </c>
      <c r="J8414" s="24">
        <f t="shared" si="395"/>
        <v>-2.7023134003053225E-2</v>
      </c>
    </row>
    <row r="8415" spans="6:10" x14ac:dyDescent="0.35">
      <c r="F8415" s="2">
        <v>8411</v>
      </c>
      <c r="G8415" s="3">
        <v>0.11393384570596511</v>
      </c>
      <c r="H8415" s="4">
        <f t="shared" si="393"/>
        <v>113.93384570596511</v>
      </c>
      <c r="I8415" s="2">
        <f t="shared" si="394"/>
        <v>86.619990153571806</v>
      </c>
      <c r="J8415" s="24">
        <f t="shared" si="395"/>
        <v>-3.1279272972481321E-2</v>
      </c>
    </row>
    <row r="8416" spans="6:10" x14ac:dyDescent="0.35">
      <c r="F8416" s="2">
        <v>8412</v>
      </c>
      <c r="G8416" s="3">
        <v>9.6331756551303105E-2</v>
      </c>
      <c r="H8416" s="4">
        <f t="shared" si="393"/>
        <v>96.331756551303101</v>
      </c>
      <c r="I8416" s="2">
        <f t="shared" si="394"/>
        <v>83.186083549061252</v>
      </c>
      <c r="J8416" s="24">
        <f t="shared" si="395"/>
        <v>-3.5884732877993847E-2</v>
      </c>
    </row>
    <row r="8417" spans="6:10" x14ac:dyDescent="0.35">
      <c r="F8417" s="2">
        <v>8413</v>
      </c>
      <c r="G8417" s="3">
        <v>4.6967904291927424E-2</v>
      </c>
      <c r="H8417" s="4">
        <f t="shared" si="393"/>
        <v>46.967904291927425</v>
      </c>
      <c r="I8417" s="2">
        <f t="shared" si="394"/>
        <v>73.555927900596245</v>
      </c>
      <c r="J8417" s="24">
        <f t="shared" si="395"/>
        <v>-5.2747594159126276E-2</v>
      </c>
    </row>
    <row r="8418" spans="6:10" x14ac:dyDescent="0.35">
      <c r="F8418" s="2">
        <v>8414</v>
      </c>
      <c r="G8418" s="3">
        <v>3.0089584849386411E-2</v>
      </c>
      <c r="H8418" s="4">
        <f t="shared" si="393"/>
        <v>30.089584849386412</v>
      </c>
      <c r="I8418" s="2">
        <f t="shared" si="394"/>
        <v>70.263218035447665</v>
      </c>
      <c r="J8418" s="24">
        <f t="shared" si="395"/>
        <v>-6.0173169136990494E-2</v>
      </c>
    </row>
    <row r="8419" spans="6:10" x14ac:dyDescent="0.35">
      <c r="F8419" s="2">
        <v>8415</v>
      </c>
      <c r="G8419" s="3">
        <v>9.8532020980266657E-2</v>
      </c>
      <c r="H8419" s="4">
        <f t="shared" si="393"/>
        <v>98.532020980266651</v>
      </c>
      <c r="I8419" s="2">
        <f t="shared" si="394"/>
        <v>83.61532251540784</v>
      </c>
      <c r="J8419" s="24">
        <f t="shared" si="395"/>
        <v>-3.527386700731111E-2</v>
      </c>
    </row>
    <row r="8420" spans="6:10" x14ac:dyDescent="0.35">
      <c r="F8420" s="2">
        <v>8416</v>
      </c>
      <c r="G8420" s="3">
        <v>0.12593774423132426</v>
      </c>
      <c r="H8420" s="4">
        <f t="shared" si="393"/>
        <v>125.93774423132426</v>
      </c>
      <c r="I8420" s="2">
        <f t="shared" si="394"/>
        <v>88.961772771755378</v>
      </c>
      <c r="J8420" s="24">
        <f t="shared" si="395"/>
        <v>-2.8482343475471922E-2</v>
      </c>
    </row>
    <row r="8421" spans="6:10" x14ac:dyDescent="0.35">
      <c r="F8421" s="2">
        <v>8417</v>
      </c>
      <c r="G8421" s="3">
        <v>2.914279533988727E-2</v>
      </c>
      <c r="H8421" s="4">
        <f t="shared" si="393"/>
        <v>29.142795339887272</v>
      </c>
      <c r="I8421" s="2">
        <f t="shared" si="394"/>
        <v>70.078513440374678</v>
      </c>
      <c r="J8421" s="24">
        <f t="shared" si="395"/>
        <v>-6.0619385906597281E-2</v>
      </c>
    </row>
    <row r="8422" spans="6:10" x14ac:dyDescent="0.35">
      <c r="F8422" s="2">
        <v>8418</v>
      </c>
      <c r="G8422" s="3">
        <v>0.13392723478388363</v>
      </c>
      <c r="H8422" s="4">
        <f t="shared" si="393"/>
        <v>133.92723478388362</v>
      </c>
      <c r="I8422" s="2">
        <f t="shared" si="394"/>
        <v>90.520403916845453</v>
      </c>
      <c r="J8422" s="24">
        <f t="shared" si="395"/>
        <v>-2.6760826550177058E-2</v>
      </c>
    </row>
    <row r="8423" spans="6:10" x14ac:dyDescent="0.35">
      <c r="F8423" s="2">
        <v>8419</v>
      </c>
      <c r="G8423" s="3">
        <v>0.1341775246211574</v>
      </c>
      <c r="H8423" s="4">
        <f t="shared" si="393"/>
        <v>134.1775246211574</v>
      </c>
      <c r="I8423" s="2">
        <f t="shared" si="394"/>
        <v>90.569231753001972</v>
      </c>
      <c r="J8423" s="24">
        <f t="shared" si="395"/>
        <v>-2.6708610628417093E-2</v>
      </c>
    </row>
    <row r="8424" spans="6:10" x14ac:dyDescent="0.35">
      <c r="F8424" s="2">
        <v>8420</v>
      </c>
      <c r="G8424" s="3">
        <v>9.2963696424416861E-2</v>
      </c>
      <c r="H8424" s="4">
        <f t="shared" si="393"/>
        <v>92.963696424416867</v>
      </c>
      <c r="I8424" s="2">
        <f t="shared" si="394"/>
        <v>82.529024957181534</v>
      </c>
      <c r="J8424" s="24">
        <f t="shared" si="395"/>
        <v>-3.6840370955165867E-2</v>
      </c>
    </row>
    <row r="8425" spans="6:10" x14ac:dyDescent="0.35">
      <c r="F8425" s="2">
        <v>8421</v>
      </c>
      <c r="G8425" s="3">
        <v>7.9086451430044127E-2</v>
      </c>
      <c r="H8425" s="4">
        <f t="shared" si="393"/>
        <v>79.086451430044121</v>
      </c>
      <c r="I8425" s="2">
        <f t="shared" si="394"/>
        <v>79.821780219362097</v>
      </c>
      <c r="J8425" s="24">
        <f t="shared" si="395"/>
        <v>-4.1053827446815232E-2</v>
      </c>
    </row>
    <row r="8426" spans="6:10" x14ac:dyDescent="0.35">
      <c r="F8426" s="2">
        <v>8422</v>
      </c>
      <c r="G8426" s="3">
        <v>0.18065162234806603</v>
      </c>
      <c r="H8426" s="4">
        <f t="shared" si="393"/>
        <v>180.65162234806604</v>
      </c>
      <c r="I8426" s="2">
        <f t="shared" si="394"/>
        <v>99.635639139129339</v>
      </c>
      <c r="J8426" s="24">
        <f t="shared" si="395"/>
        <v>-1.8584533702024907E-2</v>
      </c>
    </row>
    <row r="8427" spans="6:10" x14ac:dyDescent="0.35">
      <c r="F8427" s="2">
        <v>8423</v>
      </c>
      <c r="G8427" s="3">
        <v>1.073853624368111E-2</v>
      </c>
      <c r="H8427" s="4">
        <f t="shared" si="393"/>
        <v>10.738536243681111</v>
      </c>
      <c r="I8427" s="2">
        <f t="shared" si="394"/>
        <v>66.488115374196994</v>
      </c>
      <c r="J8427" s="24">
        <f t="shared" si="395"/>
        <v>-6.9981481987380592E-2</v>
      </c>
    </row>
    <row r="8428" spans="6:10" x14ac:dyDescent="0.35">
      <c r="F8428" s="2">
        <v>8424</v>
      </c>
      <c r="G8428" s="3">
        <v>1.2891401165463473E-2</v>
      </c>
      <c r="H8428" s="4">
        <f t="shared" si="393"/>
        <v>12.891401165463472</v>
      </c>
      <c r="I8428" s="2">
        <f t="shared" si="394"/>
        <v>66.908107399494142</v>
      </c>
      <c r="J8428" s="24">
        <f t="shared" si="395"/>
        <v>-6.881563575519152E-2</v>
      </c>
    </row>
    <row r="8429" spans="6:10" x14ac:dyDescent="0.35">
      <c r="F8429" s="2">
        <v>8425</v>
      </c>
      <c r="G8429" s="3">
        <v>0.13150019388049514</v>
      </c>
      <c r="H8429" s="4">
        <f t="shared" si="393"/>
        <v>131.50019388049515</v>
      </c>
      <c r="I8429" s="2">
        <f t="shared" si="394"/>
        <v>90.046924222796989</v>
      </c>
      <c r="J8429" s="24">
        <f t="shared" si="395"/>
        <v>-2.727248477050797E-2</v>
      </c>
    </row>
    <row r="8430" spans="6:10" x14ac:dyDescent="0.35">
      <c r="F8430" s="2">
        <v>8426</v>
      </c>
      <c r="G8430" s="3">
        <v>6.4960989274422259E-2</v>
      </c>
      <c r="H8430" s="4">
        <f t="shared" si="393"/>
        <v>64.960989274422261</v>
      </c>
      <c r="I8430" s="2">
        <f t="shared" si="394"/>
        <v>77.066111993746574</v>
      </c>
      <c r="J8430" s="24">
        <f t="shared" si="395"/>
        <v>-4.5837878886769906E-2</v>
      </c>
    </row>
    <row r="8431" spans="6:10" x14ac:dyDescent="0.35">
      <c r="F8431" s="2">
        <v>8427</v>
      </c>
      <c r="G8431" s="3">
        <v>7.8723355057858796E-2</v>
      </c>
      <c r="H8431" s="4">
        <f t="shared" si="393"/>
        <v>78.723355057858797</v>
      </c>
      <c r="I8431" s="2">
        <f t="shared" si="394"/>
        <v>79.750945500848545</v>
      </c>
      <c r="J8431" s="24">
        <f t="shared" si="395"/>
        <v>-4.1170313846956193E-2</v>
      </c>
    </row>
    <row r="8432" spans="6:10" x14ac:dyDescent="0.35">
      <c r="F8432" s="2">
        <v>8428</v>
      </c>
      <c r="G8432" s="3">
        <v>2.8157084255584094E-2</v>
      </c>
      <c r="H8432" s="4">
        <f t="shared" si="393"/>
        <v>28.157084255584095</v>
      </c>
      <c r="I8432" s="2">
        <f t="shared" si="394"/>
        <v>69.886215823155112</v>
      </c>
      <c r="J8432" s="24">
        <f t="shared" si="395"/>
        <v>-6.1087462337103562E-2</v>
      </c>
    </row>
    <row r="8433" spans="6:10" x14ac:dyDescent="0.35">
      <c r="F8433" s="2">
        <v>8429</v>
      </c>
      <c r="G8433" s="3">
        <v>0.12645120596896225</v>
      </c>
      <c r="H8433" s="4">
        <f t="shared" si="393"/>
        <v>126.45120596896226</v>
      </c>
      <c r="I8433" s="2">
        <f t="shared" si="394"/>
        <v>89.061941543572544</v>
      </c>
      <c r="J8433" s="24">
        <f t="shared" si="395"/>
        <v>-2.8368450144368063E-2</v>
      </c>
    </row>
    <row r="8434" spans="6:10" x14ac:dyDescent="0.35">
      <c r="F8434" s="2">
        <v>8430</v>
      </c>
      <c r="G8434" s="3">
        <v>0.10257869769940689</v>
      </c>
      <c r="H8434" s="4">
        <f t="shared" si="393"/>
        <v>102.57869769940689</v>
      </c>
      <c r="I8434" s="2">
        <f t="shared" si="394"/>
        <v>84.404769142457468</v>
      </c>
      <c r="J8434" s="24">
        <f t="shared" si="395"/>
        <v>-3.4177396799821583E-2</v>
      </c>
    </row>
    <row r="8435" spans="6:10" x14ac:dyDescent="0.35">
      <c r="F8435" s="2">
        <v>8431</v>
      </c>
      <c r="G8435" s="3">
        <v>9.438975047793445E-2</v>
      </c>
      <c r="H8435" s="4">
        <f t="shared" si="393"/>
        <v>94.389750477934456</v>
      </c>
      <c r="I8435" s="2">
        <f t="shared" si="394"/>
        <v>82.80722695864489</v>
      </c>
      <c r="J8435" s="24">
        <f t="shared" si="395"/>
        <v>-3.6432680968350617E-2</v>
      </c>
    </row>
    <row r="8436" spans="6:10" x14ac:dyDescent="0.35">
      <c r="F8436" s="2">
        <v>8432</v>
      </c>
      <c r="G8436" s="3">
        <v>9.5102857564900223E-2</v>
      </c>
      <c r="H8436" s="4">
        <f t="shared" si="393"/>
        <v>95.102857564900219</v>
      </c>
      <c r="I8436" s="2">
        <f t="shared" si="394"/>
        <v>82.946343577935878</v>
      </c>
      <c r="J8436" s="24">
        <f t="shared" si="395"/>
        <v>-3.6230508345164329E-2</v>
      </c>
    </row>
    <row r="8437" spans="6:10" x14ac:dyDescent="0.35">
      <c r="F8437" s="2">
        <v>8433</v>
      </c>
      <c r="G8437" s="3">
        <v>6.5572486583937148E-2</v>
      </c>
      <c r="H8437" s="4">
        <f t="shared" si="393"/>
        <v>65.572486583937149</v>
      </c>
      <c r="I8437" s="2">
        <f t="shared" si="394"/>
        <v>77.185406052044613</v>
      </c>
      <c r="J8437" s="24">
        <f t="shared" si="395"/>
        <v>-4.5619672451588218E-2</v>
      </c>
    </row>
    <row r="8438" spans="6:10" x14ac:dyDescent="0.35">
      <c r="F8438" s="2">
        <v>8434</v>
      </c>
      <c r="G8438" s="3">
        <v>2.4614998870783222E-2</v>
      </c>
      <c r="H8438" s="4">
        <f t="shared" si="393"/>
        <v>24.614998870783221</v>
      </c>
      <c r="I8438" s="2">
        <f t="shared" si="394"/>
        <v>69.195207483762246</v>
      </c>
      <c r="J8438" s="24">
        <f t="shared" si="395"/>
        <v>-6.2799491708747657E-2</v>
      </c>
    </row>
    <row r="8439" spans="6:10" x14ac:dyDescent="0.35">
      <c r="F8439" s="2">
        <v>8435</v>
      </c>
      <c r="G8439" s="3">
        <v>0.1004300076461343</v>
      </c>
      <c r="H8439" s="4">
        <f t="shared" si="393"/>
        <v>100.4300076461343</v>
      </c>
      <c r="I8439" s="2">
        <f t="shared" si="394"/>
        <v>83.98559157210498</v>
      </c>
      <c r="J8439" s="24">
        <f t="shared" si="395"/>
        <v>-3.4755283933713264E-2</v>
      </c>
    </row>
    <row r="8440" spans="6:10" x14ac:dyDescent="0.35">
      <c r="F8440" s="2">
        <v>8436</v>
      </c>
      <c r="G8440" s="3">
        <v>1.1826563455988454E-2</v>
      </c>
      <c r="H8440" s="4">
        <f t="shared" si="393"/>
        <v>11.826563455988454</v>
      </c>
      <c r="I8440" s="2">
        <f t="shared" si="394"/>
        <v>66.700373350929254</v>
      </c>
      <c r="J8440" s="24">
        <f t="shared" si="395"/>
        <v>-6.9389832078728397E-2</v>
      </c>
    </row>
    <row r="8441" spans="6:10" x14ac:dyDescent="0.35">
      <c r="F8441" s="2">
        <v>8437</v>
      </c>
      <c r="G8441" s="3">
        <v>9.4636144007737469E-2</v>
      </c>
      <c r="H8441" s="4">
        <f t="shared" si="393"/>
        <v>94.636144007737471</v>
      </c>
      <c r="I8441" s="2">
        <f t="shared" si="394"/>
        <v>82.855294682985161</v>
      </c>
      <c r="J8441" s="24">
        <f t="shared" si="395"/>
        <v>-3.6362698824926869E-2</v>
      </c>
    </row>
    <row r="8442" spans="6:10" x14ac:dyDescent="0.35">
      <c r="F8442" s="2">
        <v>8438</v>
      </c>
      <c r="G8442" s="3">
        <v>0.12720196680334239</v>
      </c>
      <c r="H8442" s="4">
        <f t="shared" si="393"/>
        <v>127.20196680334239</v>
      </c>
      <c r="I8442" s="2">
        <f t="shared" si="394"/>
        <v>89.208403850684704</v>
      </c>
      <c r="J8442" s="24">
        <f t="shared" si="395"/>
        <v>-2.8202739678774853E-2</v>
      </c>
    </row>
    <row r="8443" spans="6:10" x14ac:dyDescent="0.35">
      <c r="F8443" s="2">
        <v>8439</v>
      </c>
      <c r="G8443" s="3">
        <v>7.8899817985339155E-2</v>
      </c>
      <c r="H8443" s="4">
        <f t="shared" si="393"/>
        <v>78.899817985339155</v>
      </c>
      <c r="I8443" s="2">
        <f t="shared" si="394"/>
        <v>79.785370801550172</v>
      </c>
      <c r="J8443" s="24">
        <f t="shared" si="395"/>
        <v>-4.1113660844474584E-2</v>
      </c>
    </row>
    <row r="8444" spans="6:10" x14ac:dyDescent="0.35">
      <c r="F8444" s="2">
        <v>8440</v>
      </c>
      <c r="G8444" s="3">
        <v>7.2275757939999158E-2</v>
      </c>
      <c r="H8444" s="4">
        <f t="shared" si="393"/>
        <v>72.275757939999153</v>
      </c>
      <c r="I8444" s="2">
        <f t="shared" si="394"/>
        <v>78.49311490291764</v>
      </c>
      <c r="J8444" s="24">
        <f t="shared" si="395"/>
        <v>-4.3294719794180307E-2</v>
      </c>
    </row>
    <row r="8445" spans="6:10" x14ac:dyDescent="0.35">
      <c r="F8445" s="2">
        <v>8441</v>
      </c>
      <c r="G8445" s="3">
        <v>0.17220484077251952</v>
      </c>
      <c r="H8445" s="4">
        <f t="shared" si="393"/>
        <v>172.20484077251953</v>
      </c>
      <c r="I8445" s="2">
        <f t="shared" si="394"/>
        <v>97.987797295796497</v>
      </c>
      <c r="J8445" s="24">
        <f t="shared" si="395"/>
        <v>-1.9850781708730742E-2</v>
      </c>
    </row>
    <row r="8446" spans="6:10" x14ac:dyDescent="0.35">
      <c r="F8446" s="2">
        <v>8442</v>
      </c>
      <c r="G8446" s="3">
        <v>2.8164537214204352E-2</v>
      </c>
      <c r="H8446" s="4">
        <f t="shared" si="393"/>
        <v>28.164537214204351</v>
      </c>
      <c r="I8446" s="2">
        <f t="shared" si="394"/>
        <v>69.88766978487547</v>
      </c>
      <c r="J8446" s="24">
        <f t="shared" si="395"/>
        <v>-6.1083909687139608E-2</v>
      </c>
    </row>
    <row r="8447" spans="6:10" x14ac:dyDescent="0.35">
      <c r="F8447" s="2">
        <v>8443</v>
      </c>
      <c r="G8447" s="3">
        <v>8.3794229875510398E-2</v>
      </c>
      <c r="H8447" s="4">
        <f t="shared" si="393"/>
        <v>83.794229875510396</v>
      </c>
      <c r="I8447" s="2">
        <f t="shared" si="394"/>
        <v>80.740197990935386</v>
      </c>
      <c r="J8447" s="24">
        <f t="shared" si="395"/>
        <v>-3.957301154779206E-2</v>
      </c>
    </row>
    <row r="8448" spans="6:10" x14ac:dyDescent="0.35">
      <c r="F8448" s="2">
        <v>8444</v>
      </c>
      <c r="G8448" s="3">
        <v>4.4280313202125304E-2</v>
      </c>
      <c r="H8448" s="4">
        <f t="shared" si="393"/>
        <v>44.280313202125306</v>
      </c>
      <c r="I8448" s="2">
        <f t="shared" si="394"/>
        <v>73.031618728406244</v>
      </c>
      <c r="J8448" s="24">
        <f t="shared" si="395"/>
        <v>-5.3865517833652128E-2</v>
      </c>
    </row>
    <row r="8449" spans="6:10" x14ac:dyDescent="0.35">
      <c r="F8449" s="2">
        <v>8445</v>
      </c>
      <c r="G8449" s="3">
        <v>0.14809246019207276</v>
      </c>
      <c r="H8449" s="4">
        <f t="shared" si="393"/>
        <v>148.09246019207276</v>
      </c>
      <c r="I8449" s="2">
        <f t="shared" si="394"/>
        <v>93.283829363459446</v>
      </c>
      <c r="J8449" s="24">
        <f t="shared" si="395"/>
        <v>-2.3960391298663571E-2</v>
      </c>
    </row>
    <row r="8450" spans="6:10" x14ac:dyDescent="0.35">
      <c r="F8450" s="2">
        <v>8446</v>
      </c>
      <c r="G8450" s="3">
        <v>0.10744727818467659</v>
      </c>
      <c r="H8450" s="4">
        <f t="shared" si="393"/>
        <v>107.44727818467659</v>
      </c>
      <c r="I8450" s="2">
        <f t="shared" si="394"/>
        <v>85.354557007753598</v>
      </c>
      <c r="J8450" s="24">
        <f t="shared" si="395"/>
        <v>-3.2903301381260963E-2</v>
      </c>
    </row>
    <row r="8451" spans="6:10" x14ac:dyDescent="0.35">
      <c r="F8451" s="2">
        <v>8447</v>
      </c>
      <c r="G8451" s="3">
        <v>2.5187197664336733E-2</v>
      </c>
      <c r="H8451" s="4">
        <f t="shared" si="393"/>
        <v>25.187197664336733</v>
      </c>
      <c r="I8451" s="2">
        <f t="shared" si="394"/>
        <v>69.306834984282887</v>
      </c>
      <c r="J8451" s="24">
        <f t="shared" si="395"/>
        <v>-6.2519710786746716E-2</v>
      </c>
    </row>
    <row r="8452" spans="6:10" x14ac:dyDescent="0.35">
      <c r="F8452" s="2">
        <v>8448</v>
      </c>
      <c r="G8452" s="3">
        <v>0.13170334935040448</v>
      </c>
      <c r="H8452" s="4">
        <f t="shared" si="393"/>
        <v>131.70334935040449</v>
      </c>
      <c r="I8452" s="2">
        <f t="shared" si="394"/>
        <v>90.086556842751051</v>
      </c>
      <c r="J8452" s="24">
        <f t="shared" si="395"/>
        <v>-2.7229283821926686E-2</v>
      </c>
    </row>
    <row r="8453" spans="6:10" x14ac:dyDescent="0.35">
      <c r="F8453" s="2">
        <v>8449</v>
      </c>
      <c r="G8453" s="3">
        <v>7.9023504604590414E-2</v>
      </c>
      <c r="H8453" s="4">
        <f t="shared" si="393"/>
        <v>79.023504604590414</v>
      </c>
      <c r="I8453" s="2">
        <f t="shared" si="394"/>
        <v>79.809500227040786</v>
      </c>
      <c r="J8453" s="24">
        <f t="shared" si="395"/>
        <v>-4.1073998027733531E-2</v>
      </c>
    </row>
    <row r="8454" spans="6:10" x14ac:dyDescent="0.35">
      <c r="F8454" s="2">
        <v>8450</v>
      </c>
      <c r="G8454" s="3">
        <v>6.7914287719545663E-2</v>
      </c>
      <c r="H8454" s="4">
        <f t="shared" ref="H8454:H8517" si="396">$D$4*G8454</f>
        <v>67.914287719545669</v>
      </c>
      <c r="I8454" s="2">
        <f t="shared" ref="I8454:I8517" si="397">($D$12*G8454+$D$13*$D$5)*$D$4</f>
        <v>77.642256731265633</v>
      </c>
      <c r="J8454" s="24">
        <f t="shared" ref="J8454:J8517" si="398">-EXP(-I8454/$D$6)</f>
        <v>-4.4793588248780561E-2</v>
      </c>
    </row>
    <row r="8455" spans="6:10" x14ac:dyDescent="0.35">
      <c r="F8455" s="2">
        <v>8451</v>
      </c>
      <c r="G8455" s="3">
        <v>7.5750949944891469E-2</v>
      </c>
      <c r="H8455" s="4">
        <f t="shared" si="396"/>
        <v>75.750949944891474</v>
      </c>
      <c r="I8455" s="2">
        <f t="shared" si="397"/>
        <v>79.171073335731364</v>
      </c>
      <c r="J8455" s="24">
        <f t="shared" si="398"/>
        <v>-4.2136415605083549E-2</v>
      </c>
    </row>
    <row r="8456" spans="6:10" x14ac:dyDescent="0.35">
      <c r="F8456" s="2">
        <v>8452</v>
      </c>
      <c r="G8456" s="3">
        <v>0.16690166758197794</v>
      </c>
      <c r="H8456" s="4">
        <f t="shared" si="396"/>
        <v>166.90166758197793</v>
      </c>
      <c r="I8456" s="2">
        <f t="shared" si="397"/>
        <v>96.953226837491513</v>
      </c>
      <c r="J8456" s="24">
        <f t="shared" si="398"/>
        <v>-2.0689497523072437E-2</v>
      </c>
    </row>
    <row r="8457" spans="6:10" x14ac:dyDescent="0.35">
      <c r="F8457" s="2">
        <v>8453</v>
      </c>
      <c r="G8457" s="3">
        <v>8.4727358432795719E-2</v>
      </c>
      <c r="H8457" s="4">
        <f t="shared" si="396"/>
        <v>84.727358432795725</v>
      </c>
      <c r="I8457" s="2">
        <f t="shared" si="397"/>
        <v>80.922237536785019</v>
      </c>
      <c r="J8457" s="24">
        <f t="shared" si="398"/>
        <v>-3.9285903992937535E-2</v>
      </c>
    </row>
    <row r="8458" spans="6:10" x14ac:dyDescent="0.35">
      <c r="F8458" s="2">
        <v>8454</v>
      </c>
      <c r="G8458" s="3">
        <v>0.10344456976450626</v>
      </c>
      <c r="H8458" s="4">
        <f t="shared" si="396"/>
        <v>103.44456976450627</v>
      </c>
      <c r="I8458" s="2">
        <f t="shared" si="397"/>
        <v>84.573687943906577</v>
      </c>
      <c r="J8458" s="24">
        <f t="shared" si="398"/>
        <v>-3.3947247011783928E-2</v>
      </c>
    </row>
    <row r="8459" spans="6:10" x14ac:dyDescent="0.35">
      <c r="F8459" s="2">
        <v>8455</v>
      </c>
      <c r="G8459" s="3">
        <v>0.10387272659212961</v>
      </c>
      <c r="H8459" s="4">
        <f t="shared" si="396"/>
        <v>103.87272659212961</v>
      </c>
      <c r="I8459" s="2">
        <f t="shared" si="397"/>
        <v>84.657214992612197</v>
      </c>
      <c r="J8459" s="24">
        <f t="shared" si="398"/>
        <v>-3.3834015740411061E-2</v>
      </c>
    </row>
    <row r="8460" spans="6:10" x14ac:dyDescent="0.35">
      <c r="F8460" s="2">
        <v>8456</v>
      </c>
      <c r="G8460" s="3">
        <v>3.7442105721706795E-2</v>
      </c>
      <c r="H8460" s="4">
        <f t="shared" si="396"/>
        <v>37.442105721706795</v>
      </c>
      <c r="I8460" s="2">
        <f t="shared" si="397"/>
        <v>71.697585840395149</v>
      </c>
      <c r="J8460" s="24">
        <f t="shared" si="398"/>
        <v>-5.6817924343100436E-2</v>
      </c>
    </row>
    <row r="8461" spans="6:10" x14ac:dyDescent="0.35">
      <c r="F8461" s="2">
        <v>8457</v>
      </c>
      <c r="G8461" s="3">
        <v>0.11637783324753792</v>
      </c>
      <c r="H8461" s="4">
        <f t="shared" si="396"/>
        <v>116.37783324753792</v>
      </c>
      <c r="I8461" s="2">
        <f t="shared" si="397"/>
        <v>87.096775885458939</v>
      </c>
      <c r="J8461" s="24">
        <f t="shared" si="398"/>
        <v>-3.0688384979162871E-2</v>
      </c>
    </row>
    <row r="8462" spans="6:10" x14ac:dyDescent="0.35">
      <c r="F8462" s="2">
        <v>8458</v>
      </c>
      <c r="G8462" s="3">
        <v>0.18399705715124556</v>
      </c>
      <c r="H8462" s="4">
        <f t="shared" si="396"/>
        <v>183.99705715124557</v>
      </c>
      <c r="I8462" s="2">
        <f t="shared" si="397"/>
        <v>100.28828386582389</v>
      </c>
      <c r="J8462" s="24">
        <f t="shared" si="398"/>
        <v>-1.8105647828977157E-2</v>
      </c>
    </row>
    <row r="8463" spans="6:10" x14ac:dyDescent="0.35">
      <c r="F8463" s="2">
        <v>8459</v>
      </c>
      <c r="G8463" s="3">
        <v>8.7219077359540501E-2</v>
      </c>
      <c r="H8463" s="4">
        <f t="shared" si="396"/>
        <v>87.219077359540506</v>
      </c>
      <c r="I8463" s="2">
        <f t="shared" si="397"/>
        <v>81.408334954196789</v>
      </c>
      <c r="J8463" s="24">
        <f t="shared" si="398"/>
        <v>-3.8529411349945607E-2</v>
      </c>
    </row>
    <row r="8464" spans="6:10" x14ac:dyDescent="0.35">
      <c r="F8464" s="2">
        <v>8460</v>
      </c>
      <c r="G8464" s="3">
        <v>9.7957863859855623E-2</v>
      </c>
      <c r="H8464" s="4">
        <f t="shared" si="396"/>
        <v>97.957863859855621</v>
      </c>
      <c r="I8464" s="2">
        <f t="shared" si="397"/>
        <v>83.50331297435379</v>
      </c>
      <c r="J8464" s="24">
        <f t="shared" si="398"/>
        <v>-3.5432261963459707E-2</v>
      </c>
    </row>
    <row r="8465" spans="6:10" x14ac:dyDescent="0.35">
      <c r="F8465" s="2">
        <v>8461</v>
      </c>
      <c r="G8465" s="3">
        <v>0.15994651136362795</v>
      </c>
      <c r="H8465" s="4">
        <f t="shared" si="396"/>
        <v>159.94651136362793</v>
      </c>
      <c r="I8465" s="2">
        <f t="shared" si="397"/>
        <v>95.59637898473143</v>
      </c>
      <c r="J8465" s="24">
        <f t="shared" si="398"/>
        <v>-2.1843428465835171E-2</v>
      </c>
    </row>
    <row r="8466" spans="6:10" x14ac:dyDescent="0.35">
      <c r="F8466" s="2">
        <v>8462</v>
      </c>
      <c r="G8466" s="3">
        <v>9.3446499596867988E-2</v>
      </c>
      <c r="H8466" s="4">
        <f t="shared" si="396"/>
        <v>93.446499596867994</v>
      </c>
      <c r="I8466" s="2">
        <f t="shared" si="397"/>
        <v>82.623212697511192</v>
      </c>
      <c r="J8466" s="24">
        <f t="shared" si="398"/>
        <v>-3.6701835633881914E-2</v>
      </c>
    </row>
    <row r="8467" spans="6:10" x14ac:dyDescent="0.35">
      <c r="F8467" s="2">
        <v>8463</v>
      </c>
      <c r="G8467" s="3">
        <v>9.9192573915434318E-2</v>
      </c>
      <c r="H8467" s="4">
        <f t="shared" si="396"/>
        <v>99.192573915434323</v>
      </c>
      <c r="I8467" s="2">
        <f t="shared" si="397"/>
        <v>83.744186598913529</v>
      </c>
      <c r="J8467" s="24">
        <f t="shared" si="398"/>
        <v>-3.5092513426366816E-2</v>
      </c>
    </row>
    <row r="8468" spans="6:10" x14ac:dyDescent="0.35">
      <c r="F8468" s="2">
        <v>8464</v>
      </c>
      <c r="G8468" s="3">
        <v>0.10834980798791723</v>
      </c>
      <c r="H8468" s="4">
        <f t="shared" si="396"/>
        <v>108.34980798791723</v>
      </c>
      <c r="I8468" s="2">
        <f t="shared" si="397"/>
        <v>85.530627190382731</v>
      </c>
      <c r="J8468" s="24">
        <f t="shared" si="398"/>
        <v>-3.2672383878147915E-2</v>
      </c>
    </row>
    <row r="8469" spans="6:10" x14ac:dyDescent="0.35">
      <c r="F8469" s="2">
        <v>8465</v>
      </c>
      <c r="G8469" s="3">
        <v>0.13396273888480212</v>
      </c>
      <c r="H8469" s="4">
        <f t="shared" si="396"/>
        <v>133.96273888480212</v>
      </c>
      <c r="I8469" s="2">
        <f t="shared" si="397"/>
        <v>90.527330240508505</v>
      </c>
      <c r="J8469" s="24">
        <f t="shared" si="398"/>
        <v>-2.6753413411293364E-2</v>
      </c>
    </row>
    <row r="8470" spans="6:10" x14ac:dyDescent="0.35">
      <c r="F8470" s="2">
        <v>8466</v>
      </c>
      <c r="G8470" s="3">
        <v>8.3066183960720033E-2</v>
      </c>
      <c r="H8470" s="4">
        <f t="shared" si="396"/>
        <v>83.066183960720039</v>
      </c>
      <c r="I8470" s="2">
        <f t="shared" si="397"/>
        <v>80.598167027836709</v>
      </c>
      <c r="J8470" s="24">
        <f t="shared" si="398"/>
        <v>-3.9798475115228139E-2</v>
      </c>
    </row>
    <row r="8471" spans="6:10" x14ac:dyDescent="0.35">
      <c r="F8471" s="2">
        <v>8467</v>
      </c>
      <c r="G8471" s="3">
        <v>0.13887268486212018</v>
      </c>
      <c r="H8471" s="4">
        <f t="shared" si="396"/>
        <v>138.87268486212017</v>
      </c>
      <c r="I8471" s="2">
        <f t="shared" si="397"/>
        <v>91.485187899969162</v>
      </c>
      <c r="J8471" s="24">
        <f t="shared" si="398"/>
        <v>-2.5747763345889758E-2</v>
      </c>
    </row>
    <row r="8472" spans="6:10" x14ac:dyDescent="0.35">
      <c r="F8472" s="2">
        <v>8468</v>
      </c>
      <c r="G8472" s="3">
        <v>7.7491571675086315E-2</v>
      </c>
      <c r="H8472" s="4">
        <f t="shared" si="396"/>
        <v>77.49157167508632</v>
      </c>
      <c r="I8472" s="2">
        <f t="shared" si="397"/>
        <v>79.510642826758939</v>
      </c>
      <c r="J8472" s="24">
        <f t="shared" si="398"/>
        <v>-4.1567955332031808E-2</v>
      </c>
    </row>
    <row r="8473" spans="6:10" x14ac:dyDescent="0.35">
      <c r="F8473" s="2">
        <v>8469</v>
      </c>
      <c r="G8473" s="3">
        <v>6.6555846064133561E-2</v>
      </c>
      <c r="H8473" s="4">
        <f t="shared" si="396"/>
        <v>66.555846064133561</v>
      </c>
      <c r="I8473" s="2">
        <f t="shared" si="397"/>
        <v>77.377244906170631</v>
      </c>
      <c r="J8473" s="24">
        <f t="shared" si="398"/>
        <v>-4.5270947116590035E-2</v>
      </c>
    </row>
    <row r="8474" spans="6:10" x14ac:dyDescent="0.35">
      <c r="F8474" s="2">
        <v>8470</v>
      </c>
      <c r="G8474" s="3">
        <v>4.3301302165561356E-2</v>
      </c>
      <c r="H8474" s="4">
        <f t="shared" si="396"/>
        <v>43.301302165561353</v>
      </c>
      <c r="I8474" s="2">
        <f t="shared" si="397"/>
        <v>72.840628191157705</v>
      </c>
      <c r="J8474" s="24">
        <f t="shared" si="398"/>
        <v>-5.4278605910420739E-2</v>
      </c>
    </row>
    <row r="8475" spans="6:10" x14ac:dyDescent="0.35">
      <c r="F8475" s="2">
        <v>8471</v>
      </c>
      <c r="G8475" s="3">
        <v>3.5999872139800965E-2</v>
      </c>
      <c r="H8475" s="4">
        <f t="shared" si="396"/>
        <v>35.999872139800964</v>
      </c>
      <c r="I8475" s="2">
        <f t="shared" si="397"/>
        <v>71.416227452840246</v>
      </c>
      <c r="J8475" s="24">
        <f t="shared" si="398"/>
        <v>-5.746098414408473E-2</v>
      </c>
    </row>
    <row r="8476" spans="6:10" x14ac:dyDescent="0.35">
      <c r="F8476" s="2">
        <v>8472</v>
      </c>
      <c r="G8476" s="3">
        <v>8.5774762811752545E-2</v>
      </c>
      <c r="H8476" s="4">
        <f t="shared" si="396"/>
        <v>85.774762811752538</v>
      </c>
      <c r="I8476" s="2">
        <f t="shared" si="397"/>
        <v>81.12657060105316</v>
      </c>
      <c r="J8476" s="24">
        <f t="shared" si="398"/>
        <v>-3.8966116271456609E-2</v>
      </c>
    </row>
    <row r="8477" spans="6:10" x14ac:dyDescent="0.35">
      <c r="F8477" s="2">
        <v>8473</v>
      </c>
      <c r="G8477" s="3">
        <v>0.12416067713932741</v>
      </c>
      <c r="H8477" s="4">
        <f t="shared" si="396"/>
        <v>124.1606771393274</v>
      </c>
      <c r="I8477" s="2">
        <f t="shared" si="397"/>
        <v>88.615093331022635</v>
      </c>
      <c r="J8477" s="24">
        <f t="shared" si="398"/>
        <v>-2.8880064452047507E-2</v>
      </c>
    </row>
    <row r="8478" spans="6:10" x14ac:dyDescent="0.35">
      <c r="F8478" s="2">
        <v>8474</v>
      </c>
      <c r="G8478" s="3">
        <v>8.8532904434484638E-2</v>
      </c>
      <c r="H8478" s="4">
        <f t="shared" si="396"/>
        <v>88.532904434484635</v>
      </c>
      <c r="I8478" s="2">
        <f t="shared" si="397"/>
        <v>81.664643136151454</v>
      </c>
      <c r="J8478" s="24">
        <f t="shared" si="398"/>
        <v>-3.8136413229960038E-2</v>
      </c>
    </row>
    <row r="8479" spans="6:10" x14ac:dyDescent="0.35">
      <c r="F8479" s="2">
        <v>8475</v>
      </c>
      <c r="G8479" s="3">
        <v>8.9321711089971556E-2</v>
      </c>
      <c r="H8479" s="4">
        <f t="shared" si="396"/>
        <v>89.321711089971558</v>
      </c>
      <c r="I8479" s="2">
        <f t="shared" si="397"/>
        <v>81.818527618848833</v>
      </c>
      <c r="J8479" s="24">
        <f t="shared" si="398"/>
        <v>-3.7902390130461108E-2</v>
      </c>
    </row>
    <row r="8480" spans="6:10" x14ac:dyDescent="0.35">
      <c r="F8480" s="2">
        <v>8476</v>
      </c>
      <c r="G8480" s="3">
        <v>4.0395927395733472E-2</v>
      </c>
      <c r="H8480" s="4">
        <f t="shared" si="396"/>
        <v>40.395927395733473</v>
      </c>
      <c r="I8480" s="2">
        <f t="shared" si="397"/>
        <v>72.273832652115232</v>
      </c>
      <c r="J8480" s="24">
        <f t="shared" si="398"/>
        <v>-5.552325671544045E-2</v>
      </c>
    </row>
    <row r="8481" spans="6:10" x14ac:dyDescent="0.35">
      <c r="F8481" s="2">
        <v>8477</v>
      </c>
      <c r="G8481" s="3">
        <v>5.7625759450245284E-2</v>
      </c>
      <c r="H8481" s="4">
        <f t="shared" si="396"/>
        <v>57.625759450245283</v>
      </c>
      <c r="I8481" s="2">
        <f t="shared" si="397"/>
        <v>75.635117415914166</v>
      </c>
      <c r="J8481" s="24">
        <f t="shared" si="398"/>
        <v>-4.8538174058911268E-2</v>
      </c>
    </row>
    <row r="8482" spans="6:10" x14ac:dyDescent="0.35">
      <c r="F8482" s="2">
        <v>8478</v>
      </c>
      <c r="G8482" s="3">
        <v>4.9827260777654703E-2</v>
      </c>
      <c r="H8482" s="4">
        <f t="shared" si="396"/>
        <v>49.827260777654701</v>
      </c>
      <c r="I8482" s="2">
        <f t="shared" si="397"/>
        <v>74.113745954732636</v>
      </c>
      <c r="J8482" s="24">
        <f t="shared" si="398"/>
        <v>-5.1583685024346397E-2</v>
      </c>
    </row>
    <row r="8483" spans="6:10" x14ac:dyDescent="0.35">
      <c r="F8483" s="2">
        <v>8479</v>
      </c>
      <c r="G8483" s="3">
        <v>3.3934563092278019E-2</v>
      </c>
      <c r="H8483" s="4">
        <f t="shared" si="396"/>
        <v>33.934563092278019</v>
      </c>
      <c r="I8483" s="2">
        <f t="shared" si="397"/>
        <v>71.013316280403302</v>
      </c>
      <c r="J8483" s="24">
        <f t="shared" si="398"/>
        <v>-5.8394553749186749E-2</v>
      </c>
    </row>
    <row r="8484" spans="6:10" x14ac:dyDescent="0.35">
      <c r="F8484" s="2">
        <v>8480</v>
      </c>
      <c r="G8484" s="3">
        <v>0.13844305978085225</v>
      </c>
      <c r="H8484" s="4">
        <f t="shared" si="396"/>
        <v>138.44305978085225</v>
      </c>
      <c r="I8484" s="2">
        <f t="shared" si="397"/>
        <v>91.401374416747572</v>
      </c>
      <c r="J8484" s="24">
        <f t="shared" si="398"/>
        <v>-2.5834228593222621E-2</v>
      </c>
    </row>
    <row r="8485" spans="6:10" x14ac:dyDescent="0.35">
      <c r="F8485" s="2">
        <v>8481</v>
      </c>
      <c r="G8485" s="3">
        <v>0.1787130908664511</v>
      </c>
      <c r="H8485" s="4">
        <f t="shared" si="396"/>
        <v>178.7130908664511</v>
      </c>
      <c r="I8485" s="2">
        <f t="shared" si="397"/>
        <v>99.257460390045679</v>
      </c>
      <c r="J8485" s="24">
        <f t="shared" si="398"/>
        <v>-1.88678018485176E-2</v>
      </c>
    </row>
    <row r="8486" spans="6:10" x14ac:dyDescent="0.35">
      <c r="F8486" s="2">
        <v>8482</v>
      </c>
      <c r="G8486" s="3">
        <v>0.21265413328921667</v>
      </c>
      <c r="H8486" s="4">
        <f t="shared" si="396"/>
        <v>212.65413328921667</v>
      </c>
      <c r="I8486" s="2">
        <f t="shared" si="397"/>
        <v>105.87885451635815</v>
      </c>
      <c r="J8486" s="24">
        <f t="shared" si="398"/>
        <v>-1.4477577863244707E-2</v>
      </c>
    </row>
    <row r="8487" spans="6:10" x14ac:dyDescent="0.35">
      <c r="F8487" s="2">
        <v>8483</v>
      </c>
      <c r="G8487" s="3">
        <v>7.9878519534073308E-2</v>
      </c>
      <c r="H8487" s="4">
        <f t="shared" si="396"/>
        <v>79.878519534073305</v>
      </c>
      <c r="I8487" s="2">
        <f t="shared" si="397"/>
        <v>79.976300962311953</v>
      </c>
      <c r="J8487" s="24">
        <f t="shared" si="398"/>
        <v>-4.0800863299578632E-2</v>
      </c>
    </row>
    <row r="8488" spans="6:10" x14ac:dyDescent="0.35">
      <c r="F8488" s="2">
        <v>8484</v>
      </c>
      <c r="G8488" s="3">
        <v>0.10565553939508544</v>
      </c>
      <c r="H8488" s="4">
        <f t="shared" si="396"/>
        <v>105.65553939508544</v>
      </c>
      <c r="I8488" s="2">
        <f t="shared" si="397"/>
        <v>85.005015336360287</v>
      </c>
      <c r="J8488" s="24">
        <f t="shared" si="398"/>
        <v>-3.3366575504875699E-2</v>
      </c>
    </row>
    <row r="8489" spans="6:10" x14ac:dyDescent="0.35">
      <c r="F8489" s="2">
        <v>8485</v>
      </c>
      <c r="G8489" s="3">
        <v>6.9662758117577675E-2</v>
      </c>
      <c r="H8489" s="4">
        <f t="shared" si="396"/>
        <v>69.662758117577681</v>
      </c>
      <c r="I8489" s="2">
        <f t="shared" si="397"/>
        <v>77.983357381014542</v>
      </c>
      <c r="J8489" s="24">
        <f t="shared" si="398"/>
        <v>-4.4186573843451621E-2</v>
      </c>
    </row>
    <row r="8490" spans="6:10" x14ac:dyDescent="0.35">
      <c r="F8490" s="2">
        <v>8486</v>
      </c>
      <c r="G8490" s="3">
        <v>7.1593663520264056E-2</v>
      </c>
      <c r="H8490" s="4">
        <f t="shared" si="396"/>
        <v>71.593663520264059</v>
      </c>
      <c r="I8490" s="2">
        <f t="shared" si="397"/>
        <v>78.360048395172583</v>
      </c>
      <c r="J8490" s="24">
        <f t="shared" si="398"/>
        <v>-4.3525777255540597E-2</v>
      </c>
    </row>
    <row r="8491" spans="6:10" x14ac:dyDescent="0.35">
      <c r="F8491" s="2">
        <v>8487</v>
      </c>
      <c r="G8491" s="3">
        <v>0.13598318851542393</v>
      </c>
      <c r="H8491" s="4">
        <f t="shared" si="396"/>
        <v>135.98318851542393</v>
      </c>
      <c r="I8491" s="2">
        <f t="shared" si="397"/>
        <v>90.921490005847247</v>
      </c>
      <c r="J8491" s="24">
        <f t="shared" si="398"/>
        <v>-2.6334916407915243E-2</v>
      </c>
    </row>
    <row r="8492" spans="6:10" x14ac:dyDescent="0.35">
      <c r="F8492" s="2">
        <v>8488</v>
      </c>
      <c r="G8492" s="3">
        <v>3.1646794091590089E-2</v>
      </c>
      <c r="H8492" s="4">
        <f t="shared" si="396"/>
        <v>31.646794091590088</v>
      </c>
      <c r="I8492" s="2">
        <f t="shared" si="397"/>
        <v>70.56700646956044</v>
      </c>
      <c r="J8492" s="24">
        <f t="shared" si="398"/>
        <v>-5.9446397264560372E-2</v>
      </c>
    </row>
    <row r="8493" spans="6:10" x14ac:dyDescent="0.35">
      <c r="F8493" s="2">
        <v>8489</v>
      </c>
      <c r="G8493" s="3">
        <v>7.0526805048642283E-2</v>
      </c>
      <c r="H8493" s="4">
        <f t="shared" si="396"/>
        <v>70.526805048642288</v>
      </c>
      <c r="I8493" s="2">
        <f t="shared" si="397"/>
        <v>78.151920125875094</v>
      </c>
      <c r="J8493" s="24">
        <f t="shared" si="398"/>
        <v>-4.3889647575555357E-2</v>
      </c>
    </row>
    <row r="8494" spans="6:10" x14ac:dyDescent="0.35">
      <c r="F8494" s="2">
        <v>8490</v>
      </c>
      <c r="G8494" s="3">
        <v>0.10721423721900644</v>
      </c>
      <c r="H8494" s="4">
        <f t="shared" si="396"/>
        <v>107.21423721900643</v>
      </c>
      <c r="I8494" s="2">
        <f t="shared" si="397"/>
        <v>85.309094170694607</v>
      </c>
      <c r="J8494" s="24">
        <f t="shared" si="398"/>
        <v>-3.2963190916896409E-2</v>
      </c>
    </row>
    <row r="8495" spans="6:10" x14ac:dyDescent="0.35">
      <c r="F8495" s="2">
        <v>8491</v>
      </c>
      <c r="G8495" s="3">
        <v>0.15048607087606986</v>
      </c>
      <c r="H8495" s="4">
        <f t="shared" si="396"/>
        <v>150.48607087606985</v>
      </c>
      <c r="I8495" s="2">
        <f t="shared" si="397"/>
        <v>93.750787317380926</v>
      </c>
      <c r="J8495" s="24">
        <f t="shared" si="398"/>
        <v>-2.3517005230468412E-2</v>
      </c>
    </row>
    <row r="8496" spans="6:10" x14ac:dyDescent="0.35">
      <c r="F8496" s="2">
        <v>8492</v>
      </c>
      <c r="G8496" s="3">
        <v>8.3400259716475023E-2</v>
      </c>
      <c r="H8496" s="4">
        <f t="shared" si="396"/>
        <v>83.40025971647502</v>
      </c>
      <c r="I8496" s="2">
        <f t="shared" si="397"/>
        <v>80.663340254378966</v>
      </c>
      <c r="J8496" s="24">
        <f t="shared" si="398"/>
        <v>-3.9694858433191385E-2</v>
      </c>
    </row>
    <row r="8497" spans="6:10" x14ac:dyDescent="0.35">
      <c r="F8497" s="2">
        <v>8493</v>
      </c>
      <c r="G8497" s="3">
        <v>0.13250328082759974</v>
      </c>
      <c r="H8497" s="4">
        <f t="shared" si="396"/>
        <v>132.50328082759975</v>
      </c>
      <c r="I8497" s="2">
        <f t="shared" si="397"/>
        <v>90.242611613213853</v>
      </c>
      <c r="J8497" s="24">
        <f t="shared" si="398"/>
        <v>-2.7059842828154514E-2</v>
      </c>
    </row>
    <row r="8498" spans="6:10" x14ac:dyDescent="0.35">
      <c r="F8498" s="2">
        <v>8494</v>
      </c>
      <c r="G8498" s="3">
        <v>0.20594772191601105</v>
      </c>
      <c r="H8498" s="4">
        <f t="shared" si="396"/>
        <v>205.94772191601103</v>
      </c>
      <c r="I8498" s="2">
        <f t="shared" si="397"/>
        <v>104.57053309469804</v>
      </c>
      <c r="J8498" s="24">
        <f t="shared" si="398"/>
        <v>-1.525540635323726E-2</v>
      </c>
    </row>
    <row r="8499" spans="6:10" x14ac:dyDescent="0.35">
      <c r="F8499" s="2">
        <v>8495</v>
      </c>
      <c r="G8499" s="3">
        <v>0.14157226078815666</v>
      </c>
      <c r="H8499" s="4">
        <f t="shared" si="396"/>
        <v>141.57226078815665</v>
      </c>
      <c r="I8499" s="2">
        <f t="shared" si="397"/>
        <v>92.011835136006994</v>
      </c>
      <c r="J8499" s="24">
        <f t="shared" si="398"/>
        <v>-2.5211036967668857E-2</v>
      </c>
    </row>
    <row r="8500" spans="6:10" x14ac:dyDescent="0.35">
      <c r="F8500" s="2">
        <v>8496</v>
      </c>
      <c r="G8500" s="3">
        <v>0.13892275403291129</v>
      </c>
      <c r="H8500" s="4">
        <f t="shared" si="396"/>
        <v>138.92275403291129</v>
      </c>
      <c r="I8500" s="2">
        <f t="shared" si="397"/>
        <v>91.494955652805288</v>
      </c>
      <c r="J8500" s="24">
        <f t="shared" si="398"/>
        <v>-2.5737705399350601E-2</v>
      </c>
    </row>
    <row r="8501" spans="6:10" x14ac:dyDescent="0.35">
      <c r="F8501" s="2">
        <v>8497</v>
      </c>
      <c r="G8501" s="3">
        <v>0.14471655266991484</v>
      </c>
      <c r="H8501" s="4">
        <f t="shared" si="396"/>
        <v>144.71655266991485</v>
      </c>
      <c r="I8501" s="2">
        <f t="shared" si="397"/>
        <v>92.625239861117066</v>
      </c>
      <c r="J8501" s="24">
        <f t="shared" si="398"/>
        <v>-2.4599981343345848E-2</v>
      </c>
    </row>
    <row r="8502" spans="6:10" x14ac:dyDescent="0.35">
      <c r="F8502" s="2">
        <v>8498</v>
      </c>
      <c r="G8502" s="3">
        <v>0.14315511606568954</v>
      </c>
      <c r="H8502" s="4">
        <f t="shared" si="396"/>
        <v>143.15511606568953</v>
      </c>
      <c r="I8502" s="2">
        <f t="shared" si="397"/>
        <v>92.320626731353798</v>
      </c>
      <c r="J8502" s="24">
        <f t="shared" si="398"/>
        <v>-2.4901553964295393E-2</v>
      </c>
    </row>
    <row r="8503" spans="6:10" x14ac:dyDescent="0.35">
      <c r="F8503" s="2">
        <v>8499</v>
      </c>
      <c r="G8503" s="3">
        <v>6.9151513073996626E-2</v>
      </c>
      <c r="H8503" s="4">
        <f t="shared" si="396"/>
        <v>69.151513073996625</v>
      </c>
      <c r="I8503" s="2">
        <f t="shared" si="397"/>
        <v>77.883621053340534</v>
      </c>
      <c r="J8503" s="24">
        <f t="shared" si="398"/>
        <v>-4.4363206206753145E-2</v>
      </c>
    </row>
    <row r="8504" spans="6:10" x14ac:dyDescent="0.35">
      <c r="F8504" s="2">
        <v>8500</v>
      </c>
      <c r="G8504" s="3">
        <v>0.17162596173972472</v>
      </c>
      <c r="H8504" s="4">
        <f t="shared" si="396"/>
        <v>171.62596173972472</v>
      </c>
      <c r="I8504" s="2">
        <f t="shared" si="397"/>
        <v>97.87486657964908</v>
      </c>
      <c r="J8504" s="24">
        <f t="shared" si="398"/>
        <v>-1.9940655064933682E-2</v>
      </c>
    </row>
    <row r="8505" spans="6:10" x14ac:dyDescent="0.35">
      <c r="F8505" s="2">
        <v>8501</v>
      </c>
      <c r="G8505" s="3">
        <v>-1.8475972333979837E-2</v>
      </c>
      <c r="H8505" s="4">
        <f t="shared" si="396"/>
        <v>-18.475972333979836</v>
      </c>
      <c r="I8505" s="2">
        <f t="shared" si="397"/>
        <v>60.788797919837336</v>
      </c>
      <c r="J8505" s="24">
        <f t="shared" si="398"/>
        <v>-8.7900312704587563E-2</v>
      </c>
    </row>
    <row r="8506" spans="6:10" x14ac:dyDescent="0.35">
      <c r="F8506" s="2">
        <v>8502</v>
      </c>
      <c r="G8506" s="3">
        <v>0.10978111520893313</v>
      </c>
      <c r="H8506" s="4">
        <f t="shared" si="396"/>
        <v>109.78111520893313</v>
      </c>
      <c r="I8506" s="2">
        <f t="shared" si="397"/>
        <v>85.809854006935282</v>
      </c>
      <c r="J8506" s="24">
        <f t="shared" si="398"/>
        <v>-3.2309493992797714E-2</v>
      </c>
    </row>
    <row r="8507" spans="6:10" x14ac:dyDescent="0.35">
      <c r="F8507" s="2">
        <v>8503</v>
      </c>
      <c r="G8507" s="3">
        <v>0.13446648405025996</v>
      </c>
      <c r="H8507" s="4">
        <f t="shared" si="396"/>
        <v>134.46648405025996</v>
      </c>
      <c r="I8507" s="2">
        <f t="shared" si="397"/>
        <v>90.625603453162796</v>
      </c>
      <c r="J8507" s="24">
        <f t="shared" si="398"/>
        <v>-2.6648454084836029E-2</v>
      </c>
    </row>
    <row r="8508" spans="6:10" x14ac:dyDescent="0.35">
      <c r="F8508" s="2">
        <v>8504</v>
      </c>
      <c r="G8508" s="3">
        <v>3.3586796539100586E-2</v>
      </c>
      <c r="H8508" s="4">
        <f t="shared" si="396"/>
        <v>33.586796539100582</v>
      </c>
      <c r="I8508" s="2">
        <f t="shared" si="397"/>
        <v>70.945472182280014</v>
      </c>
      <c r="J8508" s="24">
        <f t="shared" si="398"/>
        <v>-5.8553238000976726E-2</v>
      </c>
    </row>
    <row r="8509" spans="6:10" x14ac:dyDescent="0.35">
      <c r="F8509" s="2">
        <v>8505</v>
      </c>
      <c r="G8509" s="3">
        <v>7.0993756080458381E-2</v>
      </c>
      <c r="H8509" s="4">
        <f t="shared" si="396"/>
        <v>70.993756080458382</v>
      </c>
      <c r="I8509" s="2">
        <f t="shared" si="397"/>
        <v>78.243015348609589</v>
      </c>
      <c r="J8509" s="24">
        <f t="shared" si="398"/>
        <v>-4.3730013102075138E-2</v>
      </c>
    </row>
    <row r="8510" spans="6:10" x14ac:dyDescent="0.35">
      <c r="F8510" s="2">
        <v>8506</v>
      </c>
      <c r="G8510" s="3">
        <v>3.8469057580585733E-2</v>
      </c>
      <c r="H8510" s="4">
        <f t="shared" si="396"/>
        <v>38.469057580585734</v>
      </c>
      <c r="I8510" s="2">
        <f t="shared" si="397"/>
        <v>71.897928921249544</v>
      </c>
      <c r="J8510" s="24">
        <f t="shared" si="398"/>
        <v>-5.6364420775700183E-2</v>
      </c>
    </row>
    <row r="8511" spans="6:10" x14ac:dyDescent="0.35">
      <c r="F8511" s="2">
        <v>8507</v>
      </c>
      <c r="G8511" s="3">
        <v>0.16801671617765856</v>
      </c>
      <c r="H8511" s="4">
        <f t="shared" si="396"/>
        <v>168.01671617765857</v>
      </c>
      <c r="I8511" s="2">
        <f t="shared" si="397"/>
        <v>97.170756285468642</v>
      </c>
      <c r="J8511" s="24">
        <f t="shared" si="398"/>
        <v>-2.0510255463467342E-2</v>
      </c>
    </row>
    <row r="8512" spans="6:10" x14ac:dyDescent="0.35">
      <c r="F8512" s="2">
        <v>8508</v>
      </c>
      <c r="G8512" s="3">
        <v>7.5605343464600502E-2</v>
      </c>
      <c r="H8512" s="4">
        <f t="shared" si="396"/>
        <v>75.605343464600509</v>
      </c>
      <c r="I8512" s="2">
        <f t="shared" si="397"/>
        <v>79.142667670361902</v>
      </c>
      <c r="J8512" s="24">
        <f t="shared" si="398"/>
        <v>-4.2184319331536206E-2</v>
      </c>
    </row>
    <row r="8513" spans="6:10" x14ac:dyDescent="0.35">
      <c r="F8513" s="2">
        <v>8509</v>
      </c>
      <c r="G8513" s="3">
        <v>3.3173463250117136E-2</v>
      </c>
      <c r="H8513" s="4">
        <f t="shared" si="396"/>
        <v>33.173463250117138</v>
      </c>
      <c r="I8513" s="2">
        <f t="shared" si="397"/>
        <v>70.864836986171582</v>
      </c>
      <c r="J8513" s="24">
        <f t="shared" si="398"/>
        <v>-5.874240097401242E-2</v>
      </c>
    </row>
    <row r="8514" spans="6:10" x14ac:dyDescent="0.35">
      <c r="F8514" s="2">
        <v>8510</v>
      </c>
      <c r="G8514" s="3">
        <v>9.4750181679624304E-2</v>
      </c>
      <c r="H8514" s="4">
        <f t="shared" si="396"/>
        <v>94.750181679624305</v>
      </c>
      <c r="I8514" s="2">
        <f t="shared" si="397"/>
        <v>82.87754174191177</v>
      </c>
      <c r="J8514" s="24">
        <f t="shared" si="398"/>
        <v>-3.6330354694157387E-2</v>
      </c>
    </row>
    <row r="8515" spans="6:10" x14ac:dyDescent="0.35">
      <c r="F8515" s="2">
        <v>8511</v>
      </c>
      <c r="G8515" s="3">
        <v>6.595405034865677E-2</v>
      </c>
      <c r="H8515" s="4">
        <f t="shared" si="396"/>
        <v>65.954050348656764</v>
      </c>
      <c r="I8515" s="2">
        <f t="shared" si="397"/>
        <v>77.259843485022031</v>
      </c>
      <c r="J8515" s="24">
        <f t="shared" si="398"/>
        <v>-4.5484042018992775E-2</v>
      </c>
    </row>
    <row r="8516" spans="6:10" x14ac:dyDescent="0.35">
      <c r="F8516" s="2">
        <v>8512</v>
      </c>
      <c r="G8516" s="3">
        <v>0.13552338767749525</v>
      </c>
      <c r="H8516" s="4">
        <f t="shared" si="396"/>
        <v>135.52338767749524</v>
      </c>
      <c r="I8516" s="2">
        <f t="shared" si="397"/>
        <v>90.831789679922892</v>
      </c>
      <c r="J8516" s="24">
        <f t="shared" si="398"/>
        <v>-2.6429576149955909E-2</v>
      </c>
    </row>
    <row r="8517" spans="6:10" x14ac:dyDescent="0.35">
      <c r="F8517" s="2">
        <v>8513</v>
      </c>
      <c r="G8517" s="3">
        <v>0.12045624905969372</v>
      </c>
      <c r="H8517" s="4">
        <f t="shared" si="396"/>
        <v>120.45624905969372</v>
      </c>
      <c r="I8517" s="2">
        <f t="shared" si="397"/>
        <v>87.892414338954268</v>
      </c>
      <c r="J8517" s="24">
        <f t="shared" si="398"/>
        <v>-2.9727088636506575E-2</v>
      </c>
    </row>
    <row r="8518" spans="6:10" x14ac:dyDescent="0.35">
      <c r="F8518" s="2">
        <v>8514</v>
      </c>
      <c r="G8518" s="3">
        <v>8.3283645428767789E-2</v>
      </c>
      <c r="H8518" s="4">
        <f t="shared" ref="H8518:H8581" si="399">$D$4*G8518</f>
        <v>83.283645428767784</v>
      </c>
      <c r="I8518" s="2">
        <f t="shared" ref="I8518:I8581" si="400">($D$12*G8518+$D$13*$D$5)*$D$4</f>
        <v>80.64059053590978</v>
      </c>
      <c r="J8518" s="24">
        <f t="shared" ref="J8518:J8581" si="401">-EXP(-I8518/$D$6)</f>
        <v>-3.9730996747588343E-2</v>
      </c>
    </row>
    <row r="8519" spans="6:10" x14ac:dyDescent="0.35">
      <c r="F8519" s="2">
        <v>8515</v>
      </c>
      <c r="G8519" s="3">
        <v>7.4876888285829057E-2</v>
      </c>
      <c r="H8519" s="4">
        <f t="shared" si="399"/>
        <v>74.876888285829054</v>
      </c>
      <c r="I8519" s="2">
        <f t="shared" si="400"/>
        <v>79.000556865928743</v>
      </c>
      <c r="J8519" s="24">
        <f t="shared" si="401"/>
        <v>-4.2424796073047909E-2</v>
      </c>
    </row>
    <row r="8520" spans="6:10" x14ac:dyDescent="0.35">
      <c r="F8520" s="2">
        <v>8516</v>
      </c>
      <c r="G8520" s="3">
        <v>9.7624439978930527E-2</v>
      </c>
      <c r="H8520" s="4">
        <f t="shared" si="399"/>
        <v>97.624439978930525</v>
      </c>
      <c r="I8520" s="2">
        <f t="shared" si="400"/>
        <v>83.438266918925365</v>
      </c>
      <c r="J8520" s="24">
        <f t="shared" si="401"/>
        <v>-3.5524571153384032E-2</v>
      </c>
    </row>
    <row r="8521" spans="6:10" x14ac:dyDescent="0.35">
      <c r="F8521" s="2">
        <v>8517</v>
      </c>
      <c r="G8521" s="3">
        <v>7.3502264955409652E-2</v>
      </c>
      <c r="H8521" s="4">
        <f t="shared" si="399"/>
        <v>73.502264955409657</v>
      </c>
      <c r="I8521" s="2">
        <f t="shared" si="400"/>
        <v>78.732388235968628</v>
      </c>
      <c r="J8521" s="24">
        <f t="shared" si="401"/>
        <v>-4.2882325564702999E-2</v>
      </c>
    </row>
    <row r="8522" spans="6:10" x14ac:dyDescent="0.35">
      <c r="F8522" s="2">
        <v>8518</v>
      </c>
      <c r="G8522" s="3">
        <v>0.13174363076526477</v>
      </c>
      <c r="H8522" s="4">
        <f t="shared" si="399"/>
        <v>131.74363076526478</v>
      </c>
      <c r="I8522" s="2">
        <f t="shared" si="400"/>
        <v>90.094415149529993</v>
      </c>
      <c r="J8522" s="24">
        <f t="shared" si="401"/>
        <v>-2.7220726124351665E-2</v>
      </c>
    </row>
    <row r="8523" spans="6:10" x14ac:dyDescent="0.35">
      <c r="F8523" s="2">
        <v>8519</v>
      </c>
      <c r="G8523" s="3">
        <v>0.10086506623311976</v>
      </c>
      <c r="H8523" s="4">
        <f t="shared" si="399"/>
        <v>100.86506623311976</v>
      </c>
      <c r="I8523" s="2">
        <f t="shared" si="400"/>
        <v>84.070465051728434</v>
      </c>
      <c r="J8523" s="24">
        <f t="shared" si="401"/>
        <v>-3.4637491919900121E-2</v>
      </c>
    </row>
    <row r="8524" spans="6:10" x14ac:dyDescent="0.35">
      <c r="F8524" s="2">
        <v>8520</v>
      </c>
      <c r="G8524" s="3">
        <v>0.19704337710846431</v>
      </c>
      <c r="H8524" s="4">
        <f t="shared" si="399"/>
        <v>197.04337710846431</v>
      </c>
      <c r="I8524" s="2">
        <f t="shared" si="400"/>
        <v>102.83342744918006</v>
      </c>
      <c r="J8524" s="24">
        <f t="shared" si="401"/>
        <v>-1.6353111434049994E-2</v>
      </c>
    </row>
    <row r="8525" spans="6:10" x14ac:dyDescent="0.35">
      <c r="F8525" s="2">
        <v>8521</v>
      </c>
      <c r="G8525" s="3">
        <v>0.17886052731520921</v>
      </c>
      <c r="H8525" s="4">
        <f t="shared" si="399"/>
        <v>178.86052731520923</v>
      </c>
      <c r="I8525" s="2">
        <f t="shared" si="400"/>
        <v>99.286223055129781</v>
      </c>
      <c r="J8525" s="24">
        <f t="shared" si="401"/>
        <v>-1.8846106800441034E-2</v>
      </c>
    </row>
    <row r="8526" spans="6:10" x14ac:dyDescent="0.35">
      <c r="F8526" s="2">
        <v>8522</v>
      </c>
      <c r="G8526" s="3">
        <v>9.9136621766061583E-2</v>
      </c>
      <c r="H8526" s="4">
        <f t="shared" si="399"/>
        <v>99.13662176606158</v>
      </c>
      <c r="I8526" s="2">
        <f t="shared" si="400"/>
        <v>83.733271164184202</v>
      </c>
      <c r="J8526" s="24">
        <f t="shared" si="401"/>
        <v>-3.5107838773371598E-2</v>
      </c>
    </row>
    <row r="8527" spans="6:10" x14ac:dyDescent="0.35">
      <c r="F8527" s="2">
        <v>8523</v>
      </c>
      <c r="G8527" s="3">
        <v>0.14161138765456258</v>
      </c>
      <c r="H8527" s="4">
        <f t="shared" si="399"/>
        <v>141.61138765456258</v>
      </c>
      <c r="I8527" s="2">
        <f t="shared" si="400"/>
        <v>92.01946820750122</v>
      </c>
      <c r="J8527" s="24">
        <f t="shared" si="401"/>
        <v>-2.5203340636756815E-2</v>
      </c>
    </row>
    <row r="8528" spans="6:10" x14ac:dyDescent="0.35">
      <c r="F8528" s="2">
        <v>8524</v>
      </c>
      <c r="G8528" s="3">
        <v>0.10020193863542878</v>
      </c>
      <c r="H8528" s="4">
        <f t="shared" si="399"/>
        <v>100.20193863542879</v>
      </c>
      <c r="I8528" s="2">
        <f t="shared" si="400"/>
        <v>83.941098689739462</v>
      </c>
      <c r="J8528" s="24">
        <f t="shared" si="401"/>
        <v>-3.481719351847546E-2</v>
      </c>
    </row>
    <row r="8529" spans="6:10" x14ac:dyDescent="0.35">
      <c r="F8529" s="2">
        <v>8525</v>
      </c>
      <c r="G8529" s="3">
        <v>3.2767155855952149E-2</v>
      </c>
      <c r="H8529" s="4">
        <f t="shared" si="399"/>
        <v>32.767155855952147</v>
      </c>
      <c r="I8529" s="2">
        <f t="shared" si="400"/>
        <v>70.785572437967929</v>
      </c>
      <c r="J8529" s="24">
        <f t="shared" si="401"/>
        <v>-5.8928944137878504E-2</v>
      </c>
    </row>
    <row r="8530" spans="6:10" x14ac:dyDescent="0.35">
      <c r="F8530" s="2">
        <v>8526</v>
      </c>
      <c r="G8530" s="3">
        <v>0.15057414969107596</v>
      </c>
      <c r="H8530" s="4">
        <f t="shared" si="399"/>
        <v>150.57414969107597</v>
      </c>
      <c r="I8530" s="2">
        <f t="shared" si="400"/>
        <v>93.767970188227082</v>
      </c>
      <c r="J8530" s="24">
        <f t="shared" si="401"/>
        <v>-2.3500847197389874E-2</v>
      </c>
    </row>
    <row r="8531" spans="6:10" x14ac:dyDescent="0.35">
      <c r="F8531" s="2">
        <v>8527</v>
      </c>
      <c r="G8531" s="3">
        <v>-1.4361366919697555E-2</v>
      </c>
      <c r="H8531" s="4">
        <f t="shared" si="399"/>
        <v>-14.361366919697554</v>
      </c>
      <c r="I8531" s="2">
        <f t="shared" si="400"/>
        <v>61.591496428117345</v>
      </c>
      <c r="J8531" s="24">
        <f t="shared" si="401"/>
        <v>-8.5122842737469104E-2</v>
      </c>
    </row>
    <row r="8532" spans="6:10" x14ac:dyDescent="0.35">
      <c r="F8532" s="2">
        <v>8528</v>
      </c>
      <c r="G8532" s="3">
        <v>0.12796409601094971</v>
      </c>
      <c r="H8532" s="4">
        <f t="shared" si="399"/>
        <v>127.96409601094972</v>
      </c>
      <c r="I8532" s="2">
        <f t="shared" si="400"/>
        <v>89.357083958852428</v>
      </c>
      <c r="J8532" s="24">
        <f t="shared" si="401"/>
        <v>-2.8035509990792774E-2</v>
      </c>
    </row>
    <row r="8533" spans="6:10" x14ac:dyDescent="0.35">
      <c r="F8533" s="2">
        <v>8529</v>
      </c>
      <c r="G8533" s="3">
        <v>-3.2378622398501755E-4</v>
      </c>
      <c r="H8533" s="4">
        <f t="shared" si="399"/>
        <v>-0.32378622398501755</v>
      </c>
      <c r="I8533" s="2">
        <f t="shared" si="400"/>
        <v>64.330020283939874</v>
      </c>
      <c r="J8533" s="24">
        <f t="shared" si="401"/>
        <v>-7.6290961223619683E-2</v>
      </c>
    </row>
    <row r="8534" spans="6:10" x14ac:dyDescent="0.35">
      <c r="F8534" s="2">
        <v>8530</v>
      </c>
      <c r="G8534" s="3">
        <v>0.20979525543403224</v>
      </c>
      <c r="H8534" s="4">
        <f t="shared" si="399"/>
        <v>209.79525543403224</v>
      </c>
      <c r="I8534" s="2">
        <f t="shared" si="400"/>
        <v>105.32112983594391</v>
      </c>
      <c r="J8534" s="24">
        <f t="shared" si="401"/>
        <v>-1.4804187582975489E-2</v>
      </c>
    </row>
    <row r="8535" spans="6:10" x14ac:dyDescent="0.35">
      <c r="F8535" s="2">
        <v>8531</v>
      </c>
      <c r="G8535" s="3">
        <v>9.4547096911796691E-2</v>
      </c>
      <c r="H8535" s="4">
        <f t="shared" si="399"/>
        <v>94.547096911796686</v>
      </c>
      <c r="I8535" s="2">
        <f t="shared" si="400"/>
        <v>82.837922914885539</v>
      </c>
      <c r="J8535" s="24">
        <f t="shared" si="401"/>
        <v>-3.6387974980598634E-2</v>
      </c>
    </row>
    <row r="8536" spans="6:10" x14ac:dyDescent="0.35">
      <c r="F8536" s="2">
        <v>8532</v>
      </c>
      <c r="G8536" s="3">
        <v>0.1536969388788019</v>
      </c>
      <c r="H8536" s="4">
        <f t="shared" si="399"/>
        <v>153.69693887880189</v>
      </c>
      <c r="I8536" s="2">
        <f t="shared" si="400"/>
        <v>94.377180056556043</v>
      </c>
      <c r="J8536" s="24">
        <f t="shared" si="401"/>
        <v>-2.2935090562942684E-2</v>
      </c>
    </row>
    <row r="8537" spans="6:10" x14ac:dyDescent="0.35">
      <c r="F8537" s="2">
        <v>8533</v>
      </c>
      <c r="G8537" s="3">
        <v>0.1292001629279603</v>
      </c>
      <c r="H8537" s="4">
        <f t="shared" si="399"/>
        <v>129.20016292796029</v>
      </c>
      <c r="I8537" s="2">
        <f t="shared" si="400"/>
        <v>89.5982222869591</v>
      </c>
      <c r="J8537" s="24">
        <f t="shared" si="401"/>
        <v>-2.7766392527694576E-2</v>
      </c>
    </row>
    <row r="8538" spans="6:10" x14ac:dyDescent="0.35">
      <c r="F8538" s="2">
        <v>8534</v>
      </c>
      <c r="G8538" s="3">
        <v>2.7057728834883429E-2</v>
      </c>
      <c r="H8538" s="4">
        <f t="shared" si="399"/>
        <v>27.057728834883431</v>
      </c>
      <c r="I8538" s="2">
        <f t="shared" si="400"/>
        <v>69.671747880930837</v>
      </c>
      <c r="J8538" s="24">
        <f t="shared" si="401"/>
        <v>-6.1613768720004833E-2</v>
      </c>
    </row>
    <row r="8539" spans="6:10" x14ac:dyDescent="0.35">
      <c r="F8539" s="2">
        <v>8535</v>
      </c>
      <c r="G8539" s="3">
        <v>0.16376313096917638</v>
      </c>
      <c r="H8539" s="4">
        <f t="shared" si="399"/>
        <v>163.76313096917639</v>
      </c>
      <c r="I8539" s="2">
        <f t="shared" si="400"/>
        <v>96.340944880020402</v>
      </c>
      <c r="J8539" s="24">
        <f t="shared" si="401"/>
        <v>-2.1202465747974162E-2</v>
      </c>
    </row>
    <row r="8540" spans="6:10" x14ac:dyDescent="0.35">
      <c r="F8540" s="2">
        <v>8536</v>
      </c>
      <c r="G8540" s="3">
        <v>0.139907331473829</v>
      </c>
      <c r="H8540" s="4">
        <f t="shared" si="399"/>
        <v>139.907331473829</v>
      </c>
      <c r="I8540" s="2">
        <f t="shared" si="400"/>
        <v>91.687032113009096</v>
      </c>
      <c r="J8540" s="24">
        <f t="shared" si="401"/>
        <v>-2.5540718804232403E-2</v>
      </c>
    </row>
    <row r="8541" spans="6:10" x14ac:dyDescent="0.35">
      <c r="F8541" s="2">
        <v>8537</v>
      </c>
      <c r="G8541" s="3">
        <v>0.12669314155953809</v>
      </c>
      <c r="H8541" s="4">
        <f t="shared" si="399"/>
        <v>126.69314155953809</v>
      </c>
      <c r="I8541" s="2">
        <f t="shared" si="400"/>
        <v>89.10913959006831</v>
      </c>
      <c r="J8541" s="24">
        <f t="shared" si="401"/>
        <v>-2.8314943251519981E-2</v>
      </c>
    </row>
    <row r="8542" spans="6:10" x14ac:dyDescent="0.35">
      <c r="F8542" s="2">
        <v>8538</v>
      </c>
      <c r="G8542" s="3">
        <v>0.16845756555069072</v>
      </c>
      <c r="H8542" s="4">
        <f t="shared" si="399"/>
        <v>168.45756555069073</v>
      </c>
      <c r="I8542" s="2">
        <f t="shared" si="400"/>
        <v>97.256759461588715</v>
      </c>
      <c r="J8542" s="24">
        <f t="shared" si="401"/>
        <v>-2.0439818803945388E-2</v>
      </c>
    </row>
    <row r="8543" spans="6:10" x14ac:dyDescent="0.35">
      <c r="F8543" s="2">
        <v>8539</v>
      </c>
      <c r="G8543" s="3">
        <v>0.10756854401475224</v>
      </c>
      <c r="H8543" s="4">
        <f t="shared" si="399"/>
        <v>107.56854401475225</v>
      </c>
      <c r="I8543" s="2">
        <f t="shared" si="400"/>
        <v>85.378214173169553</v>
      </c>
      <c r="J8543" s="24">
        <f t="shared" si="401"/>
        <v>-3.2872180154643091E-2</v>
      </c>
    </row>
    <row r="8544" spans="6:10" x14ac:dyDescent="0.35">
      <c r="F8544" s="2">
        <v>8540</v>
      </c>
      <c r="G8544" s="3">
        <v>9.8780751103152514E-2</v>
      </c>
      <c r="H8544" s="4">
        <f t="shared" si="399"/>
        <v>98.780751103152511</v>
      </c>
      <c r="I8544" s="2">
        <f t="shared" si="400"/>
        <v>83.663846074413456</v>
      </c>
      <c r="J8544" s="24">
        <f t="shared" si="401"/>
        <v>-3.5205468864526815E-2</v>
      </c>
    </row>
    <row r="8545" spans="6:10" x14ac:dyDescent="0.35">
      <c r="F8545" s="2">
        <v>8541</v>
      </c>
      <c r="G8545" s="3">
        <v>4.5231254856636517E-2</v>
      </c>
      <c r="H8545" s="4">
        <f t="shared" si="399"/>
        <v>45.231254856636518</v>
      </c>
      <c r="I8545" s="2">
        <f t="shared" si="400"/>
        <v>73.217133345406438</v>
      </c>
      <c r="J8545" s="24">
        <f t="shared" si="401"/>
        <v>-5.3467283590096698E-2</v>
      </c>
    </row>
    <row r="8546" spans="6:10" x14ac:dyDescent="0.35">
      <c r="F8546" s="2">
        <v>8542</v>
      </c>
      <c r="G8546" s="3">
        <v>0.10808710299029378</v>
      </c>
      <c r="H8546" s="4">
        <f t="shared" si="399"/>
        <v>108.08710299029379</v>
      </c>
      <c r="I8546" s="2">
        <f t="shared" si="400"/>
        <v>85.479377340523968</v>
      </c>
      <c r="J8546" s="24">
        <f t="shared" si="401"/>
        <v>-3.2739430768260039E-2</v>
      </c>
    </row>
    <row r="8547" spans="6:10" x14ac:dyDescent="0.35">
      <c r="F8547" s="2">
        <v>8543</v>
      </c>
      <c r="G8547" s="3">
        <v>0.11883911756926381</v>
      </c>
      <c r="H8547" s="4">
        <f t="shared" si="399"/>
        <v>118.83911756926381</v>
      </c>
      <c r="I8547" s="2">
        <f t="shared" si="400"/>
        <v>87.57693596269128</v>
      </c>
      <c r="J8547" s="24">
        <f t="shared" si="401"/>
        <v>-3.0104595679260944E-2</v>
      </c>
    </row>
    <row r="8548" spans="6:10" x14ac:dyDescent="0.35">
      <c r="F8548" s="2">
        <v>8544</v>
      </c>
      <c r="G8548" s="3">
        <v>0.14358815115395684</v>
      </c>
      <c r="H8548" s="4">
        <f t="shared" si="399"/>
        <v>143.58815115395686</v>
      </c>
      <c r="I8548" s="2">
        <f t="shared" si="400"/>
        <v>92.405105456380142</v>
      </c>
      <c r="J8548" s="24">
        <f t="shared" si="401"/>
        <v>-2.4817549914127733E-2</v>
      </c>
    </row>
    <row r="8549" spans="6:10" x14ac:dyDescent="0.35">
      <c r="F8549" s="2">
        <v>8545</v>
      </c>
      <c r="G8549" s="3">
        <v>4.9189801602477351E-3</v>
      </c>
      <c r="H8549" s="4">
        <f t="shared" si="399"/>
        <v>4.9189801602477354</v>
      </c>
      <c r="I8549" s="2">
        <f t="shared" si="400"/>
        <v>65.352806269997359</v>
      </c>
      <c r="J8549" s="24">
        <f t="shared" si="401"/>
        <v>-7.3232772182121736E-2</v>
      </c>
    </row>
    <row r="8550" spans="6:10" x14ac:dyDescent="0.35">
      <c r="F8550" s="2">
        <v>8546</v>
      </c>
      <c r="G8550" s="3">
        <v>0.11347679309966548</v>
      </c>
      <c r="H8550" s="4">
        <f t="shared" si="399"/>
        <v>113.47679309966547</v>
      </c>
      <c r="I8550" s="2">
        <f t="shared" si="400"/>
        <v>86.530825966889708</v>
      </c>
      <c r="J8550" s="24">
        <f t="shared" si="401"/>
        <v>-3.1391031789076901E-2</v>
      </c>
    </row>
    <row r="8551" spans="6:10" x14ac:dyDescent="0.35">
      <c r="F8551" s="2">
        <v>8547</v>
      </c>
      <c r="G8551" s="3">
        <v>0.1993871788459059</v>
      </c>
      <c r="H8551" s="4">
        <f t="shared" si="399"/>
        <v>199.38717884590591</v>
      </c>
      <c r="I8551" s="2">
        <f t="shared" si="400"/>
        <v>103.29066841615541</v>
      </c>
      <c r="J8551" s="24">
        <f t="shared" si="401"/>
        <v>-1.6056737482533747E-2</v>
      </c>
    </row>
    <row r="8552" spans="6:10" x14ac:dyDescent="0.35">
      <c r="F8552" s="2">
        <v>8548</v>
      </c>
      <c r="G8552" s="3">
        <v>4.402865835430661E-2</v>
      </c>
      <c r="H8552" s="4">
        <f t="shared" si="399"/>
        <v>44.028658354306607</v>
      </c>
      <c r="I8552" s="2">
        <f t="shared" si="400"/>
        <v>72.98252459893169</v>
      </c>
      <c r="J8552" s="24">
        <f t="shared" si="401"/>
        <v>-5.3971400992725037E-2</v>
      </c>
    </row>
    <row r="8553" spans="6:10" x14ac:dyDescent="0.35">
      <c r="F8553" s="2">
        <v>8549</v>
      </c>
      <c r="G8553" s="3">
        <v>1.6863919950199355E-2</v>
      </c>
      <c r="H8553" s="4">
        <f t="shared" si="399"/>
        <v>16.863919950199353</v>
      </c>
      <c r="I8553" s="2">
        <f t="shared" si="400"/>
        <v>67.683086913095451</v>
      </c>
      <c r="J8553" s="24">
        <f t="shared" si="401"/>
        <v>-6.6715132580445174E-2</v>
      </c>
    </row>
    <row r="8554" spans="6:10" x14ac:dyDescent="0.35">
      <c r="F8554" s="2">
        <v>8550</v>
      </c>
      <c r="G8554" s="3">
        <v>2.3418570002380054E-2</v>
      </c>
      <c r="H8554" s="4">
        <f t="shared" si="399"/>
        <v>23.418570002380054</v>
      </c>
      <c r="I8554" s="2">
        <f t="shared" si="400"/>
        <v>68.961801951217907</v>
      </c>
      <c r="J8554" s="24">
        <f t="shared" si="401"/>
        <v>-6.3388547158250513E-2</v>
      </c>
    </row>
    <row r="8555" spans="6:10" x14ac:dyDescent="0.35">
      <c r="F8555" s="2">
        <v>8551</v>
      </c>
      <c r="G8555" s="3">
        <v>0.14400201722906292</v>
      </c>
      <c r="H8555" s="4">
        <f t="shared" si="399"/>
        <v>144.00201722906291</v>
      </c>
      <c r="I8555" s="2">
        <f t="shared" si="400"/>
        <v>92.485844591161381</v>
      </c>
      <c r="J8555" s="24">
        <f t="shared" si="401"/>
        <v>-2.4737529299285455E-2</v>
      </c>
    </row>
    <row r="8556" spans="6:10" x14ac:dyDescent="0.35">
      <c r="F8556" s="2">
        <v>8552</v>
      </c>
      <c r="G8556" s="3">
        <v>5.8964438915493571E-2</v>
      </c>
      <c r="H8556" s="4">
        <f t="shared" si="399"/>
        <v>58.964438915493574</v>
      </c>
      <c r="I8556" s="2">
        <f t="shared" si="400"/>
        <v>75.896273930725997</v>
      </c>
      <c r="J8556" s="24">
        <f t="shared" si="401"/>
        <v>-4.8033770794860986E-2</v>
      </c>
    </row>
    <row r="8557" spans="6:10" x14ac:dyDescent="0.35">
      <c r="F8557" s="2">
        <v>8553</v>
      </c>
      <c r="G8557" s="3">
        <v>-1.3364549714775603E-2</v>
      </c>
      <c r="H8557" s="4">
        <f t="shared" si="399"/>
        <v>-13.364549714775602</v>
      </c>
      <c r="I8557" s="2">
        <f t="shared" si="400"/>
        <v>61.785960684797047</v>
      </c>
      <c r="J8557" s="24">
        <f t="shared" si="401"/>
        <v>-8.4463277287635682E-2</v>
      </c>
    </row>
    <row r="8558" spans="6:10" x14ac:dyDescent="0.35">
      <c r="F8558" s="2">
        <v>8554</v>
      </c>
      <c r="G8558" s="3">
        <v>8.4993010844242739E-2</v>
      </c>
      <c r="H8558" s="4">
        <f t="shared" si="399"/>
        <v>84.993010844242733</v>
      </c>
      <c r="I8558" s="2">
        <f t="shared" si="400"/>
        <v>80.974062383378893</v>
      </c>
      <c r="J8558" s="24">
        <f t="shared" si="401"/>
        <v>-3.9204548908457523E-2</v>
      </c>
    </row>
    <row r="8559" spans="6:10" x14ac:dyDescent="0.35">
      <c r="F8559" s="2">
        <v>8555</v>
      </c>
      <c r="G8559" s="3">
        <v>0.12281801012044696</v>
      </c>
      <c r="H8559" s="4">
        <f t="shared" si="399"/>
        <v>122.81801012044696</v>
      </c>
      <c r="I8559" s="2">
        <f t="shared" si="400"/>
        <v>88.353158903621392</v>
      </c>
      <c r="J8559" s="24">
        <f t="shared" si="401"/>
        <v>-2.9184242489268819E-2</v>
      </c>
    </row>
    <row r="8560" spans="6:10" x14ac:dyDescent="0.35">
      <c r="F8560" s="2">
        <v>8556</v>
      </c>
      <c r="G8560" s="3">
        <v>0.13788041607107038</v>
      </c>
      <c r="H8560" s="4">
        <f t="shared" si="399"/>
        <v>137.88041607107039</v>
      </c>
      <c r="I8560" s="2">
        <f t="shared" si="400"/>
        <v>91.291610971395713</v>
      </c>
      <c r="J8560" s="24">
        <f t="shared" si="401"/>
        <v>-2.5947904116491824E-2</v>
      </c>
    </row>
    <row r="8561" spans="6:10" x14ac:dyDescent="0.35">
      <c r="F8561" s="2">
        <v>8557</v>
      </c>
      <c r="G8561" s="3">
        <v>5.2166274857980886E-2</v>
      </c>
      <c r="H8561" s="4">
        <f t="shared" si="399"/>
        <v>52.166274857980888</v>
      </c>
      <c r="I8561" s="2">
        <f t="shared" si="400"/>
        <v>74.570052920792293</v>
      </c>
      <c r="J8561" s="24">
        <f t="shared" si="401"/>
        <v>-5.0650705633149121E-2</v>
      </c>
    </row>
    <row r="8562" spans="6:10" x14ac:dyDescent="0.35">
      <c r="F8562" s="2">
        <v>8558</v>
      </c>
      <c r="G8562" s="3">
        <v>-3.6519169120354578E-2</v>
      </c>
      <c r="H8562" s="4">
        <f t="shared" si="399"/>
        <v>-36.519169120354576</v>
      </c>
      <c r="I8562" s="2">
        <f t="shared" si="400"/>
        <v>57.268837756767397</v>
      </c>
      <c r="J8562" s="24">
        <f t="shared" si="401"/>
        <v>-0.1011901852760009</v>
      </c>
    </row>
    <row r="8563" spans="6:10" x14ac:dyDescent="0.35">
      <c r="F8563" s="2">
        <v>8559</v>
      </c>
      <c r="G8563" s="3">
        <v>7.0295875268053101E-2</v>
      </c>
      <c r="H8563" s="4">
        <f t="shared" si="399"/>
        <v>70.295875268053095</v>
      </c>
      <c r="I8563" s="2">
        <f t="shared" si="400"/>
        <v>78.106869149722442</v>
      </c>
      <c r="J8563" s="24">
        <f t="shared" si="401"/>
        <v>-4.396880973943925E-2</v>
      </c>
    </row>
    <row r="8564" spans="6:10" x14ac:dyDescent="0.35">
      <c r="F8564" s="2">
        <v>8560</v>
      </c>
      <c r="G8564" s="3">
        <v>0.13835739849101913</v>
      </c>
      <c r="H8564" s="4">
        <f t="shared" si="399"/>
        <v>138.35739849101913</v>
      </c>
      <c r="I8564" s="2">
        <f t="shared" si="400"/>
        <v>91.384663169217561</v>
      </c>
      <c r="J8564" s="24">
        <f t="shared" si="401"/>
        <v>-2.5851503253752683E-2</v>
      </c>
    </row>
    <row r="8565" spans="6:10" x14ac:dyDescent="0.35">
      <c r="F8565" s="2">
        <v>8561</v>
      </c>
      <c r="G8565" s="3">
        <v>4.2732368228247386E-3</v>
      </c>
      <c r="H8565" s="4">
        <f t="shared" si="399"/>
        <v>4.2732368228247388</v>
      </c>
      <c r="I8565" s="2">
        <f t="shared" si="400"/>
        <v>65.226831319426893</v>
      </c>
      <c r="J8565" s="24">
        <f t="shared" si="401"/>
        <v>-7.3602723284990096E-2</v>
      </c>
    </row>
    <row r="8566" spans="6:10" x14ac:dyDescent="0.35">
      <c r="F8566" s="2">
        <v>8562</v>
      </c>
      <c r="G8566" s="3">
        <v>6.9931651597677141E-2</v>
      </c>
      <c r="H8566" s="4">
        <f t="shared" si="399"/>
        <v>69.931651597677146</v>
      </c>
      <c r="I8566" s="2">
        <f t="shared" si="400"/>
        <v>78.035814512046571</v>
      </c>
      <c r="J8566" s="24">
        <f t="shared" si="401"/>
        <v>-4.4093955012038479E-2</v>
      </c>
    </row>
    <row r="8567" spans="6:10" x14ac:dyDescent="0.35">
      <c r="F8567" s="2">
        <v>8563</v>
      </c>
      <c r="G8567" s="3">
        <v>0.15875091561825727</v>
      </c>
      <c r="H8567" s="4">
        <f t="shared" si="399"/>
        <v>158.75091561825727</v>
      </c>
      <c r="I8567" s="2">
        <f t="shared" si="400"/>
        <v>95.363135982137862</v>
      </c>
      <c r="J8567" s="24">
        <f t="shared" si="401"/>
        <v>-2.2048175169087626E-2</v>
      </c>
    </row>
    <row r="8568" spans="6:10" x14ac:dyDescent="0.35">
      <c r="F8568" s="2">
        <v>8564</v>
      </c>
      <c r="G8568" s="3">
        <v>0.11930578380398169</v>
      </c>
      <c r="H8568" s="4">
        <f t="shared" si="399"/>
        <v>119.30578380398168</v>
      </c>
      <c r="I8568" s="2">
        <f t="shared" si="400"/>
        <v>87.667975625734641</v>
      </c>
      <c r="J8568" s="24">
        <f t="shared" si="401"/>
        <v>-2.9995166558129047E-2</v>
      </c>
    </row>
    <row r="8569" spans="6:10" x14ac:dyDescent="0.35">
      <c r="F8569" s="2">
        <v>8565</v>
      </c>
      <c r="G8569" s="3">
        <v>0.10431579033017405</v>
      </c>
      <c r="H8569" s="4">
        <f t="shared" si="399"/>
        <v>104.31579033017405</v>
      </c>
      <c r="I8569" s="2">
        <f t="shared" si="400"/>
        <v>84.743650158513347</v>
      </c>
      <c r="J8569" s="24">
        <f t="shared" si="401"/>
        <v>-3.3717239777186159E-2</v>
      </c>
    </row>
    <row r="8570" spans="6:10" x14ac:dyDescent="0.35">
      <c r="F8570" s="2">
        <v>8566</v>
      </c>
      <c r="G8570" s="3">
        <v>6.5648668482462674E-2</v>
      </c>
      <c r="H8570" s="4">
        <f t="shared" si="399"/>
        <v>65.648668482462668</v>
      </c>
      <c r="I8570" s="2">
        <f t="shared" si="400"/>
        <v>77.200268010883264</v>
      </c>
      <c r="J8570" s="24">
        <f t="shared" si="401"/>
        <v>-4.5592560603321799E-2</v>
      </c>
    </row>
    <row r="8571" spans="6:10" x14ac:dyDescent="0.35">
      <c r="F8571" s="2">
        <v>8567</v>
      </c>
      <c r="G8571" s="3">
        <v>0.13969616406101665</v>
      </c>
      <c r="H8571" s="4">
        <f t="shared" si="399"/>
        <v>139.69616406101665</v>
      </c>
      <c r="I8571" s="2">
        <f t="shared" si="400"/>
        <v>91.645836481789289</v>
      </c>
      <c r="J8571" s="24">
        <f t="shared" si="401"/>
        <v>-2.5582840140319772E-2</v>
      </c>
    </row>
    <row r="8572" spans="6:10" x14ac:dyDescent="0.35">
      <c r="F8572" s="2">
        <v>8568</v>
      </c>
      <c r="G8572" s="3">
        <v>3.8754453836868513E-2</v>
      </c>
      <c r="H8572" s="4">
        <f t="shared" si="399"/>
        <v>38.754453836868514</v>
      </c>
      <c r="I8572" s="2">
        <f t="shared" si="400"/>
        <v>71.953605499225091</v>
      </c>
      <c r="J8572" s="24">
        <f t="shared" si="401"/>
        <v>-5.6239033327670954E-2</v>
      </c>
    </row>
    <row r="8573" spans="6:10" x14ac:dyDescent="0.35">
      <c r="F8573" s="2">
        <v>8569</v>
      </c>
      <c r="G8573" s="3">
        <v>6.7488132071051768E-2</v>
      </c>
      <c r="H8573" s="4">
        <f t="shared" si="399"/>
        <v>67.488132071051766</v>
      </c>
      <c r="I8573" s="2">
        <f t="shared" si="400"/>
        <v>77.559120082936303</v>
      </c>
      <c r="J8573" s="24">
        <f t="shared" si="401"/>
        <v>-4.4942795755262666E-2</v>
      </c>
    </row>
    <row r="8574" spans="6:10" x14ac:dyDescent="0.35">
      <c r="F8574" s="2">
        <v>8570</v>
      </c>
      <c r="G8574" s="3">
        <v>0.1182357720940182</v>
      </c>
      <c r="H8574" s="4">
        <f t="shared" si="399"/>
        <v>118.2357720940182</v>
      </c>
      <c r="I8574" s="2">
        <f t="shared" si="400"/>
        <v>87.459232206390354</v>
      </c>
      <c r="J8574" s="24">
        <f t="shared" si="401"/>
        <v>-3.0246666822703612E-2</v>
      </c>
    </row>
    <row r="8575" spans="6:10" x14ac:dyDescent="0.35">
      <c r="F8575" s="2">
        <v>8571</v>
      </c>
      <c r="G8575" s="3">
        <v>0.13941980526714207</v>
      </c>
      <c r="H8575" s="4">
        <f t="shared" si="399"/>
        <v>139.41980526714207</v>
      </c>
      <c r="I8575" s="2">
        <f t="shared" si="400"/>
        <v>91.591922978729386</v>
      </c>
      <c r="J8575" s="24">
        <f t="shared" si="401"/>
        <v>-2.5638070092926925E-2</v>
      </c>
    </row>
    <row r="8576" spans="6:10" x14ac:dyDescent="0.35">
      <c r="F8576" s="2">
        <v>8572</v>
      </c>
      <c r="G8576" s="3">
        <v>9.2729927725244507E-2</v>
      </c>
      <c r="H8576" s="4">
        <f t="shared" si="399"/>
        <v>92.729927725244508</v>
      </c>
      <c r="I8576" s="2">
        <f t="shared" si="400"/>
        <v>82.483420150106511</v>
      </c>
      <c r="J8576" s="24">
        <f t="shared" si="401"/>
        <v>-3.6907636209290821E-2</v>
      </c>
    </row>
    <row r="8577" spans="6:10" x14ac:dyDescent="0.35">
      <c r="F8577" s="2">
        <v>8573</v>
      </c>
      <c r="G8577" s="3">
        <v>0.15913077347649043</v>
      </c>
      <c r="H8577" s="4">
        <f t="shared" si="399"/>
        <v>159.13077347649045</v>
      </c>
      <c r="I8577" s="2">
        <f t="shared" si="400"/>
        <v>95.437240618053579</v>
      </c>
      <c r="J8577" s="24">
        <f t="shared" si="401"/>
        <v>-2.1982917055703793E-2</v>
      </c>
    </row>
    <row r="8578" spans="6:10" x14ac:dyDescent="0.35">
      <c r="F8578" s="2">
        <v>8574</v>
      </c>
      <c r="G8578" s="3">
        <v>6.0796396201009011E-2</v>
      </c>
      <c r="H8578" s="4">
        <f t="shared" si="399"/>
        <v>60.79639620100901</v>
      </c>
      <c r="I8578" s="2">
        <f t="shared" si="400"/>
        <v>76.25366163434677</v>
      </c>
      <c r="J8578" s="24">
        <f t="shared" si="401"/>
        <v>-4.7351988456523379E-2</v>
      </c>
    </row>
    <row r="8579" spans="6:10" x14ac:dyDescent="0.35">
      <c r="F8579" s="2">
        <v>8575</v>
      </c>
      <c r="G8579" s="3">
        <v>3.9991889176403242E-2</v>
      </c>
      <c r="H8579" s="4">
        <f t="shared" si="399"/>
        <v>39.991889176403241</v>
      </c>
      <c r="I8579" s="2">
        <f t="shared" si="400"/>
        <v>72.195010786276356</v>
      </c>
      <c r="J8579" s="24">
        <f t="shared" si="401"/>
        <v>-5.5698590841125446E-2</v>
      </c>
    </row>
    <row r="8580" spans="6:10" x14ac:dyDescent="0.35">
      <c r="F8580" s="2">
        <v>8576</v>
      </c>
      <c r="G8580" s="3">
        <v>0.13214147006416907</v>
      </c>
      <c r="H8580" s="4">
        <f t="shared" si="399"/>
        <v>132.14147006416906</v>
      </c>
      <c r="I8580" s="2">
        <f t="shared" si="400"/>
        <v>90.172027697906358</v>
      </c>
      <c r="J8580" s="24">
        <f t="shared" si="401"/>
        <v>-2.7136350367542479E-2</v>
      </c>
    </row>
    <row r="8581" spans="6:10" x14ac:dyDescent="0.35">
      <c r="F8581" s="2">
        <v>8577</v>
      </c>
      <c r="G8581" s="3">
        <v>0.15719791314527073</v>
      </c>
      <c r="H8581" s="4">
        <f t="shared" si="399"/>
        <v>157.19791314527075</v>
      </c>
      <c r="I8581" s="2">
        <f t="shared" si="400"/>
        <v>95.060168226324777</v>
      </c>
      <c r="J8581" s="24">
        <f t="shared" si="401"/>
        <v>-2.2316996207267053E-2</v>
      </c>
    </row>
    <row r="8582" spans="6:10" x14ac:dyDescent="0.35">
      <c r="F8582" s="2">
        <v>8578</v>
      </c>
      <c r="G8582" s="3">
        <v>0.17743814921294634</v>
      </c>
      <c r="H8582" s="4">
        <f t="shared" ref="H8582:H8645" si="402">$D$4*G8582</f>
        <v>177.43814921294634</v>
      </c>
      <c r="I8582" s="2">
        <f t="shared" ref="I8582:I8645" si="403">($D$12*G8582+$D$13*$D$5)*$D$4</f>
        <v>99.008738177252198</v>
      </c>
      <c r="J8582" s="24">
        <f t="shared" ref="J8582:J8645" si="404">-EXP(-I8582/$D$6)</f>
        <v>-1.90564523810722E-2</v>
      </c>
    </row>
    <row r="8583" spans="6:10" x14ac:dyDescent="0.35">
      <c r="F8583" s="2">
        <v>8579</v>
      </c>
      <c r="G8583" s="3">
        <v>7.7511888720919617E-2</v>
      </c>
      <c r="H8583" s="4">
        <f t="shared" si="402"/>
        <v>77.511888720919615</v>
      </c>
      <c r="I8583" s="2">
        <f t="shared" si="403"/>
        <v>79.51460638115627</v>
      </c>
      <c r="J8583" s="24">
        <f t="shared" si="404"/>
        <v>-4.1561365580336622E-2</v>
      </c>
    </row>
    <row r="8584" spans="6:10" x14ac:dyDescent="0.35">
      <c r="F8584" s="2">
        <v>8580</v>
      </c>
      <c r="G8584" s="3">
        <v>0.12127437590946306</v>
      </c>
      <c r="H8584" s="4">
        <f t="shared" si="402"/>
        <v>121.27437590946306</v>
      </c>
      <c r="I8584" s="2">
        <f t="shared" si="403"/>
        <v>88.05201875681999</v>
      </c>
      <c r="J8584" s="24">
        <f t="shared" si="404"/>
        <v>-2.9537910166371358E-2</v>
      </c>
    </row>
    <row r="8585" spans="6:10" x14ac:dyDescent="0.35">
      <c r="F8585" s="2">
        <v>8581</v>
      </c>
      <c r="G8585" s="3">
        <v>0.14865254312627643</v>
      </c>
      <c r="H8585" s="4">
        <f t="shared" si="402"/>
        <v>148.65254312627644</v>
      </c>
      <c r="I8585" s="2">
        <f t="shared" si="403"/>
        <v>93.393093239465117</v>
      </c>
      <c r="J8585" s="24">
        <f t="shared" si="404"/>
        <v>-2.3855899599399981E-2</v>
      </c>
    </row>
    <row r="8586" spans="6:10" x14ac:dyDescent="0.35">
      <c r="F8586" s="2">
        <v>8582</v>
      </c>
      <c r="G8586" s="3">
        <v>8.0327032868169834E-2</v>
      </c>
      <c r="H8586" s="4">
        <f t="shared" si="402"/>
        <v>80.327032868169837</v>
      </c>
      <c r="I8586" s="2">
        <f t="shared" si="403"/>
        <v>80.063799263600643</v>
      </c>
      <c r="J8586" s="24">
        <f t="shared" si="404"/>
        <v>-4.0658312654685905E-2</v>
      </c>
    </row>
    <row r="8587" spans="6:10" x14ac:dyDescent="0.35">
      <c r="F8587" s="2">
        <v>8583</v>
      </c>
      <c r="G8587" s="3">
        <v>0.10778621008244951</v>
      </c>
      <c r="H8587" s="4">
        <f t="shared" si="402"/>
        <v>107.78621008244951</v>
      </c>
      <c r="I8587" s="2">
        <f t="shared" si="403"/>
        <v>85.420677595600608</v>
      </c>
      <c r="J8587" s="24">
        <f t="shared" si="404"/>
        <v>-3.2816392935494994E-2</v>
      </c>
    </row>
    <row r="8588" spans="6:10" x14ac:dyDescent="0.35">
      <c r="F8588" s="2">
        <v>8584</v>
      </c>
      <c r="G8588" s="3">
        <v>9.8233193551222772E-2</v>
      </c>
      <c r="H8588" s="4">
        <f t="shared" si="402"/>
        <v>98.233193551222769</v>
      </c>
      <c r="I8588" s="2">
        <f t="shared" si="403"/>
        <v>83.557025714773189</v>
      </c>
      <c r="J8588" s="24">
        <f t="shared" si="404"/>
        <v>-3.5356217128669022E-2</v>
      </c>
    </row>
    <row r="8589" spans="6:10" x14ac:dyDescent="0.35">
      <c r="F8589" s="2">
        <v>8585</v>
      </c>
      <c r="G8589" s="3">
        <v>0.1191211761389819</v>
      </c>
      <c r="H8589" s="4">
        <f t="shared" si="402"/>
        <v>119.12117613898191</v>
      </c>
      <c r="I8589" s="2">
        <f t="shared" si="403"/>
        <v>87.631961407506566</v>
      </c>
      <c r="J8589" s="24">
        <f t="shared" si="404"/>
        <v>-3.0038407795606795E-2</v>
      </c>
    </row>
    <row r="8590" spans="6:10" x14ac:dyDescent="0.35">
      <c r="F8590" s="2">
        <v>8586</v>
      </c>
      <c r="G8590" s="3">
        <v>0.1605193853094177</v>
      </c>
      <c r="H8590" s="4">
        <f t="shared" si="402"/>
        <v>160.51938530941771</v>
      </c>
      <c r="I8590" s="2">
        <f t="shared" si="403"/>
        <v>95.70813819744275</v>
      </c>
      <c r="J8590" s="24">
        <f t="shared" si="404"/>
        <v>-2.1745998227893946E-2</v>
      </c>
    </row>
    <row r="8591" spans="6:10" x14ac:dyDescent="0.35">
      <c r="F8591" s="2">
        <v>8587</v>
      </c>
      <c r="G8591" s="3">
        <v>0.15657342040198119</v>
      </c>
      <c r="H8591" s="4">
        <f t="shared" si="402"/>
        <v>156.5734204019812</v>
      </c>
      <c r="I8591" s="2">
        <f t="shared" si="403"/>
        <v>94.938338951583106</v>
      </c>
      <c r="J8591" s="24">
        <f t="shared" si="404"/>
        <v>-2.2426016166463489E-2</v>
      </c>
    </row>
    <row r="8592" spans="6:10" x14ac:dyDescent="0.35">
      <c r="F8592" s="2">
        <v>8588</v>
      </c>
      <c r="G8592" s="3">
        <v>0.12302478156327731</v>
      </c>
      <c r="H8592" s="4">
        <f t="shared" si="402"/>
        <v>123.02478156327732</v>
      </c>
      <c r="I8592" s="2">
        <f t="shared" si="403"/>
        <v>88.393496946277594</v>
      </c>
      <c r="J8592" s="24">
        <f t="shared" si="404"/>
        <v>-2.9137191049999272E-2</v>
      </c>
    </row>
    <row r="8593" spans="6:10" x14ac:dyDescent="0.35">
      <c r="F8593" s="2">
        <v>8589</v>
      </c>
      <c r="G8593" s="3">
        <v>0.20592807252085116</v>
      </c>
      <c r="H8593" s="4">
        <f t="shared" si="402"/>
        <v>205.92807252085115</v>
      </c>
      <c r="I8593" s="2">
        <f t="shared" si="403"/>
        <v>104.5666997890477</v>
      </c>
      <c r="J8593" s="24">
        <f t="shared" si="404"/>
        <v>-1.5257745677994487E-2</v>
      </c>
    </row>
    <row r="8594" spans="6:10" x14ac:dyDescent="0.35">
      <c r="F8594" s="2">
        <v>8590</v>
      </c>
      <c r="G8594" s="3">
        <v>0.14819864123337176</v>
      </c>
      <c r="H8594" s="4">
        <f t="shared" si="402"/>
        <v>148.19864123337175</v>
      </c>
      <c r="I8594" s="2">
        <f t="shared" si="403"/>
        <v>93.304543710250144</v>
      </c>
      <c r="J8594" s="24">
        <f t="shared" si="404"/>
        <v>-2.3940546567027925E-2</v>
      </c>
    </row>
    <row r="8595" spans="6:10" x14ac:dyDescent="0.35">
      <c r="F8595" s="2">
        <v>8591</v>
      </c>
      <c r="G8595" s="3">
        <v>4.5638223397860139E-3</v>
      </c>
      <c r="H8595" s="4">
        <f t="shared" si="402"/>
        <v>4.5638223397860136</v>
      </c>
      <c r="I8595" s="2">
        <f t="shared" si="403"/>
        <v>65.283520245218654</v>
      </c>
      <c r="J8595" s="24">
        <f t="shared" si="404"/>
        <v>-7.3436013995098748E-2</v>
      </c>
    </row>
    <row r="8596" spans="6:10" x14ac:dyDescent="0.35">
      <c r="F8596" s="2">
        <v>8592</v>
      </c>
      <c r="G8596" s="3">
        <v>0.10467770167972978</v>
      </c>
      <c r="H8596" s="4">
        <f t="shared" si="402"/>
        <v>104.67770167972978</v>
      </c>
      <c r="I8596" s="2">
        <f t="shared" si="403"/>
        <v>84.814253696682414</v>
      </c>
      <c r="J8596" s="24">
        <f t="shared" si="404"/>
        <v>-3.3622151854239522E-2</v>
      </c>
    </row>
    <row r="8597" spans="6:10" x14ac:dyDescent="0.35">
      <c r="F8597" s="2">
        <v>8593</v>
      </c>
      <c r="G8597" s="3">
        <v>8.9250560322996789E-2</v>
      </c>
      <c r="H8597" s="4">
        <f t="shared" si="402"/>
        <v>89.25056032299679</v>
      </c>
      <c r="I8597" s="2">
        <f t="shared" si="403"/>
        <v>81.804647159178174</v>
      </c>
      <c r="J8597" s="24">
        <f t="shared" si="404"/>
        <v>-3.7923440077484272E-2</v>
      </c>
    </row>
    <row r="8598" spans="6:10" x14ac:dyDescent="0.35">
      <c r="F8598" s="2">
        <v>8594</v>
      </c>
      <c r="G8598" s="3">
        <v>7.6640706959739152E-2</v>
      </c>
      <c r="H8598" s="4">
        <f t="shared" si="402"/>
        <v>76.640706959739148</v>
      </c>
      <c r="I8598" s="2">
        <f t="shared" si="403"/>
        <v>79.344651736729631</v>
      </c>
      <c r="J8598" s="24">
        <f t="shared" si="404"/>
        <v>-4.1844870030808286E-2</v>
      </c>
    </row>
    <row r="8599" spans="6:10" x14ac:dyDescent="0.35">
      <c r="F8599" s="2">
        <v>8595</v>
      </c>
      <c r="G8599" s="3">
        <v>0.1852870416054167</v>
      </c>
      <c r="H8599" s="4">
        <f t="shared" si="402"/>
        <v>185.2870416054167</v>
      </c>
      <c r="I8599" s="2">
        <f t="shared" si="403"/>
        <v>100.53994070598488</v>
      </c>
      <c r="J8599" s="24">
        <f t="shared" si="404"/>
        <v>-1.792430567525545E-2</v>
      </c>
    </row>
    <row r="8600" spans="6:10" x14ac:dyDescent="0.35">
      <c r="F8600" s="2">
        <v>8596</v>
      </c>
      <c r="G8600" s="3">
        <v>9.1253733641463802E-2</v>
      </c>
      <c r="H8600" s="4">
        <f t="shared" si="402"/>
        <v>91.253733641463796</v>
      </c>
      <c r="I8600" s="2">
        <f t="shared" si="403"/>
        <v>82.195436572174728</v>
      </c>
      <c r="J8600" s="24">
        <f t="shared" si="404"/>
        <v>-3.7335246098476466E-2</v>
      </c>
    </row>
    <row r="8601" spans="6:10" x14ac:dyDescent="0.35">
      <c r="F8601" s="2">
        <v>8597</v>
      </c>
      <c r="G8601" s="3">
        <v>0.10540593042034867</v>
      </c>
      <c r="H8601" s="4">
        <f t="shared" si="402"/>
        <v>105.40593042034867</v>
      </c>
      <c r="I8601" s="2">
        <f t="shared" si="403"/>
        <v>84.956320326389459</v>
      </c>
      <c r="J8601" s="24">
        <f t="shared" si="404"/>
        <v>-3.3431630270233E-2</v>
      </c>
    </row>
    <row r="8602" spans="6:10" x14ac:dyDescent="0.35">
      <c r="F8602" s="2">
        <v>8598</v>
      </c>
      <c r="G8602" s="3">
        <v>5.9744726866973297E-2</v>
      </c>
      <c r="H8602" s="4">
        <f t="shared" si="402"/>
        <v>59.744726866973295</v>
      </c>
      <c r="I8602" s="2">
        <f t="shared" si="403"/>
        <v>76.048496540580047</v>
      </c>
      <c r="J8602" s="24">
        <f t="shared" si="404"/>
        <v>-4.7742186372503173E-2</v>
      </c>
    </row>
    <row r="8603" spans="6:10" x14ac:dyDescent="0.35">
      <c r="F8603" s="2">
        <v>8599</v>
      </c>
      <c r="G8603" s="3">
        <v>0.14187669445431134</v>
      </c>
      <c r="H8603" s="4">
        <f t="shared" si="402"/>
        <v>141.87669445431135</v>
      </c>
      <c r="I8603" s="2">
        <f t="shared" si="403"/>
        <v>92.071225630377214</v>
      </c>
      <c r="J8603" s="24">
        <f t="shared" si="404"/>
        <v>-2.5151216213521815E-2</v>
      </c>
    </row>
    <row r="8604" spans="6:10" x14ac:dyDescent="0.35">
      <c r="F8604" s="2">
        <v>8600</v>
      </c>
      <c r="G8604" s="3">
        <v>6.1819812487448847E-2</v>
      </c>
      <c r="H8604" s="4">
        <f t="shared" si="402"/>
        <v>61.81981248744885</v>
      </c>
      <c r="I8604" s="2">
        <f t="shared" si="403"/>
        <v>76.453314977440897</v>
      </c>
      <c r="J8604" s="24">
        <f t="shared" si="404"/>
        <v>-4.697533514832463E-2</v>
      </c>
    </row>
    <row r="8605" spans="6:10" x14ac:dyDescent="0.35">
      <c r="F8605" s="2">
        <v>8601</v>
      </c>
      <c r="G8605" s="3">
        <v>0.16744158854510421</v>
      </c>
      <c r="H8605" s="4">
        <f t="shared" si="402"/>
        <v>167.44158854510422</v>
      </c>
      <c r="I8605" s="2">
        <f t="shared" si="403"/>
        <v>97.058557411885403</v>
      </c>
      <c r="J8605" s="24">
        <f t="shared" si="404"/>
        <v>-2.0602511431327478E-2</v>
      </c>
    </row>
    <row r="8606" spans="6:10" x14ac:dyDescent="0.35">
      <c r="F8606" s="2">
        <v>8602</v>
      </c>
      <c r="G8606" s="3">
        <v>2.4256674044743631E-2</v>
      </c>
      <c r="H8606" s="4">
        <f t="shared" si="402"/>
        <v>24.256674044743633</v>
      </c>
      <c r="I8606" s="2">
        <f t="shared" si="403"/>
        <v>69.125303623153101</v>
      </c>
      <c r="J8606" s="24">
        <f t="shared" si="404"/>
        <v>-6.2975334512585371E-2</v>
      </c>
    </row>
    <row r="8607" spans="6:10" x14ac:dyDescent="0.35">
      <c r="F8607" s="2">
        <v>8603</v>
      </c>
      <c r="G8607" s="3">
        <v>2.4487805343575711E-2</v>
      </c>
      <c r="H8607" s="4">
        <f t="shared" si="402"/>
        <v>24.487805343575712</v>
      </c>
      <c r="I8607" s="2">
        <f t="shared" si="403"/>
        <v>69.170393912526976</v>
      </c>
      <c r="J8607" s="24">
        <f t="shared" si="404"/>
        <v>-6.286185383861323E-2</v>
      </c>
    </row>
    <row r="8608" spans="6:10" x14ac:dyDescent="0.35">
      <c r="F8608" s="2">
        <v>8604</v>
      </c>
      <c r="G8608" s="3">
        <v>7.4762841944748221E-2</v>
      </c>
      <c r="H8608" s="4">
        <f t="shared" si="402"/>
        <v>74.762841944748217</v>
      </c>
      <c r="I8608" s="2">
        <f t="shared" si="403"/>
        <v>78.978308115770929</v>
      </c>
      <c r="J8608" s="24">
        <f t="shared" si="404"/>
        <v>-4.2462568826018746E-2</v>
      </c>
    </row>
    <row r="8609" spans="6:10" x14ac:dyDescent="0.35">
      <c r="F8609" s="2">
        <v>8605</v>
      </c>
      <c r="G8609" s="3">
        <v>4.0846185276092455E-2</v>
      </c>
      <c r="H8609" s="4">
        <f t="shared" si="402"/>
        <v>40.846185276092456</v>
      </c>
      <c r="I8609" s="2">
        <f t="shared" si="403"/>
        <v>72.361671288513008</v>
      </c>
      <c r="J8609" s="24">
        <f t="shared" si="404"/>
        <v>-5.532851554542699E-2</v>
      </c>
    </row>
    <row r="8610" spans="6:10" x14ac:dyDescent="0.35">
      <c r="F8610" s="2">
        <v>8606</v>
      </c>
      <c r="G8610" s="3">
        <v>0.10647085567748683</v>
      </c>
      <c r="H8610" s="4">
        <f t="shared" si="402"/>
        <v>106.47085567748684</v>
      </c>
      <c r="I8610" s="2">
        <f t="shared" si="403"/>
        <v>85.164071454205342</v>
      </c>
      <c r="J8610" s="24">
        <f t="shared" si="404"/>
        <v>-3.3154963065121557E-2</v>
      </c>
    </row>
    <row r="8611" spans="6:10" x14ac:dyDescent="0.35">
      <c r="F8611" s="2">
        <v>8607</v>
      </c>
      <c r="G8611" s="3">
        <v>0.13606072185757789</v>
      </c>
      <c r="H8611" s="4">
        <f t="shared" si="402"/>
        <v>136.0607218575779</v>
      </c>
      <c r="I8611" s="2">
        <f t="shared" si="403"/>
        <v>90.936615611299686</v>
      </c>
      <c r="J8611" s="24">
        <f t="shared" si="404"/>
        <v>-2.631898796473971E-2</v>
      </c>
    </row>
    <row r="8612" spans="6:10" x14ac:dyDescent="0.35">
      <c r="F8612" s="2">
        <v>8608</v>
      </c>
      <c r="G8612" s="3">
        <v>0.1740438941634789</v>
      </c>
      <c r="H8612" s="4">
        <f t="shared" si="402"/>
        <v>174.04389416347891</v>
      </c>
      <c r="I8612" s="2">
        <f t="shared" si="403"/>
        <v>98.346569344374046</v>
      </c>
      <c r="J8612" s="24">
        <f t="shared" si="404"/>
        <v>-1.9567939853194272E-2</v>
      </c>
    </row>
    <row r="8613" spans="6:10" x14ac:dyDescent="0.35">
      <c r="F8613" s="2">
        <v>8609</v>
      </c>
      <c r="G8613" s="3">
        <v>0.11141690024420331</v>
      </c>
      <c r="H8613" s="4">
        <f t="shared" si="402"/>
        <v>111.4169002442033</v>
      </c>
      <c r="I8613" s="2">
        <f t="shared" si="403"/>
        <v>86.128971413216902</v>
      </c>
      <c r="J8613" s="24">
        <f t="shared" si="404"/>
        <v>-3.1899694165404988E-2</v>
      </c>
    </row>
    <row r="8614" spans="6:10" x14ac:dyDescent="0.35">
      <c r="F8614" s="2">
        <v>8610</v>
      </c>
      <c r="G8614" s="3">
        <v>0.14982467849235379</v>
      </c>
      <c r="H8614" s="4">
        <f t="shared" si="402"/>
        <v>149.8246784923538</v>
      </c>
      <c r="I8614" s="2">
        <f t="shared" si="403"/>
        <v>93.621759469910103</v>
      </c>
      <c r="J8614" s="24">
        <f t="shared" si="404"/>
        <v>-2.3638692924930791E-2</v>
      </c>
    </row>
    <row r="8615" spans="6:10" x14ac:dyDescent="0.35">
      <c r="F8615" s="2">
        <v>8611</v>
      </c>
      <c r="G8615" s="3">
        <v>9.1440812932203255E-2</v>
      </c>
      <c r="H8615" s="4">
        <f t="shared" si="402"/>
        <v>91.440812932203258</v>
      </c>
      <c r="I8615" s="2">
        <f t="shared" si="403"/>
        <v>82.23193296793734</v>
      </c>
      <c r="J8615" s="24">
        <f t="shared" si="404"/>
        <v>-3.7280781786470776E-2</v>
      </c>
    </row>
    <row r="8616" spans="6:10" x14ac:dyDescent="0.35">
      <c r="F8616" s="2">
        <v>8612</v>
      </c>
      <c r="G8616" s="3">
        <v>3.267267985098421E-2</v>
      </c>
      <c r="H8616" s="4">
        <f t="shared" si="402"/>
        <v>32.67267985098421</v>
      </c>
      <c r="I8616" s="2">
        <f t="shared" si="403"/>
        <v>70.767141570212601</v>
      </c>
      <c r="J8616" s="24">
        <f t="shared" si="404"/>
        <v>-5.8972404619252398E-2</v>
      </c>
    </row>
    <row r="8617" spans="6:10" x14ac:dyDescent="0.35">
      <c r="F8617" s="2">
        <v>8613</v>
      </c>
      <c r="G8617" s="3">
        <v>6.4993448648670751E-2</v>
      </c>
      <c r="H8617" s="4">
        <f t="shared" si="402"/>
        <v>64.99344864867075</v>
      </c>
      <c r="I8617" s="2">
        <f t="shared" si="403"/>
        <v>77.072444336381068</v>
      </c>
      <c r="J8617" s="24">
        <f t="shared" si="404"/>
        <v>-4.5826269910882268E-2</v>
      </c>
    </row>
    <row r="8618" spans="6:10" x14ac:dyDescent="0.35">
      <c r="F8618" s="2">
        <v>8614</v>
      </c>
      <c r="G8618" s="3">
        <v>0.13539286273431989</v>
      </c>
      <c r="H8618" s="4">
        <f t="shared" si="402"/>
        <v>135.39286273431989</v>
      </c>
      <c r="I8618" s="2">
        <f t="shared" si="403"/>
        <v>90.806326198827833</v>
      </c>
      <c r="J8618" s="24">
        <f t="shared" si="404"/>
        <v>-2.6456509424431774E-2</v>
      </c>
    </row>
    <row r="8619" spans="6:10" x14ac:dyDescent="0.35">
      <c r="F8619" s="2">
        <v>8615</v>
      </c>
      <c r="G8619" s="3">
        <v>0.14384508953132474</v>
      </c>
      <c r="H8619" s="4">
        <f t="shared" si="402"/>
        <v>143.84508953132473</v>
      </c>
      <c r="I8619" s="2">
        <f t="shared" si="403"/>
        <v>92.455230324129829</v>
      </c>
      <c r="J8619" s="24">
        <f t="shared" si="404"/>
        <v>-2.4767840707835481E-2</v>
      </c>
    </row>
    <row r="8620" spans="6:10" x14ac:dyDescent="0.35">
      <c r="F8620" s="2">
        <v>8616</v>
      </c>
      <c r="G8620" s="3">
        <v>6.3362191300172038E-2</v>
      </c>
      <c r="H8620" s="4">
        <f t="shared" si="402"/>
        <v>63.362191300172036</v>
      </c>
      <c r="I8620" s="2">
        <f t="shared" si="403"/>
        <v>76.754210214655657</v>
      </c>
      <c r="J8620" s="24">
        <f t="shared" si="404"/>
        <v>-4.6413337794619453E-2</v>
      </c>
    </row>
    <row r="8621" spans="6:10" x14ac:dyDescent="0.35">
      <c r="F8621" s="2">
        <v>8617</v>
      </c>
      <c r="G8621" s="3">
        <v>0.14698376000328653</v>
      </c>
      <c r="H8621" s="4">
        <f t="shared" si="402"/>
        <v>146.98376000328653</v>
      </c>
      <c r="I8621" s="2">
        <f t="shared" si="403"/>
        <v>93.067538395538364</v>
      </c>
      <c r="J8621" s="24">
        <f t="shared" si="404"/>
        <v>-2.4168587267209364E-2</v>
      </c>
    </row>
    <row r="8622" spans="6:10" x14ac:dyDescent="0.35">
      <c r="F8622" s="2">
        <v>8618</v>
      </c>
      <c r="G8622" s="3">
        <v>8.0765603709218842E-2</v>
      </c>
      <c r="H8622" s="4">
        <f t="shared" si="402"/>
        <v>80.765603709218837</v>
      </c>
      <c r="I8622" s="2">
        <f t="shared" si="403"/>
        <v>80.149357931915034</v>
      </c>
      <c r="J8622" s="24">
        <f t="shared" si="404"/>
        <v>-4.0519403644199647E-2</v>
      </c>
    </row>
    <row r="8623" spans="6:10" x14ac:dyDescent="0.35">
      <c r="F8623" s="2">
        <v>8619</v>
      </c>
      <c r="G8623" s="3">
        <v>0.10224844016488213</v>
      </c>
      <c r="H8623" s="4">
        <f t="shared" si="402"/>
        <v>102.24844016488213</v>
      </c>
      <c r="I8623" s="2">
        <f t="shared" si="403"/>
        <v>84.340340794263724</v>
      </c>
      <c r="J8623" s="24">
        <f t="shared" si="404"/>
        <v>-3.4265590122866882E-2</v>
      </c>
    </row>
    <row r="8624" spans="6:10" x14ac:dyDescent="0.35">
      <c r="F8624" s="2">
        <v>8620</v>
      </c>
      <c r="G8624" s="3">
        <v>8.5037940857686872E-2</v>
      </c>
      <c r="H8624" s="4">
        <f t="shared" si="402"/>
        <v>85.037940857686877</v>
      </c>
      <c r="I8624" s="2">
        <f t="shared" si="403"/>
        <v>80.982827562815885</v>
      </c>
      <c r="J8624" s="24">
        <f t="shared" si="404"/>
        <v>-3.9190805921556077E-2</v>
      </c>
    </row>
    <row r="8625" spans="6:10" x14ac:dyDescent="0.35">
      <c r="F8625" s="2">
        <v>8621</v>
      </c>
      <c r="G8625" s="3">
        <v>0.17020174344475131</v>
      </c>
      <c r="H8625" s="4">
        <f t="shared" si="402"/>
        <v>170.20174344475132</v>
      </c>
      <c r="I8625" s="2">
        <f t="shared" si="403"/>
        <v>97.597022707458564</v>
      </c>
      <c r="J8625" s="24">
        <f t="shared" si="404"/>
        <v>-2.0163506682954864E-2</v>
      </c>
    </row>
    <row r="8626" spans="6:10" x14ac:dyDescent="0.35">
      <c r="F8626" s="2">
        <v>8622</v>
      </c>
      <c r="G8626" s="3">
        <v>4.6921363086375047E-2</v>
      </c>
      <c r="H8626" s="4">
        <f t="shared" si="402"/>
        <v>46.921363086375045</v>
      </c>
      <c r="I8626" s="2">
        <f t="shared" si="403"/>
        <v>73.546848401468381</v>
      </c>
      <c r="J8626" s="24">
        <f t="shared" si="404"/>
        <v>-5.2766754507649616E-2</v>
      </c>
    </row>
    <row r="8627" spans="6:10" x14ac:dyDescent="0.35">
      <c r="F8627" s="2">
        <v>8623</v>
      </c>
      <c r="G8627" s="3">
        <v>0.1180727158506361</v>
      </c>
      <c r="H8627" s="4">
        <f t="shared" si="402"/>
        <v>118.0727158506361</v>
      </c>
      <c r="I8627" s="2">
        <f t="shared" si="403"/>
        <v>87.427422350972805</v>
      </c>
      <c r="J8627" s="24">
        <f t="shared" si="404"/>
        <v>-3.0285177001512113E-2</v>
      </c>
    </row>
    <row r="8628" spans="6:10" x14ac:dyDescent="0.35">
      <c r="F8628" s="2">
        <v>8624</v>
      </c>
      <c r="G8628" s="3">
        <v>5.0493527915223727E-2</v>
      </c>
      <c r="H8628" s="4">
        <f t="shared" si="402"/>
        <v>50.49352791522373</v>
      </c>
      <c r="I8628" s="2">
        <f t="shared" si="403"/>
        <v>74.24372479440126</v>
      </c>
      <c r="J8628" s="24">
        <f t="shared" si="404"/>
        <v>-5.1316189501049346E-2</v>
      </c>
    </row>
    <row r="8629" spans="6:10" x14ac:dyDescent="0.35">
      <c r="F8629" s="2">
        <v>8625</v>
      </c>
      <c r="G8629" s="3">
        <v>0.12180147615437134</v>
      </c>
      <c r="H8629" s="4">
        <f t="shared" si="402"/>
        <v>121.80147615437134</v>
      </c>
      <c r="I8629" s="2">
        <f t="shared" si="403"/>
        <v>88.154848199184798</v>
      </c>
      <c r="J8629" s="24">
        <f t="shared" si="404"/>
        <v>-2.9416665015492994E-2</v>
      </c>
    </row>
    <row r="8630" spans="6:10" x14ac:dyDescent="0.35">
      <c r="F8630" s="2">
        <v>8626</v>
      </c>
      <c r="G8630" s="3">
        <v>0.13268595457003957</v>
      </c>
      <c r="H8630" s="4">
        <f t="shared" si="402"/>
        <v>132.68595457003957</v>
      </c>
      <c r="I8630" s="2">
        <f t="shared" si="403"/>
        <v>90.278248551825115</v>
      </c>
      <c r="J8630" s="24">
        <f t="shared" si="404"/>
        <v>-2.7021297109401911E-2</v>
      </c>
    </row>
    <row r="8631" spans="6:10" x14ac:dyDescent="0.35">
      <c r="F8631" s="2">
        <v>8627</v>
      </c>
      <c r="G8631" s="3">
        <v>4.9236158797850087E-2</v>
      </c>
      <c r="H8631" s="4">
        <f t="shared" si="402"/>
        <v>49.236158797850088</v>
      </c>
      <c r="I8631" s="2">
        <f t="shared" si="403"/>
        <v>73.998430722855588</v>
      </c>
      <c r="J8631" s="24">
        <f t="shared" si="404"/>
        <v>-5.1822170004511343E-2</v>
      </c>
    </row>
    <row r="8632" spans="6:10" x14ac:dyDescent="0.35">
      <c r="F8632" s="2">
        <v>8628</v>
      </c>
      <c r="G8632" s="3">
        <v>0.10634760254177994</v>
      </c>
      <c r="H8632" s="4">
        <f t="shared" si="402"/>
        <v>106.34760254177993</v>
      </c>
      <c r="I8632" s="2">
        <f t="shared" si="403"/>
        <v>85.140026594926894</v>
      </c>
      <c r="J8632" s="24">
        <f t="shared" si="404"/>
        <v>-3.3186866661863386E-2</v>
      </c>
    </row>
    <row r="8633" spans="6:10" x14ac:dyDescent="0.35">
      <c r="F8633" s="2">
        <v>8629</v>
      </c>
      <c r="G8633" s="3">
        <v>0.11231774470556413</v>
      </c>
      <c r="H8633" s="4">
        <f t="shared" si="402"/>
        <v>112.31774470556414</v>
      </c>
      <c r="I8633" s="2">
        <f t="shared" si="403"/>
        <v>86.304712810634172</v>
      </c>
      <c r="J8633" s="24">
        <f t="shared" si="404"/>
        <v>-3.1676236627211564E-2</v>
      </c>
    </row>
    <row r="8634" spans="6:10" x14ac:dyDescent="0.35">
      <c r="F8634" s="2">
        <v>8630</v>
      </c>
      <c r="G8634" s="3">
        <v>0.14353173303499389</v>
      </c>
      <c r="H8634" s="4">
        <f t="shared" si="402"/>
        <v>143.53173303499389</v>
      </c>
      <c r="I8634" s="2">
        <f t="shared" si="403"/>
        <v>92.394099117892793</v>
      </c>
      <c r="J8634" s="24">
        <f t="shared" si="404"/>
        <v>-2.4828478333780199E-2</v>
      </c>
    </row>
    <row r="8635" spans="6:10" x14ac:dyDescent="0.35">
      <c r="F8635" s="2">
        <v>8631</v>
      </c>
      <c r="G8635" s="3">
        <v>0.19474024169987053</v>
      </c>
      <c r="H8635" s="4">
        <f t="shared" si="402"/>
        <v>194.74024169987052</v>
      </c>
      <c r="I8635" s="2">
        <f t="shared" si="403"/>
        <v>102.38411987999544</v>
      </c>
      <c r="J8635" s="24">
        <f t="shared" si="404"/>
        <v>-1.6649671454716731E-2</v>
      </c>
    </row>
    <row r="8636" spans="6:10" x14ac:dyDescent="0.35">
      <c r="F8636" s="2">
        <v>8632</v>
      </c>
      <c r="G8636" s="3">
        <v>0.12201988099221299</v>
      </c>
      <c r="H8636" s="4">
        <f t="shared" si="402"/>
        <v>122.01988099221299</v>
      </c>
      <c r="I8636" s="2">
        <f t="shared" si="403"/>
        <v>88.197455744717146</v>
      </c>
      <c r="J8636" s="24">
        <f t="shared" si="404"/>
        <v>-2.9366572837950404E-2</v>
      </c>
    </row>
    <row r="8637" spans="6:10" x14ac:dyDescent="0.35">
      <c r="F8637" s="2">
        <v>8633</v>
      </c>
      <c r="G8637" s="3">
        <v>6.2629551483663268E-2</v>
      </c>
      <c r="H8637" s="4">
        <f t="shared" si="402"/>
        <v>62.629551483663271</v>
      </c>
      <c r="I8637" s="2">
        <f t="shared" si="403"/>
        <v>76.611283049446385</v>
      </c>
      <c r="J8637" s="24">
        <f t="shared" si="404"/>
        <v>-4.6679446825948719E-2</v>
      </c>
    </row>
    <row r="8638" spans="6:10" x14ac:dyDescent="0.35">
      <c r="F8638" s="2">
        <v>8634</v>
      </c>
      <c r="G8638" s="3">
        <v>0.13857861162115112</v>
      </c>
      <c r="H8638" s="4">
        <f t="shared" si="402"/>
        <v>138.57861162115111</v>
      </c>
      <c r="I8638" s="2">
        <f t="shared" si="403"/>
        <v>91.427818570936651</v>
      </c>
      <c r="J8638" s="24">
        <f t="shared" si="404"/>
        <v>-2.5806916467719342E-2</v>
      </c>
    </row>
    <row r="8639" spans="6:10" x14ac:dyDescent="0.35">
      <c r="F8639" s="2">
        <v>8635</v>
      </c>
      <c r="G8639" s="3">
        <v>0.15478704498448587</v>
      </c>
      <c r="H8639" s="4">
        <f t="shared" si="402"/>
        <v>154.78704498448587</v>
      </c>
      <c r="I8639" s="2">
        <f t="shared" si="403"/>
        <v>94.589843594561927</v>
      </c>
      <c r="J8639" s="24">
        <f t="shared" si="404"/>
        <v>-2.2740819720763215E-2</v>
      </c>
    </row>
    <row r="8640" spans="6:10" x14ac:dyDescent="0.35">
      <c r="F8640" s="2">
        <v>8636</v>
      </c>
      <c r="G8640" s="3">
        <v>0.12657924099625703</v>
      </c>
      <c r="H8640" s="4">
        <f t="shared" si="402"/>
        <v>126.57924099625703</v>
      </c>
      <c r="I8640" s="2">
        <f t="shared" si="403"/>
        <v>89.086919278997755</v>
      </c>
      <c r="J8640" s="24">
        <f t="shared" si="404"/>
        <v>-2.8340121112940476E-2</v>
      </c>
    </row>
    <row r="8641" spans="6:10" x14ac:dyDescent="0.35">
      <c r="F8641" s="2">
        <v>8637</v>
      </c>
      <c r="G8641" s="3">
        <v>0.11785046537855216</v>
      </c>
      <c r="H8641" s="4">
        <f t="shared" si="402"/>
        <v>117.85046537855216</v>
      </c>
      <c r="I8641" s="2">
        <f t="shared" si="403"/>
        <v>87.384064579219768</v>
      </c>
      <c r="J8641" s="24">
        <f t="shared" si="404"/>
        <v>-3.0337746485926829E-2</v>
      </c>
    </row>
    <row r="8642" spans="6:10" x14ac:dyDescent="0.35">
      <c r="F8642" s="2">
        <v>8638</v>
      </c>
      <c r="G8642" s="3">
        <v>5.5841745953301367E-2</v>
      </c>
      <c r="H8642" s="4">
        <f t="shared" si="402"/>
        <v>55.84174595330137</v>
      </c>
      <c r="I8642" s="2">
        <f t="shared" si="403"/>
        <v>75.287082834571919</v>
      </c>
      <c r="J8642" s="24">
        <f t="shared" si="404"/>
        <v>-4.9218617953124766E-2</v>
      </c>
    </row>
    <row r="8643" spans="6:10" x14ac:dyDescent="0.35">
      <c r="F8643" s="2">
        <v>8639</v>
      </c>
      <c r="G8643" s="3">
        <v>5.0405828782266709E-2</v>
      </c>
      <c r="H8643" s="4">
        <f t="shared" si="402"/>
        <v>50.40582878226671</v>
      </c>
      <c r="I8643" s="2">
        <f t="shared" si="403"/>
        <v>74.226615993893276</v>
      </c>
      <c r="J8643" s="24">
        <f t="shared" si="404"/>
        <v>-5.1351319858403917E-2</v>
      </c>
    </row>
    <row r="8644" spans="6:10" x14ac:dyDescent="0.35">
      <c r="F8644" s="2">
        <v>8640</v>
      </c>
      <c r="G8644" s="3">
        <v>0.13574126004863218</v>
      </c>
      <c r="H8644" s="4">
        <f t="shared" si="402"/>
        <v>135.74126004863217</v>
      </c>
      <c r="I8644" s="2">
        <f t="shared" si="403"/>
        <v>90.874293349096121</v>
      </c>
      <c r="J8644" s="24">
        <f t="shared" si="404"/>
        <v>-2.6384680167207523E-2</v>
      </c>
    </row>
    <row r="8645" spans="6:10" x14ac:dyDescent="0.35">
      <c r="F8645" s="2">
        <v>8641</v>
      </c>
      <c r="G8645" s="3">
        <v>4.2820924493468943E-2</v>
      </c>
      <c r="H8645" s="4">
        <f t="shared" si="402"/>
        <v>42.820924493468944</v>
      </c>
      <c r="I8645" s="2">
        <f t="shared" si="403"/>
        <v>72.746913629984689</v>
      </c>
      <c r="J8645" s="24">
        <f t="shared" si="404"/>
        <v>-5.4482455574710861E-2</v>
      </c>
    </row>
    <row r="8646" spans="6:10" x14ac:dyDescent="0.35">
      <c r="F8646" s="2">
        <v>8642</v>
      </c>
      <c r="G8646" s="3">
        <v>4.6214112762344578E-3</v>
      </c>
      <c r="H8646" s="4">
        <f t="shared" ref="H8646:H8709" si="405">$D$4*G8646</f>
        <v>4.6214112762344577</v>
      </c>
      <c r="I8646" s="2">
        <f t="shared" ref="I8646:I8709" si="406">($D$12*G8646+$D$13*$D$5)*$D$4</f>
        <v>65.294754992837483</v>
      </c>
      <c r="J8646" s="24">
        <f t="shared" ref="J8646:J8709" si="407">-EXP(-I8646/$D$6)</f>
        <v>-7.3403020005902139E-2</v>
      </c>
    </row>
    <row r="8647" spans="6:10" x14ac:dyDescent="0.35">
      <c r="F8647" s="2">
        <v>8643</v>
      </c>
      <c r="G8647" s="3">
        <v>0.13107598757293035</v>
      </c>
      <c r="H8647" s="4">
        <f t="shared" si="405"/>
        <v>131.07598757293036</v>
      </c>
      <c r="I8647" s="2">
        <f t="shared" si="406"/>
        <v>89.964167861979661</v>
      </c>
      <c r="J8647" s="24">
        <f t="shared" si="407"/>
        <v>-2.7362913222126896E-2</v>
      </c>
    </row>
    <row r="8648" spans="6:10" x14ac:dyDescent="0.35">
      <c r="F8648" s="2">
        <v>8644</v>
      </c>
      <c r="G8648" s="3">
        <v>0.10943882072894948</v>
      </c>
      <c r="H8648" s="4">
        <f t="shared" si="405"/>
        <v>109.43882072894948</v>
      </c>
      <c r="I8648" s="2">
        <f t="shared" si="406"/>
        <v>85.7430774291566</v>
      </c>
      <c r="J8648" s="24">
        <f t="shared" si="407"/>
        <v>-3.2395910050334958E-2</v>
      </c>
    </row>
    <row r="8649" spans="6:10" x14ac:dyDescent="0.35">
      <c r="F8649" s="2">
        <v>8645</v>
      </c>
      <c r="G8649" s="3">
        <v>0.138074135625639</v>
      </c>
      <c r="H8649" s="4">
        <f t="shared" si="405"/>
        <v>138.074135625639</v>
      </c>
      <c r="I8649" s="2">
        <f t="shared" si="406"/>
        <v>91.329402784174917</v>
      </c>
      <c r="J8649" s="24">
        <f t="shared" si="407"/>
        <v>-2.5908709015658643E-2</v>
      </c>
    </row>
    <row r="8650" spans="6:10" x14ac:dyDescent="0.35">
      <c r="F8650" s="2">
        <v>8646</v>
      </c>
      <c r="G8650" s="3">
        <v>0.1957785013534166</v>
      </c>
      <c r="H8650" s="4">
        <f t="shared" si="405"/>
        <v>195.7785013534166</v>
      </c>
      <c r="I8650" s="2">
        <f t="shared" si="406"/>
        <v>102.58666894392654</v>
      </c>
      <c r="J8650" s="24">
        <f t="shared" si="407"/>
        <v>-1.6515321424371888E-2</v>
      </c>
    </row>
    <row r="8651" spans="6:10" x14ac:dyDescent="0.35">
      <c r="F8651" s="2">
        <v>8647</v>
      </c>
      <c r="G8651" s="3">
        <v>0.1261583548132966</v>
      </c>
      <c r="H8651" s="4">
        <f t="shared" si="405"/>
        <v>126.1583548132966</v>
      </c>
      <c r="I8651" s="2">
        <f t="shared" si="406"/>
        <v>89.004810625262621</v>
      </c>
      <c r="J8651" s="24">
        <f t="shared" si="407"/>
        <v>-2.8433352899514017E-2</v>
      </c>
    </row>
    <row r="8652" spans="6:10" x14ac:dyDescent="0.35">
      <c r="F8652" s="2">
        <v>8648</v>
      </c>
      <c r="G8652" s="3">
        <v>0.11952731332449465</v>
      </c>
      <c r="H8652" s="4">
        <f t="shared" si="405"/>
        <v>119.52731332449466</v>
      </c>
      <c r="I8652" s="2">
        <f t="shared" si="406"/>
        <v>87.711192750525882</v>
      </c>
      <c r="J8652" s="24">
        <f t="shared" si="407"/>
        <v>-2.9943359156118697E-2</v>
      </c>
    </row>
    <row r="8653" spans="6:10" x14ac:dyDescent="0.35">
      <c r="F8653" s="2">
        <v>8649</v>
      </c>
      <c r="G8653" s="3">
        <v>6.3557389611169635E-2</v>
      </c>
      <c r="H8653" s="4">
        <f t="shared" si="405"/>
        <v>63.557389611169633</v>
      </c>
      <c r="I8653" s="2">
        <f t="shared" si="406"/>
        <v>76.792290510888364</v>
      </c>
      <c r="J8653" s="24">
        <f t="shared" si="407"/>
        <v>-4.6342694264714442E-2</v>
      </c>
    </row>
    <row r="8654" spans="6:10" x14ac:dyDescent="0.35">
      <c r="F8654" s="2">
        <v>8650</v>
      </c>
      <c r="G8654" s="3">
        <v>4.3791199142248105E-2</v>
      </c>
      <c r="H8654" s="4">
        <f t="shared" si="405"/>
        <v>43.791199142248104</v>
      </c>
      <c r="I8654" s="2">
        <f t="shared" si="406"/>
        <v>72.936199827512525</v>
      </c>
      <c r="J8654" s="24">
        <f t="shared" si="407"/>
        <v>-5.4071502219978765E-2</v>
      </c>
    </row>
    <row r="8655" spans="6:10" x14ac:dyDescent="0.35">
      <c r="F8655" s="2">
        <v>8651</v>
      </c>
      <c r="G8655" s="3">
        <v>8.0361861394793316E-2</v>
      </c>
      <c r="H8655" s="4">
        <f t="shared" si="405"/>
        <v>80.361861394793323</v>
      </c>
      <c r="I8655" s="2">
        <f t="shared" si="406"/>
        <v>80.070593792735622</v>
      </c>
      <c r="J8655" s="24">
        <f t="shared" si="407"/>
        <v>-4.0647263992566594E-2</v>
      </c>
    </row>
    <row r="8656" spans="6:10" x14ac:dyDescent="0.35">
      <c r="F8656" s="2">
        <v>8652</v>
      </c>
      <c r="G8656" s="3">
        <v>5.2815754909817908E-2</v>
      </c>
      <c r="H8656" s="4">
        <f t="shared" si="405"/>
        <v>52.815754909817905</v>
      </c>
      <c r="I8656" s="2">
        <f t="shared" si="406"/>
        <v>74.696756848939955</v>
      </c>
      <c r="J8656" s="24">
        <f t="shared" si="407"/>
        <v>-5.0394649313386039E-2</v>
      </c>
    </row>
    <row r="8657" spans="6:10" x14ac:dyDescent="0.35">
      <c r="F8657" s="2">
        <v>8653</v>
      </c>
      <c r="G8657" s="3">
        <v>0.15023788046287359</v>
      </c>
      <c r="H8657" s="4">
        <f t="shared" si="405"/>
        <v>150.23788046287359</v>
      </c>
      <c r="I8657" s="2">
        <f t="shared" si="406"/>
        <v>93.70236904773337</v>
      </c>
      <c r="J8657" s="24">
        <f t="shared" si="407"/>
        <v>-2.3562595472252416E-2</v>
      </c>
    </row>
    <row r="8658" spans="6:10" x14ac:dyDescent="0.35">
      <c r="F8658" s="2">
        <v>8654</v>
      </c>
      <c r="G8658" s="3">
        <v>6.0583080181739267E-2</v>
      </c>
      <c r="H8658" s="4">
        <f t="shared" si="405"/>
        <v>60.58308018173927</v>
      </c>
      <c r="I8658" s="2">
        <f t="shared" si="406"/>
        <v>76.212046841864918</v>
      </c>
      <c r="J8658" s="24">
        <f t="shared" si="407"/>
        <v>-4.7430875822864295E-2</v>
      </c>
    </row>
    <row r="8659" spans="6:10" x14ac:dyDescent="0.35">
      <c r="F8659" s="2">
        <v>8655</v>
      </c>
      <c r="G8659" s="3">
        <v>7.8818310890119911E-2</v>
      </c>
      <c r="H8659" s="4">
        <f t="shared" si="405"/>
        <v>78.818310890119918</v>
      </c>
      <c r="I8659" s="2">
        <f t="shared" si="406"/>
        <v>79.76946997579428</v>
      </c>
      <c r="J8659" s="24">
        <f t="shared" si="407"/>
        <v>-4.1139818808548327E-2</v>
      </c>
    </row>
    <row r="8660" spans="6:10" x14ac:dyDescent="0.35">
      <c r="F8660" s="2">
        <v>8656</v>
      </c>
      <c r="G8660" s="3">
        <v>6.3628922001307264E-2</v>
      </c>
      <c r="H8660" s="4">
        <f t="shared" si="405"/>
        <v>63.628922001307266</v>
      </c>
      <c r="I8660" s="2">
        <f t="shared" si="406"/>
        <v>76.806245419579696</v>
      </c>
      <c r="J8660" s="24">
        <f t="shared" si="407"/>
        <v>-4.6316833160493905E-2</v>
      </c>
    </row>
    <row r="8661" spans="6:10" x14ac:dyDescent="0.35">
      <c r="F8661" s="2">
        <v>8657</v>
      </c>
      <c r="G8661" s="3">
        <v>9.5654429070871669E-2</v>
      </c>
      <c r="H8661" s="4">
        <f t="shared" si="405"/>
        <v>95.654429070871672</v>
      </c>
      <c r="I8661" s="2">
        <f t="shared" si="406"/>
        <v>83.053947000494006</v>
      </c>
      <c r="J8661" s="24">
        <f t="shared" si="407"/>
        <v>-3.6074902392092649E-2</v>
      </c>
    </row>
    <row r="8662" spans="6:10" x14ac:dyDescent="0.35">
      <c r="F8662" s="2">
        <v>8658</v>
      </c>
      <c r="G8662" s="3">
        <v>-3.243555686475566E-3</v>
      </c>
      <c r="H8662" s="4">
        <f t="shared" si="405"/>
        <v>-3.2435556864755659</v>
      </c>
      <c r="I8662" s="2">
        <f t="shared" si="406"/>
        <v>63.760416553791806</v>
      </c>
      <c r="J8662" s="24">
        <f t="shared" si="407"/>
        <v>-7.8049139103025203E-2</v>
      </c>
    </row>
    <row r="8663" spans="6:10" x14ac:dyDescent="0.35">
      <c r="F8663" s="2">
        <v>8659</v>
      </c>
      <c r="G8663" s="3">
        <v>7.154691459873426E-2</v>
      </c>
      <c r="H8663" s="4">
        <f t="shared" si="405"/>
        <v>71.546914598734261</v>
      </c>
      <c r="I8663" s="2">
        <f t="shared" si="406"/>
        <v>78.350928373737375</v>
      </c>
      <c r="J8663" s="24">
        <f t="shared" si="407"/>
        <v>-4.3541658392952945E-2</v>
      </c>
    </row>
    <row r="8664" spans="6:10" x14ac:dyDescent="0.35">
      <c r="F8664" s="2">
        <v>8660</v>
      </c>
      <c r="G8664" s="3">
        <v>6.0830686173097885E-2</v>
      </c>
      <c r="H8664" s="4">
        <f t="shared" si="405"/>
        <v>60.830686173097888</v>
      </c>
      <c r="I8664" s="2">
        <f t="shared" si="406"/>
        <v>76.26035109947729</v>
      </c>
      <c r="J8664" s="24">
        <f t="shared" si="407"/>
        <v>-4.733931977250775E-2</v>
      </c>
    </row>
    <row r="8665" spans="6:10" x14ac:dyDescent="0.35">
      <c r="F8665" s="2">
        <v>8661</v>
      </c>
      <c r="G8665" s="3">
        <v>-1.9958913721315377E-2</v>
      </c>
      <c r="H8665" s="4">
        <f t="shared" si="405"/>
        <v>-19.958913721315376</v>
      </c>
      <c r="I8665" s="2">
        <f t="shared" si="406"/>
        <v>60.499498043025568</v>
      </c>
      <c r="J8665" s="24">
        <f t="shared" si="407"/>
        <v>-8.8923402870352719E-2</v>
      </c>
    </row>
    <row r="8666" spans="6:10" x14ac:dyDescent="0.35">
      <c r="F8666" s="2">
        <v>8662</v>
      </c>
      <c r="G8666" s="3">
        <v>0.17353175294004225</v>
      </c>
      <c r="H8666" s="4">
        <f t="shared" si="405"/>
        <v>173.53175294004225</v>
      </c>
      <c r="I8666" s="2">
        <f t="shared" si="406"/>
        <v>98.246658185298074</v>
      </c>
      <c r="J8666" s="24">
        <f t="shared" si="407"/>
        <v>-1.9646298549122733E-2</v>
      </c>
    </row>
    <row r="8667" spans="6:10" x14ac:dyDescent="0.35">
      <c r="F8667" s="2">
        <v>8663</v>
      </c>
      <c r="G8667" s="3">
        <v>0.17528830239763743</v>
      </c>
      <c r="H8667" s="4">
        <f t="shared" si="405"/>
        <v>175.28830239763744</v>
      </c>
      <c r="I8667" s="2">
        <f t="shared" si="406"/>
        <v>98.589334939777984</v>
      </c>
      <c r="J8667" s="24">
        <f t="shared" si="407"/>
        <v>-1.9378842562676701E-2</v>
      </c>
    </row>
    <row r="8668" spans="6:10" x14ac:dyDescent="0.35">
      <c r="F8668" s="2">
        <v>8664</v>
      </c>
      <c r="G8668" s="3">
        <v>0.1317289319688755</v>
      </c>
      <c r="H8668" s="4">
        <f t="shared" si="405"/>
        <v>131.72893196887551</v>
      </c>
      <c r="I8668" s="2">
        <f t="shared" si="406"/>
        <v>90.09154763229634</v>
      </c>
      <c r="J8668" s="24">
        <f t="shared" si="407"/>
        <v>-2.7223848539470789E-2</v>
      </c>
    </row>
    <row r="8669" spans="6:10" x14ac:dyDescent="0.35">
      <c r="F8669" s="2">
        <v>8665</v>
      </c>
      <c r="G8669" s="3">
        <v>-1.6374708915041628E-2</v>
      </c>
      <c r="H8669" s="4">
        <f t="shared" si="405"/>
        <v>-16.374708915041627</v>
      </c>
      <c r="I8669" s="2">
        <f t="shared" si="406"/>
        <v>61.198723257035013</v>
      </c>
      <c r="J8669" s="24">
        <f t="shared" si="407"/>
        <v>-8.6470762299394655E-2</v>
      </c>
    </row>
    <row r="8670" spans="6:10" x14ac:dyDescent="0.35">
      <c r="F8670" s="2">
        <v>8666</v>
      </c>
      <c r="G8670" s="3">
        <v>0.18176848483093494</v>
      </c>
      <c r="H8670" s="4">
        <f t="shared" si="405"/>
        <v>181.76848483093494</v>
      </c>
      <c r="I8670" s="2">
        <f t="shared" si="406"/>
        <v>99.853522449602053</v>
      </c>
      <c r="J8670" s="24">
        <f t="shared" si="407"/>
        <v>-1.8423267079847892E-2</v>
      </c>
    </row>
    <row r="8671" spans="6:10" x14ac:dyDescent="0.35">
      <c r="F8671" s="2">
        <v>8667</v>
      </c>
      <c r="G8671" s="3">
        <v>0.15104367005974717</v>
      </c>
      <c r="H8671" s="4">
        <f t="shared" si="405"/>
        <v>151.04367005974717</v>
      </c>
      <c r="I8671" s="2">
        <f t="shared" si="406"/>
        <v>93.859566650485945</v>
      </c>
      <c r="J8671" s="24">
        <f t="shared" si="407"/>
        <v>-2.3414900962420698E-2</v>
      </c>
    </row>
    <row r="8672" spans="6:10" x14ac:dyDescent="0.35">
      <c r="F8672" s="2">
        <v>8668</v>
      </c>
      <c r="G8672" s="3">
        <v>3.4700724818725076E-2</v>
      </c>
      <c r="H8672" s="4">
        <f t="shared" si="405"/>
        <v>34.700724818725078</v>
      </c>
      <c r="I8672" s="2">
        <f t="shared" si="406"/>
        <v>71.162783073205745</v>
      </c>
      <c r="J8672" s="24">
        <f t="shared" si="407"/>
        <v>-5.8046473448299662E-2</v>
      </c>
    </row>
    <row r="8673" spans="6:10" x14ac:dyDescent="0.35">
      <c r="F8673" s="2">
        <v>8669</v>
      </c>
      <c r="G8673" s="3">
        <v>6.7760209898038756E-2</v>
      </c>
      <c r="H8673" s="4">
        <f t="shared" si="405"/>
        <v>67.760209898038752</v>
      </c>
      <c r="I8673" s="2">
        <f t="shared" si="406"/>
        <v>77.61219843283115</v>
      </c>
      <c r="J8673" s="24">
        <f t="shared" si="407"/>
        <v>-4.4847477400354045E-2</v>
      </c>
    </row>
    <row r="8674" spans="6:10" x14ac:dyDescent="0.35">
      <c r="F8674" s="2">
        <v>8670</v>
      </c>
      <c r="G8674" s="3">
        <v>7.8066264775691757E-2</v>
      </c>
      <c r="H8674" s="4">
        <f t="shared" si="405"/>
        <v>78.066264775691764</v>
      </c>
      <c r="I8674" s="2">
        <f t="shared" si="406"/>
        <v>79.622756929601849</v>
      </c>
      <c r="J8674" s="24">
        <f t="shared" si="407"/>
        <v>-4.1381958540257953E-2</v>
      </c>
    </row>
    <row r="8675" spans="6:10" x14ac:dyDescent="0.35">
      <c r="F8675" s="2">
        <v>8671</v>
      </c>
      <c r="G8675" s="3">
        <v>4.9916540328829972E-2</v>
      </c>
      <c r="H8675" s="4">
        <f t="shared" si="405"/>
        <v>49.916540328829974</v>
      </c>
      <c r="I8675" s="2">
        <f t="shared" si="406"/>
        <v>74.131163071401843</v>
      </c>
      <c r="J8675" s="24">
        <f t="shared" si="407"/>
        <v>-5.154775997760222E-2</v>
      </c>
    </row>
    <row r="8676" spans="6:10" x14ac:dyDescent="0.35">
      <c r="F8676" s="2">
        <v>8672</v>
      </c>
      <c r="G8676" s="3">
        <v>8.5342119237051123E-2</v>
      </c>
      <c r="H8676" s="4">
        <f t="shared" si="405"/>
        <v>85.342119237051122</v>
      </c>
      <c r="I8676" s="2">
        <f t="shared" si="406"/>
        <v>81.042168254518472</v>
      </c>
      <c r="J8676" s="24">
        <f t="shared" si="407"/>
        <v>-3.9097891855608219E-2</v>
      </c>
    </row>
    <row r="8677" spans="6:10" x14ac:dyDescent="0.35">
      <c r="F8677" s="2">
        <v>8673</v>
      </c>
      <c r="G8677" s="3">
        <v>9.7041274953001633E-2</v>
      </c>
      <c r="H8677" s="4">
        <f t="shared" si="405"/>
        <v>97.041274953001633</v>
      </c>
      <c r="I8677" s="2">
        <f t="shared" si="406"/>
        <v>83.324500069066715</v>
      </c>
      <c r="J8677" s="24">
        <f t="shared" si="407"/>
        <v>-3.5686600286757075E-2</v>
      </c>
    </row>
    <row r="8678" spans="6:10" x14ac:dyDescent="0.35">
      <c r="F8678" s="2">
        <v>8674</v>
      </c>
      <c r="G8678" s="3">
        <v>0.14618717066536133</v>
      </c>
      <c r="H8678" s="4">
        <f t="shared" si="405"/>
        <v>146.18717066536132</v>
      </c>
      <c r="I8678" s="2">
        <f t="shared" si="406"/>
        <v>92.912135626892606</v>
      </c>
      <c r="J8678" s="24">
        <f t="shared" si="407"/>
        <v>-2.4319289788752169E-2</v>
      </c>
    </row>
    <row r="8679" spans="6:10" x14ac:dyDescent="0.35">
      <c r="F8679" s="2">
        <v>8675</v>
      </c>
      <c r="G8679" s="3">
        <v>7.5130546953851546E-2</v>
      </c>
      <c r="H8679" s="4">
        <f t="shared" si="405"/>
        <v>75.13054695385155</v>
      </c>
      <c r="I8679" s="2">
        <f t="shared" si="406"/>
        <v>79.050041911014048</v>
      </c>
      <c r="J8679" s="24">
        <f t="shared" si="407"/>
        <v>-4.234090341122574E-2</v>
      </c>
    </row>
    <row r="8680" spans="6:10" x14ac:dyDescent="0.35">
      <c r="F8680" s="2">
        <v>8676</v>
      </c>
      <c r="G8680" s="3">
        <v>0.17665697254471951</v>
      </c>
      <c r="H8680" s="4">
        <f t="shared" si="405"/>
        <v>176.65697254471951</v>
      </c>
      <c r="I8680" s="2">
        <f t="shared" si="406"/>
        <v>98.856342191937983</v>
      </c>
      <c r="J8680" s="24">
        <f t="shared" si="407"/>
        <v>-1.917297223690953E-2</v>
      </c>
    </row>
    <row r="8681" spans="6:10" x14ac:dyDescent="0.35">
      <c r="F8681" s="2">
        <v>8677</v>
      </c>
      <c r="G8681" s="3">
        <v>7.0707920241960404E-2</v>
      </c>
      <c r="H8681" s="4">
        <f t="shared" si="405"/>
        <v>70.707920241960409</v>
      </c>
      <c r="I8681" s="2">
        <f t="shared" si="406"/>
        <v>78.187253014661621</v>
      </c>
      <c r="J8681" s="24">
        <f t="shared" si="407"/>
        <v>-4.382766146737193E-2</v>
      </c>
    </row>
    <row r="8682" spans="6:10" x14ac:dyDescent="0.35">
      <c r="F8682" s="2">
        <v>8678</v>
      </c>
      <c r="G8682" s="3">
        <v>0.14097434880797874</v>
      </c>
      <c r="H8682" s="4">
        <f t="shared" si="405"/>
        <v>140.97434880797874</v>
      </c>
      <c r="I8682" s="2">
        <f t="shared" si="406"/>
        <v>91.895191374030304</v>
      </c>
      <c r="J8682" s="24">
        <f t="shared" si="407"/>
        <v>-2.5328940215156796E-2</v>
      </c>
    </row>
    <row r="8683" spans="6:10" x14ac:dyDescent="0.35">
      <c r="F8683" s="2">
        <v>8679</v>
      </c>
      <c r="G8683" s="3">
        <v>0.1665222618073994</v>
      </c>
      <c r="H8683" s="4">
        <f t="shared" si="405"/>
        <v>166.52226180739939</v>
      </c>
      <c r="I8683" s="2">
        <f t="shared" si="406"/>
        <v>96.879210396393688</v>
      </c>
      <c r="J8683" s="24">
        <f t="shared" si="407"/>
        <v>-2.0750842808446732E-2</v>
      </c>
    </row>
    <row r="8684" spans="6:10" x14ac:dyDescent="0.35">
      <c r="F8684" s="2">
        <v>8680</v>
      </c>
      <c r="G8684" s="3">
        <v>6.8492068089363783E-2</v>
      </c>
      <c r="H8684" s="4">
        <f t="shared" si="405"/>
        <v>68.492068089363784</v>
      </c>
      <c r="I8684" s="2">
        <f t="shared" si="406"/>
        <v>77.754973114556392</v>
      </c>
      <c r="J8684" s="24">
        <f t="shared" si="407"/>
        <v>-4.4592083996258719E-2</v>
      </c>
    </row>
    <row r="8685" spans="6:10" x14ac:dyDescent="0.35">
      <c r="F8685" s="2">
        <v>8681</v>
      </c>
      <c r="G8685" s="3">
        <v>0.1146726897274075</v>
      </c>
      <c r="H8685" s="4">
        <f t="shared" si="405"/>
        <v>114.6726897274075</v>
      </c>
      <c r="I8685" s="2">
        <f t="shared" si="406"/>
        <v>86.764127667172687</v>
      </c>
      <c r="J8685" s="24">
        <f t="shared" si="407"/>
        <v>-3.1099451186564719E-2</v>
      </c>
    </row>
    <row r="8686" spans="6:10" x14ac:dyDescent="0.35">
      <c r="F8686" s="2">
        <v>8682</v>
      </c>
      <c r="G8686" s="3">
        <v>0.14334641016295913</v>
      </c>
      <c r="H8686" s="4">
        <f t="shared" si="405"/>
        <v>143.34641016295913</v>
      </c>
      <c r="I8686" s="2">
        <f t="shared" si="406"/>
        <v>92.357945373376694</v>
      </c>
      <c r="J8686" s="24">
        <f t="shared" si="407"/>
        <v>-2.4864410007305073E-2</v>
      </c>
    </row>
    <row r="8687" spans="6:10" x14ac:dyDescent="0.35">
      <c r="F8687" s="2">
        <v>8683</v>
      </c>
      <c r="G8687" s="3">
        <v>9.76766479391208E-2</v>
      </c>
      <c r="H8687" s="4">
        <f t="shared" si="405"/>
        <v>97.676647939120798</v>
      </c>
      <c r="I8687" s="2">
        <f t="shared" si="406"/>
        <v>83.448451917861007</v>
      </c>
      <c r="J8687" s="24">
        <f t="shared" si="407"/>
        <v>-3.551010139229873E-2</v>
      </c>
    </row>
    <row r="8688" spans="6:10" x14ac:dyDescent="0.35">
      <c r="F8688" s="2">
        <v>8684</v>
      </c>
      <c r="G8688" s="3">
        <v>0.15312893727705115</v>
      </c>
      <c r="H8688" s="4">
        <f t="shared" si="405"/>
        <v>153.12893727705116</v>
      </c>
      <c r="I8688" s="2">
        <f t="shared" si="406"/>
        <v>94.266371365923561</v>
      </c>
      <c r="J8688" s="24">
        <f t="shared" si="407"/>
        <v>-2.3036972478373201E-2</v>
      </c>
    </row>
    <row r="8689" spans="6:10" x14ac:dyDescent="0.35">
      <c r="F8689" s="2">
        <v>8685</v>
      </c>
      <c r="G8689" s="3">
        <v>0.11883080296508716</v>
      </c>
      <c r="H8689" s="4">
        <f t="shared" si="405"/>
        <v>118.83080296508716</v>
      </c>
      <c r="I8689" s="2">
        <f t="shared" si="406"/>
        <v>87.575313906698653</v>
      </c>
      <c r="J8689" s="24">
        <f t="shared" si="407"/>
        <v>-3.0106548996221144E-2</v>
      </c>
    </row>
    <row r="8690" spans="6:10" x14ac:dyDescent="0.35">
      <c r="F8690" s="2">
        <v>8686</v>
      </c>
      <c r="G8690" s="3">
        <v>5.555846692821368E-2</v>
      </c>
      <c r="H8690" s="4">
        <f t="shared" si="405"/>
        <v>55.558466928213683</v>
      </c>
      <c r="I8690" s="2">
        <f t="shared" si="406"/>
        <v>75.231819297009935</v>
      </c>
      <c r="J8690" s="24">
        <f t="shared" si="407"/>
        <v>-4.9327538092696174E-2</v>
      </c>
    </row>
    <row r="8691" spans="6:10" x14ac:dyDescent="0.35">
      <c r="F8691" s="2">
        <v>8687</v>
      </c>
      <c r="G8691" s="3">
        <v>0.16599018567664076</v>
      </c>
      <c r="H8691" s="4">
        <f t="shared" si="405"/>
        <v>165.99018567664075</v>
      </c>
      <c r="I8691" s="2">
        <f t="shared" si="406"/>
        <v>96.775410232477881</v>
      </c>
      <c r="J8691" s="24">
        <f t="shared" si="407"/>
        <v>-2.083717955518128E-2</v>
      </c>
    </row>
    <row r="8692" spans="6:10" x14ac:dyDescent="0.35">
      <c r="F8692" s="2">
        <v>8688</v>
      </c>
      <c r="G8692" s="3">
        <v>0.11181826465810835</v>
      </c>
      <c r="H8692" s="4">
        <f t="shared" si="405"/>
        <v>111.81826465810835</v>
      </c>
      <c r="I8692" s="2">
        <f t="shared" si="406"/>
        <v>86.207271659262361</v>
      </c>
      <c r="J8692" s="24">
        <f t="shared" si="407"/>
        <v>-3.1799940305907291E-2</v>
      </c>
    </row>
    <row r="8693" spans="6:10" x14ac:dyDescent="0.35">
      <c r="F8693" s="2">
        <v>8689</v>
      </c>
      <c r="G8693" s="3">
        <v>0.10846184153413738</v>
      </c>
      <c r="H8693" s="4">
        <f t="shared" si="405"/>
        <v>108.46184153413738</v>
      </c>
      <c r="I8693" s="2">
        <f t="shared" si="406"/>
        <v>85.552483274107331</v>
      </c>
      <c r="J8693" s="24">
        <f t="shared" si="407"/>
        <v>-3.2643832745984175E-2</v>
      </c>
    </row>
    <row r="8694" spans="6:10" x14ac:dyDescent="0.35">
      <c r="F8694" s="2">
        <v>8690</v>
      </c>
      <c r="G8694" s="3">
        <v>8.1292008783521746E-2</v>
      </c>
      <c r="H8694" s="4">
        <f t="shared" si="405"/>
        <v>81.292008783521752</v>
      </c>
      <c r="I8694" s="2">
        <f t="shared" si="406"/>
        <v>80.25205175680216</v>
      </c>
      <c r="J8694" s="24">
        <f t="shared" si="407"/>
        <v>-4.0353301329707297E-2</v>
      </c>
    </row>
    <row r="8695" spans="6:10" x14ac:dyDescent="0.35">
      <c r="F8695" s="2">
        <v>8691</v>
      </c>
      <c r="G8695" s="3">
        <v>0.10085145011983661</v>
      </c>
      <c r="H8695" s="4">
        <f t="shared" si="405"/>
        <v>100.85145011983661</v>
      </c>
      <c r="I8695" s="2">
        <f t="shared" si="406"/>
        <v>84.067808749915628</v>
      </c>
      <c r="J8695" s="24">
        <f t="shared" si="407"/>
        <v>-3.4641172420730199E-2</v>
      </c>
    </row>
    <row r="8696" spans="6:10" x14ac:dyDescent="0.35">
      <c r="F8696" s="2">
        <v>8692</v>
      </c>
      <c r="G8696" s="3">
        <v>0.15563905969620184</v>
      </c>
      <c r="H8696" s="4">
        <f t="shared" si="405"/>
        <v>155.63905969620185</v>
      </c>
      <c r="I8696" s="2">
        <f t="shared" si="406"/>
        <v>94.756059031831583</v>
      </c>
      <c r="J8696" s="24">
        <f t="shared" si="407"/>
        <v>-2.2590126215854843E-2</v>
      </c>
    </row>
    <row r="8697" spans="6:10" x14ac:dyDescent="0.35">
      <c r="F8697" s="2">
        <v>8693</v>
      </c>
      <c r="G8697" s="3">
        <v>0.16326914800817049</v>
      </c>
      <c r="H8697" s="4">
        <f t="shared" si="405"/>
        <v>163.2691480081705</v>
      </c>
      <c r="I8697" s="2">
        <f t="shared" si="406"/>
        <v>96.244576128708601</v>
      </c>
      <c r="J8697" s="24">
        <f t="shared" si="407"/>
        <v>-2.1284353681287949E-2</v>
      </c>
    </row>
    <row r="8698" spans="6:10" x14ac:dyDescent="0.35">
      <c r="F8698" s="2">
        <v>8694</v>
      </c>
      <c r="G8698" s="3">
        <v>0.21001068488210417</v>
      </c>
      <c r="H8698" s="4">
        <f t="shared" si="405"/>
        <v>210.01068488210416</v>
      </c>
      <c r="I8698" s="2">
        <f t="shared" si="406"/>
        <v>105.36315692704883</v>
      </c>
      <c r="J8698" s="24">
        <f t="shared" si="407"/>
        <v>-1.4779321412276622E-2</v>
      </c>
    </row>
    <row r="8699" spans="6:10" x14ac:dyDescent="0.35">
      <c r="F8699" s="2">
        <v>8695</v>
      </c>
      <c r="G8699" s="3">
        <v>7.6569126881600169E-2</v>
      </c>
      <c r="H8699" s="4">
        <f t="shared" si="405"/>
        <v>76.56912688160017</v>
      </c>
      <c r="I8699" s="2">
        <f t="shared" si="406"/>
        <v>79.330687524816298</v>
      </c>
      <c r="J8699" s="24">
        <f t="shared" si="407"/>
        <v>-4.1868249785101126E-2</v>
      </c>
    </row>
    <row r="8700" spans="6:10" x14ac:dyDescent="0.35">
      <c r="F8700" s="2">
        <v>8696</v>
      </c>
      <c r="G8700" s="3">
        <v>0.12074799144914221</v>
      </c>
      <c r="H8700" s="4">
        <f t="shared" si="405"/>
        <v>120.74799144914221</v>
      </c>
      <c r="I8700" s="2">
        <f t="shared" si="406"/>
        <v>87.949328953415105</v>
      </c>
      <c r="J8700" s="24">
        <f t="shared" si="407"/>
        <v>-2.9659489381861626E-2</v>
      </c>
    </row>
    <row r="8701" spans="6:10" x14ac:dyDescent="0.35">
      <c r="F8701" s="2">
        <v>8697</v>
      </c>
      <c r="G8701" s="3">
        <v>0.14053101215799574</v>
      </c>
      <c r="H8701" s="4">
        <f t="shared" si="405"/>
        <v>140.53101215799575</v>
      </c>
      <c r="I8701" s="2">
        <f t="shared" si="406"/>
        <v>91.808702967056462</v>
      </c>
      <c r="J8701" s="24">
        <f t="shared" si="407"/>
        <v>-2.541671835101442E-2</v>
      </c>
    </row>
    <row r="8702" spans="6:10" x14ac:dyDescent="0.35">
      <c r="F8702" s="2">
        <v>8698</v>
      </c>
      <c r="G8702" s="3">
        <v>0.10048339526735095</v>
      </c>
      <c r="H8702" s="4">
        <f t="shared" si="405"/>
        <v>100.48339526735094</v>
      </c>
      <c r="I8702" s="2">
        <f t="shared" si="406"/>
        <v>83.996006705415823</v>
      </c>
      <c r="J8702" s="24">
        <f t="shared" si="407"/>
        <v>-3.4740807712741024E-2</v>
      </c>
    </row>
    <row r="8703" spans="6:10" x14ac:dyDescent="0.35">
      <c r="F8703" s="2">
        <v>8699</v>
      </c>
      <c r="G8703" s="3">
        <v>7.0432934465281552E-2</v>
      </c>
      <c r="H8703" s="4">
        <f t="shared" si="405"/>
        <v>70.432934465281548</v>
      </c>
      <c r="I8703" s="2">
        <f t="shared" si="406"/>
        <v>78.133607366898616</v>
      </c>
      <c r="J8703" s="24">
        <f t="shared" si="407"/>
        <v>-4.3921808974900931E-2</v>
      </c>
    </row>
    <row r="8704" spans="6:10" x14ac:dyDescent="0.35">
      <c r="F8704" s="2">
        <v>8700</v>
      </c>
      <c r="G8704" s="3">
        <v>5.0275543785317053E-2</v>
      </c>
      <c r="H8704" s="4">
        <f t="shared" si="405"/>
        <v>50.275543785317055</v>
      </c>
      <c r="I8704" s="2">
        <f t="shared" si="406"/>
        <v>74.201199322749133</v>
      </c>
      <c r="J8704" s="24">
        <f t="shared" si="407"/>
        <v>-5.1403553590442942E-2</v>
      </c>
    </row>
    <row r="8705" spans="6:10" x14ac:dyDescent="0.35">
      <c r="F8705" s="2">
        <v>8701</v>
      </c>
      <c r="G8705" s="3">
        <v>0.11738194741215076</v>
      </c>
      <c r="H8705" s="4">
        <f t="shared" si="405"/>
        <v>117.38194741215077</v>
      </c>
      <c r="I8705" s="2">
        <f t="shared" si="406"/>
        <v>87.292663670780925</v>
      </c>
      <c r="J8705" s="24">
        <f t="shared" si="407"/>
        <v>-3.0448865393086565E-2</v>
      </c>
    </row>
    <row r="8706" spans="6:10" x14ac:dyDescent="0.35">
      <c r="F8706" s="2">
        <v>8702</v>
      </c>
      <c r="G8706" s="3">
        <v>9.9217716456794933E-2</v>
      </c>
      <c r="H8706" s="4">
        <f t="shared" si="405"/>
        <v>99.217716456794932</v>
      </c>
      <c r="I8706" s="2">
        <f t="shared" si="406"/>
        <v>83.749091535939698</v>
      </c>
      <c r="J8706" s="24">
        <f t="shared" si="407"/>
        <v>-3.5085629039000775E-2</v>
      </c>
    </row>
    <row r="8707" spans="6:10" x14ac:dyDescent="0.35">
      <c r="F8707" s="2">
        <v>8703</v>
      </c>
      <c r="G8707" s="3">
        <v>0.17236930240046694</v>
      </c>
      <c r="H8707" s="4">
        <f t="shared" si="405"/>
        <v>172.36930240046695</v>
      </c>
      <c r="I8707" s="2">
        <f t="shared" si="406"/>
        <v>98.01988132090483</v>
      </c>
      <c r="J8707" s="24">
        <f t="shared" si="407"/>
        <v>-1.9825322329861571E-2</v>
      </c>
    </row>
    <row r="8708" spans="6:10" x14ac:dyDescent="0.35">
      <c r="F8708" s="2">
        <v>8704</v>
      </c>
      <c r="G8708" s="3">
        <v>0.10142613144781465</v>
      </c>
      <c r="H8708" s="4">
        <f t="shared" si="405"/>
        <v>101.42613144781465</v>
      </c>
      <c r="I8708" s="2">
        <f t="shared" si="406"/>
        <v>84.179920556093478</v>
      </c>
      <c r="J8708" s="24">
        <f t="shared" si="407"/>
        <v>-3.4486172849798727E-2</v>
      </c>
    </row>
    <row r="8709" spans="6:10" x14ac:dyDescent="0.35">
      <c r="F8709" s="2">
        <v>8705</v>
      </c>
      <c r="G8709" s="3">
        <v>0.182154851217596</v>
      </c>
      <c r="H8709" s="4">
        <f t="shared" si="405"/>
        <v>182.15485121759599</v>
      </c>
      <c r="I8709" s="2">
        <f t="shared" si="406"/>
        <v>99.928896802910842</v>
      </c>
      <c r="J8709" s="24">
        <f t="shared" si="407"/>
        <v>-1.8367805056464459E-2</v>
      </c>
    </row>
    <row r="8710" spans="6:10" x14ac:dyDescent="0.35">
      <c r="F8710" s="2">
        <v>8706</v>
      </c>
      <c r="G8710" s="3">
        <v>0.10872925210650175</v>
      </c>
      <c r="H8710" s="4">
        <f t="shared" ref="H8710:H8773" si="408">$D$4*G8710</f>
        <v>108.72925210650175</v>
      </c>
      <c r="I8710" s="2">
        <f t="shared" ref="I8710:I8773" si="409">($D$12*G8710+$D$13*$D$5)*$D$4</f>
        <v>85.604651111827593</v>
      </c>
      <c r="J8710" s="24">
        <f t="shared" ref="J8710:J8773" si="410">-EXP(-I8710/$D$6)</f>
        <v>-3.2575785441520455E-2</v>
      </c>
    </row>
    <row r="8711" spans="6:10" x14ac:dyDescent="0.35">
      <c r="F8711" s="2">
        <v>8707</v>
      </c>
      <c r="G8711" s="3">
        <v>0.21164305883143966</v>
      </c>
      <c r="H8711" s="4">
        <f t="shared" si="408"/>
        <v>211.64305883143967</v>
      </c>
      <c r="I8711" s="2">
        <f t="shared" si="409"/>
        <v>105.68160888104144</v>
      </c>
      <c r="J8711" s="24">
        <f t="shared" si="410"/>
        <v>-1.4592255222272857E-2</v>
      </c>
    </row>
    <row r="8712" spans="6:10" x14ac:dyDescent="0.35">
      <c r="F8712" s="2">
        <v>8708</v>
      </c>
      <c r="G8712" s="3">
        <v>0.14278570387138442</v>
      </c>
      <c r="H8712" s="4">
        <f t="shared" si="408"/>
        <v>142.78570387138441</v>
      </c>
      <c r="I8712" s="2">
        <f t="shared" si="409"/>
        <v>92.248559889590581</v>
      </c>
      <c r="J8712" s="24">
        <f t="shared" si="410"/>
        <v>-2.4973440581312265E-2</v>
      </c>
    </row>
    <row r="8713" spans="6:10" x14ac:dyDescent="0.35">
      <c r="F8713" s="2">
        <v>8709</v>
      </c>
      <c r="G8713" s="3">
        <v>0.12890134390352581</v>
      </c>
      <c r="H8713" s="4">
        <f t="shared" si="408"/>
        <v>128.9013439035258</v>
      </c>
      <c r="I8713" s="2">
        <f t="shared" si="409"/>
        <v>89.539927125939116</v>
      </c>
      <c r="J8713" s="24">
        <f t="shared" si="410"/>
        <v>-2.7831213926735082E-2</v>
      </c>
    </row>
    <row r="8714" spans="6:10" x14ac:dyDescent="0.35">
      <c r="F8714" s="2">
        <v>8710</v>
      </c>
      <c r="G8714" s="3">
        <v>0.16517752109420564</v>
      </c>
      <c r="H8714" s="4">
        <f t="shared" si="408"/>
        <v>165.17752109420564</v>
      </c>
      <c r="I8714" s="2">
        <f t="shared" si="409"/>
        <v>96.616871421978971</v>
      </c>
      <c r="J8714" s="24">
        <f t="shared" si="410"/>
        <v>-2.0969739495274576E-2</v>
      </c>
    </row>
    <row r="8715" spans="6:10" x14ac:dyDescent="0.35">
      <c r="F8715" s="2">
        <v>8711</v>
      </c>
      <c r="G8715" s="3">
        <v>9.6678464606102577E-2</v>
      </c>
      <c r="H8715" s="4">
        <f t="shared" si="408"/>
        <v>96.67846460610258</v>
      </c>
      <c r="I8715" s="2">
        <f t="shared" si="409"/>
        <v>83.253721149845575</v>
      </c>
      <c r="J8715" s="24">
        <f t="shared" si="410"/>
        <v>-3.5787777803840272E-2</v>
      </c>
    </row>
    <row r="8716" spans="6:10" x14ac:dyDescent="0.35">
      <c r="F8716" s="2">
        <v>8712</v>
      </c>
      <c r="G8716" s="3">
        <v>0.11762864148702698</v>
      </c>
      <c r="H8716" s="4">
        <f t="shared" si="408"/>
        <v>117.62864148702698</v>
      </c>
      <c r="I8716" s="2">
        <f t="shared" si="409"/>
        <v>87.340790027008737</v>
      </c>
      <c r="J8716" s="24">
        <f t="shared" si="410"/>
        <v>-3.0390306058413225E-2</v>
      </c>
    </row>
    <row r="8717" spans="6:10" x14ac:dyDescent="0.35">
      <c r="F8717" s="2">
        <v>8713</v>
      </c>
      <c r="G8717" s="3">
        <v>2.0888635813388776E-2</v>
      </c>
      <c r="H8717" s="4">
        <f t="shared" si="408"/>
        <v>20.888635813388774</v>
      </c>
      <c r="I8717" s="2">
        <f t="shared" si="409"/>
        <v>68.468249302766921</v>
      </c>
      <c r="J8717" s="24">
        <f t="shared" si="410"/>
        <v>-6.4652405131641985E-2</v>
      </c>
    </row>
    <row r="8718" spans="6:10" x14ac:dyDescent="0.35">
      <c r="F8718" s="2">
        <v>8714</v>
      </c>
      <c r="G8718" s="3">
        <v>8.7727678393632713E-2</v>
      </c>
      <c r="H8718" s="4">
        <f t="shared" si="408"/>
        <v>87.727678393632715</v>
      </c>
      <c r="I8718" s="2">
        <f t="shared" si="409"/>
        <v>81.507555474822752</v>
      </c>
      <c r="J8718" s="24">
        <f t="shared" si="410"/>
        <v>-3.8376798067514664E-2</v>
      </c>
    </row>
    <row r="8719" spans="6:10" x14ac:dyDescent="0.35">
      <c r="F8719" s="2">
        <v>8715</v>
      </c>
      <c r="G8719" s="3">
        <v>0.13817633233847015</v>
      </c>
      <c r="H8719" s="4">
        <f t="shared" si="408"/>
        <v>138.17633233847016</v>
      </c>
      <c r="I8719" s="2">
        <f t="shared" si="409"/>
        <v>91.349339847557957</v>
      </c>
      <c r="J8719" s="24">
        <f t="shared" si="410"/>
        <v>-2.5888055509205875E-2</v>
      </c>
    </row>
    <row r="8720" spans="6:10" x14ac:dyDescent="0.35">
      <c r="F8720" s="2">
        <v>8716</v>
      </c>
      <c r="G8720" s="3">
        <v>9.5291058761973885E-2</v>
      </c>
      <c r="H8720" s="4">
        <f t="shared" si="408"/>
        <v>95.291058761973886</v>
      </c>
      <c r="I8720" s="2">
        <f t="shared" si="409"/>
        <v>82.983058840989557</v>
      </c>
      <c r="J8720" s="24">
        <f t="shared" si="410"/>
        <v>-3.6177338891551801E-2</v>
      </c>
    </row>
    <row r="8721" spans="6:10" x14ac:dyDescent="0.35">
      <c r="F8721" s="2">
        <v>8717</v>
      </c>
      <c r="G8721" s="3">
        <v>0.11982972285796335</v>
      </c>
      <c r="H8721" s="4">
        <f t="shared" si="408"/>
        <v>119.82972285796335</v>
      </c>
      <c r="I8721" s="2">
        <f t="shared" si="409"/>
        <v>87.770188366621255</v>
      </c>
      <c r="J8721" s="24">
        <f t="shared" si="410"/>
        <v>-2.9872781387594836E-2</v>
      </c>
    </row>
    <row r="8722" spans="6:10" x14ac:dyDescent="0.35">
      <c r="F8722" s="2">
        <v>8718</v>
      </c>
      <c r="G8722" s="3">
        <v>0.20001329369105456</v>
      </c>
      <c r="H8722" s="4">
        <f t="shared" si="408"/>
        <v>200.01329369105454</v>
      </c>
      <c r="I8722" s="2">
        <f t="shared" si="409"/>
        <v>103.41281413891859</v>
      </c>
      <c r="J8722" s="24">
        <f t="shared" si="410"/>
        <v>-1.5978478346386833E-2</v>
      </c>
    </row>
    <row r="8723" spans="6:10" x14ac:dyDescent="0.35">
      <c r="F8723" s="2">
        <v>8719</v>
      </c>
      <c r="G8723" s="3">
        <v>0.14229643538884418</v>
      </c>
      <c r="H8723" s="4">
        <f t="shared" si="408"/>
        <v>142.29643538884417</v>
      </c>
      <c r="I8723" s="2">
        <f t="shared" si="409"/>
        <v>92.153110863124937</v>
      </c>
      <c r="J8723" s="24">
        <f t="shared" si="410"/>
        <v>-2.5068970453574233E-2</v>
      </c>
    </row>
    <row r="8724" spans="6:10" x14ac:dyDescent="0.35">
      <c r="F8724" s="2">
        <v>8720</v>
      </c>
      <c r="G8724" s="3">
        <v>0.10575115452282666</v>
      </c>
      <c r="H8724" s="4">
        <f t="shared" si="408"/>
        <v>105.75115452282665</v>
      </c>
      <c r="I8724" s="2">
        <f t="shared" si="409"/>
        <v>85.023668430078686</v>
      </c>
      <c r="J8724" s="24">
        <f t="shared" si="410"/>
        <v>-3.3341689195765155E-2</v>
      </c>
    </row>
    <row r="8725" spans="6:10" x14ac:dyDescent="0.35">
      <c r="F8725" s="2">
        <v>8721</v>
      </c>
      <c r="G8725" s="3">
        <v>9.6324900407957811E-2</v>
      </c>
      <c r="H8725" s="4">
        <f t="shared" si="408"/>
        <v>96.324900407957813</v>
      </c>
      <c r="I8725" s="2">
        <f t="shared" si="409"/>
        <v>83.184746017151951</v>
      </c>
      <c r="J8725" s="24">
        <f t="shared" si="410"/>
        <v>-3.5886652808363985E-2</v>
      </c>
    </row>
    <row r="8726" spans="6:10" x14ac:dyDescent="0.35">
      <c r="F8726" s="2">
        <v>8722</v>
      </c>
      <c r="G8726" s="3">
        <v>0.13196102509766106</v>
      </c>
      <c r="H8726" s="4">
        <f t="shared" si="408"/>
        <v>131.96102509766106</v>
      </c>
      <c r="I8726" s="2">
        <f t="shared" si="409"/>
        <v>90.136825560432897</v>
      </c>
      <c r="J8726" s="24">
        <f t="shared" si="410"/>
        <v>-2.7174587583305883E-2</v>
      </c>
    </row>
    <row r="8727" spans="6:10" x14ac:dyDescent="0.35">
      <c r="F8727" s="2">
        <v>8723</v>
      </c>
      <c r="G8727" s="3">
        <v>0.20823777362549933</v>
      </c>
      <c r="H8727" s="4">
        <f t="shared" si="408"/>
        <v>208.23777362549933</v>
      </c>
      <c r="I8727" s="2">
        <f t="shared" si="409"/>
        <v>105.01728822818171</v>
      </c>
      <c r="J8727" s="24">
        <f t="shared" si="410"/>
        <v>-1.4985210527036195E-2</v>
      </c>
    </row>
    <row r="8728" spans="6:10" x14ac:dyDescent="0.35">
      <c r="F8728" s="2">
        <v>8724</v>
      </c>
      <c r="G8728" s="3">
        <v>8.7503057639786691E-2</v>
      </c>
      <c r="H8728" s="4">
        <f t="shared" si="408"/>
        <v>87.503057639786689</v>
      </c>
      <c r="I8728" s="2">
        <f t="shared" si="409"/>
        <v>81.463735296242547</v>
      </c>
      <c r="J8728" s="24">
        <f t="shared" si="410"/>
        <v>-3.8444124180909763E-2</v>
      </c>
    </row>
    <row r="8729" spans="6:10" x14ac:dyDescent="0.35">
      <c r="F8729" s="2">
        <v>8725</v>
      </c>
      <c r="G8729" s="3">
        <v>0.15424902308888189</v>
      </c>
      <c r="H8729" s="4">
        <f t="shared" si="408"/>
        <v>154.2490230888819</v>
      </c>
      <c r="I8729" s="2">
        <f t="shared" si="409"/>
        <v>94.484883500083797</v>
      </c>
      <c r="J8729" s="24">
        <f t="shared" si="410"/>
        <v>-2.2836495566599075E-2</v>
      </c>
    </row>
    <row r="8730" spans="6:10" x14ac:dyDescent="0.35">
      <c r="F8730" s="2">
        <v>8726</v>
      </c>
      <c r="G8730" s="3">
        <v>0.11564587417448197</v>
      </c>
      <c r="H8730" s="4">
        <f t="shared" si="408"/>
        <v>115.64587417448196</v>
      </c>
      <c r="I8730" s="2">
        <f t="shared" si="409"/>
        <v>86.953981523203794</v>
      </c>
      <c r="J8730" s="24">
        <f t="shared" si="410"/>
        <v>-3.0864171662669235E-2</v>
      </c>
    </row>
    <row r="8731" spans="6:10" x14ac:dyDescent="0.35">
      <c r="F8731" s="2">
        <v>8727</v>
      </c>
      <c r="G8731" s="3">
        <v>0.11258877052956179</v>
      </c>
      <c r="H8731" s="4">
        <f t="shared" si="408"/>
        <v>112.58877052956178</v>
      </c>
      <c r="I8731" s="2">
        <f t="shared" si="409"/>
        <v>86.357585930344058</v>
      </c>
      <c r="J8731" s="24">
        <f t="shared" si="410"/>
        <v>-3.1609314561677919E-2</v>
      </c>
    </row>
    <row r="8732" spans="6:10" x14ac:dyDescent="0.35">
      <c r="F8732" s="2">
        <v>8728</v>
      </c>
      <c r="G8732" s="3">
        <v>0.11952745967770501</v>
      </c>
      <c r="H8732" s="4">
        <f t="shared" si="408"/>
        <v>119.52745967770501</v>
      </c>
      <c r="I8732" s="2">
        <f t="shared" si="409"/>
        <v>87.711221301867212</v>
      </c>
      <c r="J8732" s="24">
        <f t="shared" si="410"/>
        <v>-2.9943324959215506E-2</v>
      </c>
    </row>
    <row r="8733" spans="6:10" x14ac:dyDescent="0.35">
      <c r="F8733" s="2">
        <v>8729</v>
      </c>
      <c r="G8733" s="3">
        <v>0.10228866612244138</v>
      </c>
      <c r="H8733" s="4">
        <f t="shared" si="408"/>
        <v>102.28866612244137</v>
      </c>
      <c r="I8733" s="2">
        <f t="shared" si="409"/>
        <v>84.3481882821455</v>
      </c>
      <c r="J8733" s="24">
        <f t="shared" si="410"/>
        <v>-3.4254835858704293E-2</v>
      </c>
    </row>
    <row r="8734" spans="6:10" x14ac:dyDescent="0.35">
      <c r="F8734" s="2">
        <v>8730</v>
      </c>
      <c r="G8734" s="3">
        <v>0.12298857570021492</v>
      </c>
      <c r="H8734" s="4">
        <f t="shared" si="408"/>
        <v>122.98857570021492</v>
      </c>
      <c r="I8734" s="2">
        <f t="shared" si="409"/>
        <v>88.386433719225423</v>
      </c>
      <c r="J8734" s="24">
        <f t="shared" si="410"/>
        <v>-2.9145424316855115E-2</v>
      </c>
    </row>
    <row r="8735" spans="6:10" x14ac:dyDescent="0.35">
      <c r="F8735" s="2">
        <v>8731</v>
      </c>
      <c r="G8735" s="3">
        <v>8.0975638808070696E-2</v>
      </c>
      <c r="H8735" s="4">
        <f t="shared" si="408"/>
        <v>80.975638808070698</v>
      </c>
      <c r="I8735" s="2">
        <f t="shared" si="409"/>
        <v>80.19033266547018</v>
      </c>
      <c r="J8735" s="24">
        <f t="shared" si="410"/>
        <v>-4.0453047167108014E-2</v>
      </c>
    </row>
    <row r="8736" spans="6:10" x14ac:dyDescent="0.35">
      <c r="F8736" s="2">
        <v>8732</v>
      </c>
      <c r="G8736" s="3">
        <v>7.1248191558990426E-2</v>
      </c>
      <c r="H8736" s="4">
        <f t="shared" si="408"/>
        <v>71.248191558990428</v>
      </c>
      <c r="I8736" s="2">
        <f t="shared" si="409"/>
        <v>78.292651937907365</v>
      </c>
      <c r="J8736" s="24">
        <f t="shared" si="410"/>
        <v>-4.3643274890335607E-2</v>
      </c>
    </row>
    <row r="8737" spans="6:10" x14ac:dyDescent="0.35">
      <c r="F8737" s="2">
        <v>8733</v>
      </c>
      <c r="G8737" s="3">
        <v>8.2333109887705314E-3</v>
      </c>
      <c r="H8737" s="4">
        <f t="shared" si="408"/>
        <v>8.2333109887705316</v>
      </c>
      <c r="I8737" s="2">
        <f t="shared" si="409"/>
        <v>65.999383072421011</v>
      </c>
      <c r="J8737" s="24">
        <f t="shared" si="410"/>
        <v>-7.136303056752473E-2</v>
      </c>
    </row>
    <row r="8738" spans="6:10" x14ac:dyDescent="0.35">
      <c r="F8738" s="2">
        <v>8734</v>
      </c>
      <c r="G8738" s="3">
        <v>6.6397144542119951E-2</v>
      </c>
      <c r="H8738" s="4">
        <f t="shared" si="408"/>
        <v>66.397144542119946</v>
      </c>
      <c r="I8738" s="2">
        <f t="shared" si="409"/>
        <v>77.346284592323798</v>
      </c>
      <c r="J8738" s="24">
        <f t="shared" si="410"/>
        <v>-4.5327045955408332E-2</v>
      </c>
    </row>
    <row r="8739" spans="6:10" x14ac:dyDescent="0.35">
      <c r="F8739" s="2">
        <v>8735</v>
      </c>
      <c r="G8739" s="3">
        <v>0.12700918160744423</v>
      </c>
      <c r="H8739" s="4">
        <f t="shared" si="408"/>
        <v>127.00918160744423</v>
      </c>
      <c r="I8739" s="2">
        <f t="shared" si="409"/>
        <v>89.170794317428175</v>
      </c>
      <c r="J8739" s="24">
        <f t="shared" si="410"/>
        <v>-2.8245199283520404E-2</v>
      </c>
    </row>
    <row r="8740" spans="6:10" x14ac:dyDescent="0.35">
      <c r="F8740" s="2">
        <v>8736</v>
      </c>
      <c r="G8740" s="3">
        <v>0.12909046039367178</v>
      </c>
      <c r="H8740" s="4">
        <f t="shared" si="408"/>
        <v>129.09046039367178</v>
      </c>
      <c r="I8740" s="2">
        <f t="shared" si="409"/>
        <v>89.576820949099996</v>
      </c>
      <c r="J8740" s="24">
        <f t="shared" si="410"/>
        <v>-2.7790172222492564E-2</v>
      </c>
    </row>
    <row r="8741" spans="6:10" x14ac:dyDescent="0.35">
      <c r="F8741" s="2">
        <v>8737</v>
      </c>
      <c r="G8741" s="3">
        <v>1.886003748994472E-2</v>
      </c>
      <c r="H8741" s="4">
        <f t="shared" si="408"/>
        <v>18.86003748994472</v>
      </c>
      <c r="I8741" s="2">
        <f t="shared" si="409"/>
        <v>68.072499848280785</v>
      </c>
      <c r="J8741" s="24">
        <f t="shared" si="410"/>
        <v>-6.5683994772953835E-2</v>
      </c>
    </row>
    <row r="8742" spans="6:10" x14ac:dyDescent="0.35">
      <c r="F8742" s="2">
        <v>8738</v>
      </c>
      <c r="G8742" s="3">
        <v>8.5188440357436279E-2</v>
      </c>
      <c r="H8742" s="4">
        <f t="shared" si="408"/>
        <v>85.188440357436278</v>
      </c>
      <c r="I8742" s="2">
        <f t="shared" si="409"/>
        <v>81.01218778373196</v>
      </c>
      <c r="J8742" s="24">
        <f t="shared" si="410"/>
        <v>-3.9144806908877082E-2</v>
      </c>
    </row>
    <row r="8743" spans="6:10" x14ac:dyDescent="0.35">
      <c r="F8743" s="2">
        <v>8739</v>
      </c>
      <c r="G8743" s="3">
        <v>0.1105875715380205</v>
      </c>
      <c r="H8743" s="4">
        <f t="shared" si="408"/>
        <v>110.5875715380205</v>
      </c>
      <c r="I8743" s="2">
        <f t="shared" si="409"/>
        <v>85.967181679256996</v>
      </c>
      <c r="J8743" s="24">
        <f t="shared" si="410"/>
        <v>-3.2106805333073439E-2</v>
      </c>
    </row>
    <row r="8744" spans="6:10" x14ac:dyDescent="0.35">
      <c r="F8744" s="2">
        <v>8740</v>
      </c>
      <c r="G8744" s="3">
        <v>-1.5415032229827069E-2</v>
      </c>
      <c r="H8744" s="4">
        <f t="shared" si="408"/>
        <v>-15.415032229827069</v>
      </c>
      <c r="I8744" s="2">
        <f t="shared" si="409"/>
        <v>61.385941949009442</v>
      </c>
      <c r="J8744" s="24">
        <f t="shared" si="410"/>
        <v>-8.582562323577754E-2</v>
      </c>
    </row>
    <row r="8745" spans="6:10" x14ac:dyDescent="0.35">
      <c r="F8745" s="2">
        <v>8741</v>
      </c>
      <c r="G8745" s="3">
        <v>0.11544450005010734</v>
      </c>
      <c r="H8745" s="4">
        <f t="shared" si="408"/>
        <v>115.44450005010734</v>
      </c>
      <c r="I8745" s="2">
        <f t="shared" si="409"/>
        <v>86.914696417351209</v>
      </c>
      <c r="J8745" s="24">
        <f t="shared" si="410"/>
        <v>-3.0912709879293607E-2</v>
      </c>
    </row>
    <row r="8746" spans="6:10" x14ac:dyDescent="0.35">
      <c r="F8746" s="2">
        <v>8742</v>
      </c>
      <c r="G8746" s="3">
        <v>0.14989920844586915</v>
      </c>
      <c r="H8746" s="4">
        <f t="shared" si="408"/>
        <v>149.89920844586916</v>
      </c>
      <c r="I8746" s="2">
        <f t="shared" si="409"/>
        <v>93.636299158770996</v>
      </c>
      <c r="J8746" s="24">
        <f t="shared" si="410"/>
        <v>-2.3624948952371619E-2</v>
      </c>
    </row>
    <row r="8747" spans="6:10" x14ac:dyDescent="0.35">
      <c r="F8747" s="2">
        <v>8743</v>
      </c>
      <c r="G8747" s="3">
        <v>3.8532214823207726E-2</v>
      </c>
      <c r="H8747" s="4">
        <f t="shared" si="408"/>
        <v>38.532214823207724</v>
      </c>
      <c r="I8747" s="2">
        <f t="shared" si="409"/>
        <v>71.91024996284051</v>
      </c>
      <c r="J8747" s="24">
        <f t="shared" si="410"/>
        <v>-5.6336648884929612E-2</v>
      </c>
    </row>
    <row r="8748" spans="6:10" x14ac:dyDescent="0.35">
      <c r="F8748" s="2">
        <v>8744</v>
      </c>
      <c r="G8748" s="3">
        <v>4.9236879393370583E-2</v>
      </c>
      <c r="H8748" s="4">
        <f t="shared" si="408"/>
        <v>49.236879393370586</v>
      </c>
      <c r="I8748" s="2">
        <f t="shared" si="409"/>
        <v>73.998571300357227</v>
      </c>
      <c r="J8748" s="24">
        <f t="shared" si="410"/>
        <v>-5.1821878604083084E-2</v>
      </c>
    </row>
    <row r="8749" spans="6:10" x14ac:dyDescent="0.35">
      <c r="F8749" s="2">
        <v>8745</v>
      </c>
      <c r="G8749" s="3">
        <v>0.23618870255245514</v>
      </c>
      <c r="H8749" s="4">
        <f t="shared" si="408"/>
        <v>236.18870255245514</v>
      </c>
      <c r="I8749" s="2">
        <f t="shared" si="409"/>
        <v>110.47010002802749</v>
      </c>
      <c r="J8749" s="24">
        <f t="shared" si="410"/>
        <v>-1.2048633823440133E-2</v>
      </c>
    </row>
    <row r="8750" spans="6:10" x14ac:dyDescent="0.35">
      <c r="F8750" s="2">
        <v>8746</v>
      </c>
      <c r="G8750" s="3">
        <v>0.14616203251495463</v>
      </c>
      <c r="H8750" s="4">
        <f t="shared" si="408"/>
        <v>146.16203251495463</v>
      </c>
      <c r="I8750" s="2">
        <f t="shared" si="409"/>
        <v>92.907231546476439</v>
      </c>
      <c r="J8750" s="24">
        <f t="shared" si="410"/>
        <v>-2.4324060806797519E-2</v>
      </c>
    </row>
    <row r="8751" spans="6:10" x14ac:dyDescent="0.35">
      <c r="F8751" s="2">
        <v>8747</v>
      </c>
      <c r="G8751" s="3">
        <v>4.816614574890269E-2</v>
      </c>
      <c r="H8751" s="4">
        <f t="shared" si="408"/>
        <v>48.166145748902693</v>
      </c>
      <c r="I8751" s="2">
        <f t="shared" si="409"/>
        <v>73.789687042295384</v>
      </c>
      <c r="J8751" s="24">
        <f t="shared" si="410"/>
        <v>-5.2256683539196984E-2</v>
      </c>
    </row>
    <row r="8752" spans="6:10" x14ac:dyDescent="0.35">
      <c r="F8752" s="2">
        <v>8748</v>
      </c>
      <c r="G8752" s="3">
        <v>0.11110185092132623</v>
      </c>
      <c r="H8752" s="4">
        <f t="shared" si="408"/>
        <v>111.10185092132623</v>
      </c>
      <c r="I8752" s="2">
        <f t="shared" si="409"/>
        <v>86.06750996162053</v>
      </c>
      <c r="J8752" s="24">
        <f t="shared" si="410"/>
        <v>-3.1978214705940193E-2</v>
      </c>
    </row>
    <row r="8753" spans="6:10" x14ac:dyDescent="0.35">
      <c r="F8753" s="2">
        <v>8749</v>
      </c>
      <c r="G8753" s="3">
        <v>0.14363964622478942</v>
      </c>
      <c r="H8753" s="4">
        <f t="shared" si="408"/>
        <v>143.63964622478943</v>
      </c>
      <c r="I8753" s="2">
        <f t="shared" si="409"/>
        <v>92.415151381172251</v>
      </c>
      <c r="J8753" s="24">
        <f t="shared" si="410"/>
        <v>-2.4807579307942623E-2</v>
      </c>
    </row>
    <row r="8754" spans="6:10" x14ac:dyDescent="0.35">
      <c r="F8754" s="2">
        <v>8750</v>
      </c>
      <c r="G8754" s="3">
        <v>0.10029374211540165</v>
      </c>
      <c r="H8754" s="4">
        <f t="shared" si="408"/>
        <v>100.29374211540166</v>
      </c>
      <c r="I8754" s="2">
        <f t="shared" si="409"/>
        <v>83.959008187494305</v>
      </c>
      <c r="J8754" s="24">
        <f t="shared" si="410"/>
        <v>-3.4792260112471378E-2</v>
      </c>
    </row>
    <row r="8755" spans="6:10" x14ac:dyDescent="0.35">
      <c r="F8755" s="2">
        <v>8751</v>
      </c>
      <c r="G8755" s="3">
        <v>0.10631539527869394</v>
      </c>
      <c r="H8755" s="4">
        <f t="shared" si="408"/>
        <v>106.31539527869394</v>
      </c>
      <c r="I8755" s="2">
        <f t="shared" si="409"/>
        <v>85.133743435442113</v>
      </c>
      <c r="J8755" s="24">
        <f t="shared" si="410"/>
        <v>-3.3195208445116038E-2</v>
      </c>
    </row>
    <row r="8756" spans="6:10" x14ac:dyDescent="0.35">
      <c r="F8756" s="2">
        <v>8752</v>
      </c>
      <c r="G8756" s="3">
        <v>0.1053201932372345</v>
      </c>
      <c r="H8756" s="4">
        <f t="shared" si="408"/>
        <v>105.32019323723451</v>
      </c>
      <c r="I8756" s="2">
        <f t="shared" si="409"/>
        <v>84.9395942732056</v>
      </c>
      <c r="J8756" s="24">
        <f t="shared" si="410"/>
        <v>-3.3454004923228031E-2</v>
      </c>
    </row>
    <row r="8757" spans="6:10" x14ac:dyDescent="0.35">
      <c r="F8757" s="2">
        <v>8753</v>
      </c>
      <c r="G8757" s="3">
        <v>0.18487163277272073</v>
      </c>
      <c r="H8757" s="4">
        <f t="shared" si="408"/>
        <v>184.87163277272072</v>
      </c>
      <c r="I8757" s="2">
        <f t="shared" si="409"/>
        <v>100.45890060207262</v>
      </c>
      <c r="J8757" s="24">
        <f t="shared" si="410"/>
        <v>-1.7982503455155337E-2</v>
      </c>
    </row>
    <row r="8758" spans="6:10" x14ac:dyDescent="0.35">
      <c r="F8758" s="2">
        <v>8754</v>
      </c>
      <c r="G8758" s="3">
        <v>9.3139334373072757E-2</v>
      </c>
      <c r="H8758" s="4">
        <f t="shared" si="408"/>
        <v>93.139334373072757</v>
      </c>
      <c r="I8758" s="2">
        <f t="shared" si="409"/>
        <v>82.563289316746648</v>
      </c>
      <c r="J8758" s="24">
        <f t="shared" si="410"/>
        <v>-3.6789913072528387E-2</v>
      </c>
    </row>
    <row r="8759" spans="6:10" x14ac:dyDescent="0.35">
      <c r="F8759" s="2">
        <v>8755</v>
      </c>
      <c r="G8759" s="3">
        <v>0.14554728844504</v>
      </c>
      <c r="H8759" s="4">
        <f t="shared" si="408"/>
        <v>145.54728844504001</v>
      </c>
      <c r="I8759" s="2">
        <f t="shared" si="409"/>
        <v>92.787304093364753</v>
      </c>
      <c r="J8759" s="24">
        <f t="shared" si="410"/>
        <v>-2.444102603581191E-2</v>
      </c>
    </row>
    <row r="8760" spans="6:10" x14ac:dyDescent="0.35">
      <c r="F8760" s="2">
        <v>8756</v>
      </c>
      <c r="G8760" s="3">
        <v>0.17327326798426451</v>
      </c>
      <c r="H8760" s="4">
        <f t="shared" si="408"/>
        <v>173.27326798426452</v>
      </c>
      <c r="I8760" s="2">
        <f t="shared" si="409"/>
        <v>98.196231603032032</v>
      </c>
      <c r="J8760" s="24">
        <f t="shared" si="410"/>
        <v>-1.9685966369526142E-2</v>
      </c>
    </row>
    <row r="8761" spans="6:10" x14ac:dyDescent="0.35">
      <c r="F8761" s="2">
        <v>8757</v>
      </c>
      <c r="G8761" s="3">
        <v>8.5231214256622237E-2</v>
      </c>
      <c r="H8761" s="4">
        <f t="shared" si="408"/>
        <v>85.231214256622238</v>
      </c>
      <c r="I8761" s="2">
        <f t="shared" si="409"/>
        <v>81.020532337246294</v>
      </c>
      <c r="J8761" s="24">
        <f t="shared" si="410"/>
        <v>-3.9131743251763704E-2</v>
      </c>
    </row>
    <row r="8762" spans="6:10" x14ac:dyDescent="0.35">
      <c r="F8762" s="2">
        <v>8758</v>
      </c>
      <c r="G8762" s="3">
        <v>0.15503358056080441</v>
      </c>
      <c r="H8762" s="4">
        <f t="shared" si="408"/>
        <v>155.03358056080441</v>
      </c>
      <c r="I8762" s="2">
        <f t="shared" si="409"/>
        <v>94.637939030071223</v>
      </c>
      <c r="J8762" s="24">
        <f t="shared" si="410"/>
        <v>-2.26971125913796E-2</v>
      </c>
    </row>
    <row r="8763" spans="6:10" x14ac:dyDescent="0.35">
      <c r="F8763" s="2">
        <v>8759</v>
      </c>
      <c r="G8763" s="3">
        <v>2.2103119065709789E-2</v>
      </c>
      <c r="H8763" s="4">
        <f t="shared" si="408"/>
        <v>22.103119065709791</v>
      </c>
      <c r="I8763" s="2">
        <f t="shared" si="409"/>
        <v>68.705176977917802</v>
      </c>
      <c r="J8763" s="24">
        <f t="shared" si="410"/>
        <v>-6.404258161566613E-2</v>
      </c>
    </row>
    <row r="8764" spans="6:10" x14ac:dyDescent="0.35">
      <c r="F8764" s="2">
        <v>8760</v>
      </c>
      <c r="G8764" s="3">
        <v>3.3517033687021511E-2</v>
      </c>
      <c r="H8764" s="4">
        <f t="shared" si="408"/>
        <v>33.51703368702151</v>
      </c>
      <c r="I8764" s="2">
        <f t="shared" si="409"/>
        <v>70.931862484226627</v>
      </c>
      <c r="J8764" s="24">
        <f t="shared" si="410"/>
        <v>-5.8585122354487422E-2</v>
      </c>
    </row>
    <row r="8765" spans="6:10" x14ac:dyDescent="0.35">
      <c r="F8765" s="2">
        <v>8761</v>
      </c>
      <c r="G8765" s="3">
        <v>0.10660864405314723</v>
      </c>
      <c r="H8765" s="4">
        <f t="shared" si="408"/>
        <v>106.60864405314723</v>
      </c>
      <c r="I8765" s="2">
        <f t="shared" si="409"/>
        <v>85.190951923281915</v>
      </c>
      <c r="J8765" s="24">
        <f t="shared" si="410"/>
        <v>-3.311933338502817E-2</v>
      </c>
    </row>
    <row r="8766" spans="6:10" x14ac:dyDescent="0.35">
      <c r="F8766" s="2">
        <v>8762</v>
      </c>
      <c r="G8766" s="3">
        <v>8.5955668925236053E-2</v>
      </c>
      <c r="H8766" s="4">
        <f t="shared" si="408"/>
        <v>85.955668925236054</v>
      </c>
      <c r="I8766" s="2">
        <f t="shared" si="409"/>
        <v>81.161862701464031</v>
      </c>
      <c r="J8766" s="24">
        <f t="shared" si="410"/>
        <v>-3.8911147236516432E-2</v>
      </c>
    </row>
    <row r="8767" spans="6:10" x14ac:dyDescent="0.35">
      <c r="F8767" s="2">
        <v>8763</v>
      </c>
      <c r="G8767" s="3">
        <v>-5.2170466875168103E-3</v>
      </c>
      <c r="H8767" s="4">
        <f t="shared" si="408"/>
        <v>-5.2170466875168104</v>
      </c>
      <c r="I8767" s="2">
        <f t="shared" si="409"/>
        <v>63.375417720819591</v>
      </c>
      <c r="J8767" s="24">
        <f t="shared" si="410"/>
        <v>-7.9260394904982504E-2</v>
      </c>
    </row>
    <row r="8768" spans="6:10" x14ac:dyDescent="0.35">
      <c r="F8768" s="2">
        <v>8764</v>
      </c>
      <c r="G8768" s="3">
        <v>0.10825530063117522</v>
      </c>
      <c r="H8768" s="4">
        <f t="shared" si="408"/>
        <v>108.25530063117522</v>
      </c>
      <c r="I8768" s="2">
        <f t="shared" si="409"/>
        <v>85.51219020636114</v>
      </c>
      <c r="J8768" s="24">
        <f t="shared" si="410"/>
        <v>-3.2696487973972392E-2</v>
      </c>
    </row>
    <row r="8769" spans="6:10" x14ac:dyDescent="0.35">
      <c r="F8769" s="2">
        <v>8765</v>
      </c>
      <c r="G8769" s="3">
        <v>0.11255564103596843</v>
      </c>
      <c r="H8769" s="4">
        <f t="shared" si="408"/>
        <v>112.55564103596843</v>
      </c>
      <c r="I8769" s="2">
        <f t="shared" si="409"/>
        <v>86.351122857361375</v>
      </c>
      <c r="J8769" s="24">
        <f t="shared" si="410"/>
        <v>-3.1617487350336787E-2</v>
      </c>
    </row>
    <row r="8770" spans="6:10" x14ac:dyDescent="0.35">
      <c r="F8770" s="2">
        <v>8766</v>
      </c>
      <c r="G8770" s="3">
        <v>0.14177917798050635</v>
      </c>
      <c r="H8770" s="4">
        <f t="shared" si="408"/>
        <v>141.77917798050635</v>
      </c>
      <c r="I8770" s="2">
        <f t="shared" si="409"/>
        <v>92.052201612233389</v>
      </c>
      <c r="J8770" s="24">
        <f t="shared" si="410"/>
        <v>-2.5170362585159752E-2</v>
      </c>
    </row>
    <row r="8771" spans="6:10" x14ac:dyDescent="0.35">
      <c r="F8771" s="2">
        <v>8767</v>
      </c>
      <c r="G8771" s="3">
        <v>8.4747062102906653E-2</v>
      </c>
      <c r="H8771" s="4">
        <f t="shared" si="408"/>
        <v>84.747062102906654</v>
      </c>
      <c r="I8771" s="2">
        <f t="shared" si="409"/>
        <v>80.926081430673548</v>
      </c>
      <c r="J8771" s="24">
        <f t="shared" si="410"/>
        <v>-3.9279864023438929E-2</v>
      </c>
    </row>
    <row r="8772" spans="6:10" x14ac:dyDescent="0.35">
      <c r="F8772" s="2">
        <v>8768</v>
      </c>
      <c r="G8772" s="3">
        <v>3.1725051569107932E-2</v>
      </c>
      <c r="H8772" s="4">
        <f t="shared" si="408"/>
        <v>31.725051569107933</v>
      </c>
      <c r="I8772" s="2">
        <f t="shared" si="409"/>
        <v>70.582273343085475</v>
      </c>
      <c r="J8772" s="24">
        <f t="shared" si="410"/>
        <v>-5.9410105921652766E-2</v>
      </c>
    </row>
    <row r="8773" spans="6:10" x14ac:dyDescent="0.35">
      <c r="F8773" s="2">
        <v>8769</v>
      </c>
      <c r="G8773" s="3">
        <v>5.3151236678227798E-2</v>
      </c>
      <c r="H8773" s="4">
        <f t="shared" si="408"/>
        <v>53.151236678227797</v>
      </c>
      <c r="I8773" s="2">
        <f t="shared" si="409"/>
        <v>74.762204367703958</v>
      </c>
      <c r="J8773" s="24">
        <f t="shared" si="410"/>
        <v>-5.0262893659984181E-2</v>
      </c>
    </row>
    <row r="8774" spans="6:10" x14ac:dyDescent="0.35">
      <c r="F8774" s="2">
        <v>8770</v>
      </c>
      <c r="G8774" s="3">
        <v>8.4719514318460143E-2</v>
      </c>
      <c r="H8774" s="4">
        <f t="shared" ref="H8774:H8837" si="411">$D$4*G8774</f>
        <v>84.719514318460142</v>
      </c>
      <c r="I8774" s="2">
        <f t="shared" ref="I8774:I8837" si="412">($D$12*G8774+$D$13*$D$5)*$D$4</f>
        <v>80.920707266384341</v>
      </c>
      <c r="J8774" s="24">
        <f t="shared" ref="J8774:J8837" si="413">-EXP(-I8774/$D$6)</f>
        <v>-3.9288308788778321E-2</v>
      </c>
    </row>
    <row r="8775" spans="6:10" x14ac:dyDescent="0.35">
      <c r="F8775" s="2">
        <v>8771</v>
      </c>
      <c r="G8775" s="3">
        <v>-1.1015533620775925E-2</v>
      </c>
      <c r="H8775" s="4">
        <f t="shared" si="411"/>
        <v>-11.015533620775924</v>
      </c>
      <c r="I8775" s="2">
        <f t="shared" si="412"/>
        <v>62.244218895422605</v>
      </c>
      <c r="J8775" s="24">
        <f t="shared" si="413"/>
        <v>-8.2929141239593204E-2</v>
      </c>
    </row>
    <row r="8776" spans="6:10" x14ac:dyDescent="0.35">
      <c r="F8776" s="2">
        <v>8772</v>
      </c>
      <c r="G8776" s="3">
        <v>0.10261521104020725</v>
      </c>
      <c r="H8776" s="4">
        <f t="shared" si="411"/>
        <v>102.61521104020726</v>
      </c>
      <c r="I8776" s="2">
        <f t="shared" si="412"/>
        <v>84.411892353857283</v>
      </c>
      <c r="J8776" s="24">
        <f t="shared" si="413"/>
        <v>-3.4167660074122537E-2</v>
      </c>
    </row>
    <row r="8777" spans="6:10" x14ac:dyDescent="0.35">
      <c r="F8777" s="2">
        <v>8773</v>
      </c>
      <c r="G8777" s="3">
        <v>0.13995190440269895</v>
      </c>
      <c r="H8777" s="4">
        <f t="shared" si="411"/>
        <v>139.95190440269894</v>
      </c>
      <c r="I8777" s="2">
        <f t="shared" si="412"/>
        <v>91.695727630540219</v>
      </c>
      <c r="J8777" s="24">
        <f t="shared" si="413"/>
        <v>-2.5531836758276888E-2</v>
      </c>
    </row>
    <row r="8778" spans="6:10" x14ac:dyDescent="0.35">
      <c r="F8778" s="2">
        <v>8774</v>
      </c>
      <c r="G8778" s="3">
        <v>0.10721861922866099</v>
      </c>
      <c r="H8778" s="4">
        <f t="shared" si="411"/>
        <v>107.218619228661</v>
      </c>
      <c r="I8778" s="2">
        <f t="shared" si="412"/>
        <v>85.309949035805317</v>
      </c>
      <c r="J8778" s="24">
        <f t="shared" si="413"/>
        <v>-3.2962063772893534E-2</v>
      </c>
    </row>
    <row r="8779" spans="6:10" x14ac:dyDescent="0.35">
      <c r="F8779" s="2">
        <v>8775</v>
      </c>
      <c r="G8779" s="3">
        <v>4.9237560839565479E-2</v>
      </c>
      <c r="H8779" s="4">
        <f t="shared" si="411"/>
        <v>49.237560839565482</v>
      </c>
      <c r="I8779" s="2">
        <f t="shared" si="412"/>
        <v>73.998704240405914</v>
      </c>
      <c r="J8779" s="24">
        <f t="shared" si="413"/>
        <v>-5.1821603036693191E-2</v>
      </c>
    </row>
    <row r="8780" spans="6:10" x14ac:dyDescent="0.35">
      <c r="F8780" s="2">
        <v>8776</v>
      </c>
      <c r="G8780" s="3">
        <v>0.1231906366841003</v>
      </c>
      <c r="H8780" s="4">
        <f t="shared" si="411"/>
        <v>123.1906366841003</v>
      </c>
      <c r="I8780" s="2">
        <f t="shared" si="412"/>
        <v>88.42585282118435</v>
      </c>
      <c r="J8780" s="24">
        <f t="shared" si="413"/>
        <v>-2.9099505070166811E-2</v>
      </c>
    </row>
    <row r="8781" spans="6:10" x14ac:dyDescent="0.35">
      <c r="F8781" s="2">
        <v>8777</v>
      </c>
      <c r="G8781" s="3">
        <v>8.9944162173028572E-2</v>
      </c>
      <c r="H8781" s="4">
        <f t="shared" si="411"/>
        <v>89.944162173028573</v>
      </c>
      <c r="I8781" s="2">
        <f t="shared" si="412"/>
        <v>81.939958595951239</v>
      </c>
      <c r="J8781" s="24">
        <f t="shared" si="413"/>
        <v>-3.7718735547923495E-2</v>
      </c>
    </row>
    <row r="8782" spans="6:10" x14ac:dyDescent="0.35">
      <c r="F8782" s="2">
        <v>8778</v>
      </c>
      <c r="G8782" s="3">
        <v>8.6169197456189089E-2</v>
      </c>
      <c r="H8782" s="4">
        <f t="shared" si="411"/>
        <v>86.169197456189096</v>
      </c>
      <c r="I8782" s="2">
        <f t="shared" si="412"/>
        <v>81.20351895182435</v>
      </c>
      <c r="J8782" s="24">
        <f t="shared" si="413"/>
        <v>-3.8846365523126467E-2</v>
      </c>
    </row>
    <row r="8783" spans="6:10" x14ac:dyDescent="0.35">
      <c r="F8783" s="2">
        <v>8779</v>
      </c>
      <c r="G8783" s="3">
        <v>5.9911703239674444E-2</v>
      </c>
      <c r="H8783" s="4">
        <f t="shared" si="411"/>
        <v>59.911703239674445</v>
      </c>
      <c r="I8783" s="2">
        <f t="shared" si="412"/>
        <v>76.081071155103203</v>
      </c>
      <c r="J8783" s="24">
        <f t="shared" si="413"/>
        <v>-4.7680019549801209E-2</v>
      </c>
    </row>
    <row r="8784" spans="6:10" x14ac:dyDescent="0.35">
      <c r="F8784" s="2">
        <v>8780</v>
      </c>
      <c r="G8784" s="3">
        <v>3.8520542062888789E-2</v>
      </c>
      <c r="H8784" s="4">
        <f t="shared" si="411"/>
        <v>38.520542062888786</v>
      </c>
      <c r="I8784" s="2">
        <f t="shared" si="412"/>
        <v>71.907972780376554</v>
      </c>
      <c r="J8784" s="24">
        <f t="shared" si="413"/>
        <v>-5.6341780671803128E-2</v>
      </c>
    </row>
    <row r="8785" spans="6:10" x14ac:dyDescent="0.35">
      <c r="F8785" s="2">
        <v>8781</v>
      </c>
      <c r="G8785" s="3">
        <v>0.17307538577455642</v>
      </c>
      <c r="H8785" s="4">
        <f t="shared" si="411"/>
        <v>173.07538577455642</v>
      </c>
      <c r="I8785" s="2">
        <f t="shared" si="412"/>
        <v>98.157627717955577</v>
      </c>
      <c r="J8785" s="24">
        <f t="shared" si="413"/>
        <v>-1.9716388042710756E-2</v>
      </c>
    </row>
    <row r="8786" spans="6:10" x14ac:dyDescent="0.35">
      <c r="F8786" s="2">
        <v>8782</v>
      </c>
      <c r="G8786" s="3">
        <v>8.201429406490178E-2</v>
      </c>
      <c r="H8786" s="4">
        <f t="shared" si="411"/>
        <v>82.014294064901776</v>
      </c>
      <c r="I8786" s="2">
        <f t="shared" si="412"/>
        <v>80.392958905736521</v>
      </c>
      <c r="J8786" s="24">
        <f t="shared" si="413"/>
        <v>-4.0126498347737613E-2</v>
      </c>
    </row>
    <row r="8787" spans="6:10" x14ac:dyDescent="0.35">
      <c r="F8787" s="2">
        <v>8783</v>
      </c>
      <c r="G8787" s="3">
        <v>4.2128290541573736E-2</v>
      </c>
      <c r="H8787" s="4">
        <f t="shared" si="411"/>
        <v>42.128290541573733</v>
      </c>
      <c r="I8787" s="2">
        <f t="shared" si="412"/>
        <v>72.611791015786849</v>
      </c>
      <c r="J8787" s="24">
        <f t="shared" si="413"/>
        <v>-5.4777725281201464E-2</v>
      </c>
    </row>
    <row r="8788" spans="6:10" x14ac:dyDescent="0.35">
      <c r="F8788" s="2">
        <v>8784</v>
      </c>
      <c r="G8788" s="3">
        <v>5.7095627129123493E-2</v>
      </c>
      <c r="H8788" s="4">
        <f t="shared" si="411"/>
        <v>57.095627129123493</v>
      </c>
      <c r="I8788" s="2">
        <f t="shared" si="412"/>
        <v>75.53169646043726</v>
      </c>
      <c r="J8788" s="24">
        <f t="shared" si="413"/>
        <v>-4.8739384533082124E-2</v>
      </c>
    </row>
    <row r="8789" spans="6:10" x14ac:dyDescent="0.35">
      <c r="F8789" s="2">
        <v>8785</v>
      </c>
      <c r="G8789" s="3">
        <v>5.9028974829816477E-2</v>
      </c>
      <c r="H8789" s="4">
        <f t="shared" si="411"/>
        <v>59.028974829816477</v>
      </c>
      <c r="I8789" s="2">
        <f t="shared" si="412"/>
        <v>75.908863930723967</v>
      </c>
      <c r="J8789" s="24">
        <f t="shared" si="413"/>
        <v>-4.8009587077863639E-2</v>
      </c>
    </row>
    <row r="8790" spans="6:10" x14ac:dyDescent="0.35">
      <c r="F8790" s="2">
        <v>8786</v>
      </c>
      <c r="G8790" s="3">
        <v>7.6362326394537439E-2</v>
      </c>
      <c r="H8790" s="4">
        <f t="shared" si="411"/>
        <v>76.362326394537433</v>
      </c>
      <c r="I8790" s="2">
        <f t="shared" si="412"/>
        <v>79.290343816060997</v>
      </c>
      <c r="J8790" s="24">
        <f t="shared" si="413"/>
        <v>-4.1935869149762751E-2</v>
      </c>
    </row>
    <row r="8791" spans="6:10" x14ac:dyDescent="0.35">
      <c r="F8791" s="2">
        <v>8787</v>
      </c>
      <c r="G8791" s="3">
        <v>0.10874900358097776</v>
      </c>
      <c r="H8791" s="4">
        <f t="shared" si="411"/>
        <v>108.74900358097776</v>
      </c>
      <c r="I8791" s="2">
        <f t="shared" si="412"/>
        <v>85.608504331638954</v>
      </c>
      <c r="J8791" s="24">
        <f t="shared" si="413"/>
        <v>-3.2570764961957259E-2</v>
      </c>
    </row>
    <row r="8792" spans="6:10" x14ac:dyDescent="0.35">
      <c r="F8792" s="2">
        <v>8788</v>
      </c>
      <c r="G8792" s="3">
        <v>7.34849796893801E-2</v>
      </c>
      <c r="H8792" s="4">
        <f t="shared" si="411"/>
        <v>73.484979689380097</v>
      </c>
      <c r="I8792" s="2">
        <f t="shared" si="412"/>
        <v>78.729016136858235</v>
      </c>
      <c r="J8792" s="24">
        <f t="shared" si="413"/>
        <v>-4.2888110092889814E-2</v>
      </c>
    </row>
    <row r="8793" spans="6:10" x14ac:dyDescent="0.35">
      <c r="F8793" s="2">
        <v>8789</v>
      </c>
      <c r="G8793" s="3">
        <v>0.12948919696001643</v>
      </c>
      <c r="H8793" s="4">
        <f t="shared" si="411"/>
        <v>129.48919696001641</v>
      </c>
      <c r="I8793" s="2">
        <f t="shared" si="412"/>
        <v>89.654608541050024</v>
      </c>
      <c r="J8793" s="24">
        <f t="shared" si="413"/>
        <v>-2.7703837384646633E-2</v>
      </c>
    </row>
    <row r="8794" spans="6:10" x14ac:dyDescent="0.35">
      <c r="F8794" s="2">
        <v>8790</v>
      </c>
      <c r="G8794" s="3">
        <v>5.1847053112088953E-2</v>
      </c>
      <c r="H8794" s="4">
        <f t="shared" si="411"/>
        <v>51.84705311208895</v>
      </c>
      <c r="I8794" s="2">
        <f t="shared" si="412"/>
        <v>74.507777491331041</v>
      </c>
      <c r="J8794" s="24">
        <f t="shared" si="413"/>
        <v>-5.0777034689582376E-2</v>
      </c>
    </row>
    <row r="8795" spans="6:10" x14ac:dyDescent="0.35">
      <c r="F8795" s="2">
        <v>8791</v>
      </c>
      <c r="G8795" s="3">
        <v>0.12568302733766443</v>
      </c>
      <c r="H8795" s="4">
        <f t="shared" si="411"/>
        <v>125.68302733766443</v>
      </c>
      <c r="I8795" s="2">
        <f t="shared" si="412"/>
        <v>88.912081282538765</v>
      </c>
      <c r="J8795" s="24">
        <f t="shared" si="413"/>
        <v>-2.8539012979202156E-2</v>
      </c>
    </row>
    <row r="8796" spans="6:10" x14ac:dyDescent="0.35">
      <c r="F8796" s="2">
        <v>8792</v>
      </c>
      <c r="G8796" s="3">
        <v>8.5669992983480284E-2</v>
      </c>
      <c r="H8796" s="4">
        <f t="shared" si="411"/>
        <v>85.669992983480284</v>
      </c>
      <c r="I8796" s="2">
        <f t="shared" si="412"/>
        <v>81.106131560999657</v>
      </c>
      <c r="J8796" s="24">
        <f t="shared" si="413"/>
        <v>-3.8997986498066246E-2</v>
      </c>
    </row>
    <row r="8797" spans="6:10" x14ac:dyDescent="0.35">
      <c r="F8797" s="2">
        <v>8793</v>
      </c>
      <c r="G8797" s="3">
        <v>9.4146062342294223E-2</v>
      </c>
      <c r="H8797" s="4">
        <f t="shared" si="411"/>
        <v>94.146062342294229</v>
      </c>
      <c r="I8797" s="2">
        <f t="shared" si="412"/>
        <v>82.759687016592366</v>
      </c>
      <c r="J8797" s="24">
        <f t="shared" si="413"/>
        <v>-3.6502027183436939E-2</v>
      </c>
    </row>
    <row r="8798" spans="6:10" x14ac:dyDescent="0.35">
      <c r="F8798" s="2">
        <v>8794</v>
      </c>
      <c r="G8798" s="3">
        <v>0.11630311756592912</v>
      </c>
      <c r="H8798" s="4">
        <f t="shared" si="411"/>
        <v>116.30311756592911</v>
      </c>
      <c r="I8798" s="2">
        <f t="shared" si="412"/>
        <v>87.082199963800875</v>
      </c>
      <c r="J8798" s="24">
        <f t="shared" si="413"/>
        <v>-3.0706282655969325E-2</v>
      </c>
    </row>
    <row r="8799" spans="6:10" x14ac:dyDescent="0.35">
      <c r="F8799" s="2">
        <v>8795</v>
      </c>
      <c r="G8799" s="3">
        <v>-4.450292416334628E-3</v>
      </c>
      <c r="H8799" s="4">
        <f t="shared" si="411"/>
        <v>-4.4502924163346282</v>
      </c>
      <c r="I8799" s="2">
        <f t="shared" si="412"/>
        <v>63.52500011031406</v>
      </c>
      <c r="J8799" s="24">
        <f t="shared" si="413"/>
        <v>-7.8787572463287978E-2</v>
      </c>
    </row>
    <row r="8800" spans="6:10" x14ac:dyDescent="0.35">
      <c r="F8800" s="2">
        <v>8796</v>
      </c>
      <c r="G8800" s="3">
        <v>5.6425040607507533E-2</v>
      </c>
      <c r="H8800" s="4">
        <f t="shared" si="411"/>
        <v>56.425040607507533</v>
      </c>
      <c r="I8800" s="2">
        <f t="shared" si="412"/>
        <v>75.40087497298542</v>
      </c>
      <c r="J8800" s="24">
        <f t="shared" si="413"/>
        <v>-4.8995099360732861E-2</v>
      </c>
    </row>
    <row r="8801" spans="6:10" x14ac:dyDescent="0.35">
      <c r="F8801" s="2">
        <v>8797</v>
      </c>
      <c r="G8801" s="3">
        <v>0.13221026627733751</v>
      </c>
      <c r="H8801" s="4">
        <f t="shared" si="411"/>
        <v>132.2102662773375</v>
      </c>
      <c r="I8801" s="2">
        <f t="shared" si="412"/>
        <v>90.185448819040843</v>
      </c>
      <c r="J8801" s="24">
        <f t="shared" si="413"/>
        <v>-2.7121786267406075E-2</v>
      </c>
    </row>
    <row r="8802" spans="6:10" x14ac:dyDescent="0.35">
      <c r="F8802" s="2">
        <v>8798</v>
      </c>
      <c r="G8802" s="3">
        <v>8.8051630593511607E-2</v>
      </c>
      <c r="H8802" s="4">
        <f t="shared" si="411"/>
        <v>88.051630593511604</v>
      </c>
      <c r="I8802" s="2">
        <f t="shared" si="412"/>
        <v>81.570753745717496</v>
      </c>
      <c r="J8802" s="24">
        <f t="shared" si="413"/>
        <v>-3.8279906695242928E-2</v>
      </c>
    </row>
    <row r="8803" spans="6:10" x14ac:dyDescent="0.35">
      <c r="F8803" s="2">
        <v>8799</v>
      </c>
      <c r="G8803" s="3">
        <v>-3.1398880085006936E-3</v>
      </c>
      <c r="H8803" s="4">
        <f t="shared" si="411"/>
        <v>-3.1398880085006935</v>
      </c>
      <c r="I8803" s="2">
        <f t="shared" si="412"/>
        <v>63.780640580664084</v>
      </c>
      <c r="J8803" s="24">
        <f t="shared" si="413"/>
        <v>-7.7986025919058552E-2</v>
      </c>
    </row>
    <row r="8804" spans="6:10" x14ac:dyDescent="0.35">
      <c r="F8804" s="2">
        <v>8800</v>
      </c>
      <c r="G8804" s="3">
        <v>3.1621391969973725E-2</v>
      </c>
      <c r="H8804" s="4">
        <f t="shared" si="411"/>
        <v>31.621391969973725</v>
      </c>
      <c r="I8804" s="2">
        <f t="shared" si="412"/>
        <v>70.562050892275224</v>
      </c>
      <c r="J8804" s="24">
        <f t="shared" si="413"/>
        <v>-5.9458182081172088E-2</v>
      </c>
    </row>
    <row r="8805" spans="6:10" x14ac:dyDescent="0.35">
      <c r="F8805" s="2">
        <v>8801</v>
      </c>
      <c r="G8805" s="3">
        <v>0.10985249649375731</v>
      </c>
      <c r="H8805" s="4">
        <f t="shared" si="411"/>
        <v>109.8524964937573</v>
      </c>
      <c r="I8805" s="2">
        <f t="shared" si="412"/>
        <v>85.823779437220409</v>
      </c>
      <c r="J8805" s="24">
        <f t="shared" si="413"/>
        <v>-3.229150205992528E-2</v>
      </c>
    </row>
    <row r="8806" spans="6:10" x14ac:dyDescent="0.35">
      <c r="F8806" s="2">
        <v>8802</v>
      </c>
      <c r="G8806" s="3">
        <v>0.11185704588898485</v>
      </c>
      <c r="H8806" s="4">
        <f t="shared" si="411"/>
        <v>111.85704588898484</v>
      </c>
      <c r="I8806" s="2">
        <f t="shared" si="412"/>
        <v>86.214837302389583</v>
      </c>
      <c r="J8806" s="24">
        <f t="shared" si="413"/>
        <v>-3.1790318281923864E-2</v>
      </c>
    </row>
    <row r="8807" spans="6:10" x14ac:dyDescent="0.35">
      <c r="F8807" s="2">
        <v>8803</v>
      </c>
      <c r="G8807" s="3">
        <v>6.2480140977799081E-2</v>
      </c>
      <c r="H8807" s="4">
        <f t="shared" si="411"/>
        <v>62.480140977799081</v>
      </c>
      <c r="I8807" s="2">
        <f t="shared" si="412"/>
        <v>76.582135275090607</v>
      </c>
      <c r="J8807" s="24">
        <f t="shared" si="413"/>
        <v>-4.6733902644423606E-2</v>
      </c>
    </row>
    <row r="8808" spans="6:10" x14ac:dyDescent="0.35">
      <c r="F8808" s="2">
        <v>8804</v>
      </c>
      <c r="G8808" s="3">
        <v>0.10774183835861705</v>
      </c>
      <c r="H8808" s="4">
        <f t="shared" si="411"/>
        <v>107.74183835861704</v>
      </c>
      <c r="I8808" s="2">
        <f t="shared" si="412"/>
        <v>85.412021330188992</v>
      </c>
      <c r="J8808" s="24">
        <f t="shared" si="413"/>
        <v>-3.2827757599176423E-2</v>
      </c>
    </row>
    <row r="8809" spans="6:10" x14ac:dyDescent="0.35">
      <c r="F8809" s="2">
        <v>8805</v>
      </c>
      <c r="G8809" s="3">
        <v>0.15948350504822353</v>
      </c>
      <c r="H8809" s="4">
        <f t="shared" si="411"/>
        <v>159.48350504822352</v>
      </c>
      <c r="I8809" s="2">
        <f t="shared" si="412"/>
        <v>95.506053317679772</v>
      </c>
      <c r="J8809" s="24">
        <f t="shared" si="413"/>
        <v>-2.1922492099210742E-2</v>
      </c>
    </row>
    <row r="8810" spans="6:10" x14ac:dyDescent="0.35">
      <c r="F8810" s="2">
        <v>8806</v>
      </c>
      <c r="G8810" s="3">
        <v>9.3549810367595132E-2</v>
      </c>
      <c r="H8810" s="4">
        <f t="shared" si="411"/>
        <v>93.549810367595128</v>
      </c>
      <c r="I8810" s="2">
        <f t="shared" si="412"/>
        <v>82.643367097071376</v>
      </c>
      <c r="J8810" s="24">
        <f t="shared" si="413"/>
        <v>-3.667225941890255E-2</v>
      </c>
    </row>
    <row r="8811" spans="6:10" x14ac:dyDescent="0.35">
      <c r="F8811" s="2">
        <v>8807</v>
      </c>
      <c r="G8811" s="3">
        <v>6.1478470575219525E-2</v>
      </c>
      <c r="H8811" s="4">
        <f t="shared" si="411"/>
        <v>61.478470575219525</v>
      </c>
      <c r="I8811" s="2">
        <f t="shared" si="412"/>
        <v>76.386724231507188</v>
      </c>
      <c r="J8811" s="24">
        <f t="shared" si="413"/>
        <v>-4.7100626843916624E-2</v>
      </c>
    </row>
    <row r="8812" spans="6:10" x14ac:dyDescent="0.35">
      <c r="F8812" s="2">
        <v>8808</v>
      </c>
      <c r="G8812" s="3">
        <v>0.13004490524107273</v>
      </c>
      <c r="H8812" s="4">
        <f t="shared" si="411"/>
        <v>130.04490524107274</v>
      </c>
      <c r="I8812" s="2">
        <f t="shared" si="412"/>
        <v>89.763018987090447</v>
      </c>
      <c r="J8812" s="24">
        <f t="shared" si="413"/>
        <v>-2.7583962072501526E-2</v>
      </c>
    </row>
    <row r="8813" spans="6:10" x14ac:dyDescent="0.35">
      <c r="F8813" s="2">
        <v>8809</v>
      </c>
      <c r="G8813" s="3">
        <v>0.23052021636269174</v>
      </c>
      <c r="H8813" s="4">
        <f t="shared" si="411"/>
        <v>230.52021636269174</v>
      </c>
      <c r="I8813" s="2">
        <f t="shared" si="412"/>
        <v>109.36426242014046</v>
      </c>
      <c r="J8813" s="24">
        <f t="shared" si="413"/>
        <v>-1.2593550050990847E-2</v>
      </c>
    </row>
    <row r="8814" spans="6:10" x14ac:dyDescent="0.35">
      <c r="F8814" s="2">
        <v>8810</v>
      </c>
      <c r="G8814" s="3">
        <v>8.1421341415295209E-2</v>
      </c>
      <c r="H8814" s="4">
        <f t="shared" si="411"/>
        <v>81.421341415295203</v>
      </c>
      <c r="I8814" s="2">
        <f t="shared" si="412"/>
        <v>80.277282635621333</v>
      </c>
      <c r="J8814" s="24">
        <f t="shared" si="413"/>
        <v>-4.0312595903603692E-2</v>
      </c>
    </row>
    <row r="8815" spans="6:10" x14ac:dyDescent="0.35">
      <c r="F8815" s="2">
        <v>8811</v>
      </c>
      <c r="G8815" s="3">
        <v>2.7780293765563943E-2</v>
      </c>
      <c r="H8815" s="4">
        <f t="shared" si="411"/>
        <v>27.780293765563943</v>
      </c>
      <c r="I8815" s="2">
        <f t="shared" si="412"/>
        <v>69.812709585297299</v>
      </c>
      <c r="J8815" s="24">
        <f t="shared" si="413"/>
        <v>-6.1267339030163362E-2</v>
      </c>
    </row>
    <row r="8816" spans="6:10" x14ac:dyDescent="0.35">
      <c r="F8816" s="2">
        <v>8812</v>
      </c>
      <c r="G8816" s="3">
        <v>0.10276800835560772</v>
      </c>
      <c r="H8816" s="4">
        <f t="shared" si="411"/>
        <v>102.76800835560772</v>
      </c>
      <c r="I8816" s="2">
        <f t="shared" si="412"/>
        <v>84.441700844536697</v>
      </c>
      <c r="J8816" s="24">
        <f t="shared" si="413"/>
        <v>-3.4126944897031455E-2</v>
      </c>
    </row>
    <row r="8817" spans="6:10" x14ac:dyDescent="0.35">
      <c r="F8817" s="2">
        <v>8813</v>
      </c>
      <c r="G8817" s="3">
        <v>0.1052565760427884</v>
      </c>
      <c r="H8817" s="4">
        <f t="shared" si="411"/>
        <v>105.2565760427884</v>
      </c>
      <c r="I8817" s="2">
        <f t="shared" si="412"/>
        <v>84.927183501833554</v>
      </c>
      <c r="J8817" s="24">
        <f t="shared" si="413"/>
        <v>-3.3470616646436108E-2</v>
      </c>
    </row>
    <row r="8818" spans="6:10" x14ac:dyDescent="0.35">
      <c r="F8818" s="2">
        <v>8814</v>
      </c>
      <c r="G8818" s="3">
        <v>0.14665597768558131</v>
      </c>
      <c r="H8818" s="4">
        <f t="shared" si="411"/>
        <v>146.65597768558132</v>
      </c>
      <c r="I8818" s="2">
        <f t="shared" si="412"/>
        <v>93.003592925445574</v>
      </c>
      <c r="J8818" s="24">
        <f t="shared" si="413"/>
        <v>-2.4230485262361556E-2</v>
      </c>
    </row>
    <row r="8819" spans="6:10" x14ac:dyDescent="0.35">
      <c r="F8819" s="2">
        <v>8815</v>
      </c>
      <c r="G8819" s="3">
        <v>7.5392536043780586E-2</v>
      </c>
      <c r="H8819" s="4">
        <f t="shared" si="411"/>
        <v>75.392536043780581</v>
      </c>
      <c r="I8819" s="2">
        <f t="shared" si="412"/>
        <v>79.101152097896531</v>
      </c>
      <c r="J8819" s="24">
        <f t="shared" si="413"/>
        <v>-4.2254429775573255E-2</v>
      </c>
    </row>
    <row r="8820" spans="6:10" x14ac:dyDescent="0.35">
      <c r="F8820" s="2">
        <v>8816</v>
      </c>
      <c r="G8820" s="3">
        <v>0.11044404454629875</v>
      </c>
      <c r="H8820" s="4">
        <f t="shared" si="411"/>
        <v>110.44404454629874</v>
      </c>
      <c r="I8820" s="2">
        <f t="shared" si="412"/>
        <v>85.939181691274413</v>
      </c>
      <c r="J8820" s="24">
        <f t="shared" si="413"/>
        <v>-3.2142785084503925E-2</v>
      </c>
    </row>
    <row r="8821" spans="6:10" x14ac:dyDescent="0.35">
      <c r="F8821" s="2">
        <v>8817</v>
      </c>
      <c r="G8821" s="3">
        <v>0.10948403982093874</v>
      </c>
      <c r="H8821" s="4">
        <f t="shared" si="411"/>
        <v>109.48403982093873</v>
      </c>
      <c r="I8821" s="2">
        <f t="shared" si="412"/>
        <v>85.751899003531534</v>
      </c>
      <c r="J8821" s="24">
        <f t="shared" si="413"/>
        <v>-3.2384480749743955E-2</v>
      </c>
    </row>
    <row r="8822" spans="6:10" x14ac:dyDescent="0.35">
      <c r="F8822" s="2">
        <v>8818</v>
      </c>
      <c r="G8822" s="3">
        <v>7.5411568133467971E-2</v>
      </c>
      <c r="H8822" s="4">
        <f t="shared" si="411"/>
        <v>75.411568133467966</v>
      </c>
      <c r="I8822" s="2">
        <f t="shared" si="412"/>
        <v>79.104864976402084</v>
      </c>
      <c r="J8822" s="24">
        <f t="shared" si="413"/>
        <v>-4.2248154818984703E-2</v>
      </c>
    </row>
    <row r="8823" spans="6:10" x14ac:dyDescent="0.35">
      <c r="F8823" s="2">
        <v>8819</v>
      </c>
      <c r="G8823" s="3">
        <v>0.12351577563933119</v>
      </c>
      <c r="H8823" s="4">
        <f t="shared" si="411"/>
        <v>123.5157756393312</v>
      </c>
      <c r="I8823" s="2">
        <f t="shared" si="412"/>
        <v>88.489282610452037</v>
      </c>
      <c r="J8823" s="24">
        <f t="shared" si="413"/>
        <v>-2.9025767633748166E-2</v>
      </c>
    </row>
    <row r="8824" spans="6:10" x14ac:dyDescent="0.35">
      <c r="F8824" s="2">
        <v>8820</v>
      </c>
      <c r="G8824" s="3">
        <v>2.303268040820193E-2</v>
      </c>
      <c r="H8824" s="4">
        <f t="shared" si="411"/>
        <v>23.03268040820193</v>
      </c>
      <c r="I8824" s="2">
        <f t="shared" si="412"/>
        <v>68.886520613053065</v>
      </c>
      <c r="J8824" s="24">
        <f t="shared" si="413"/>
        <v>-6.357971382562444E-2</v>
      </c>
    </row>
    <row r="8825" spans="6:10" x14ac:dyDescent="0.35">
      <c r="F8825" s="2">
        <v>8821</v>
      </c>
      <c r="G8825" s="3">
        <v>0.15737274127801087</v>
      </c>
      <c r="H8825" s="4">
        <f t="shared" si="411"/>
        <v>157.37274127801086</v>
      </c>
      <c r="I8825" s="2">
        <f t="shared" si="412"/>
        <v>95.094274602812007</v>
      </c>
      <c r="J8825" s="24">
        <f t="shared" si="413"/>
        <v>-2.2286570890943498E-2</v>
      </c>
    </row>
    <row r="8826" spans="6:10" x14ac:dyDescent="0.35">
      <c r="F8826" s="2">
        <v>8822</v>
      </c>
      <c r="G8826" s="3">
        <v>8.9506184154399038E-2</v>
      </c>
      <c r="H8826" s="4">
        <f t="shared" si="411"/>
        <v>89.506184154399037</v>
      </c>
      <c r="I8826" s="2">
        <f t="shared" si="412"/>
        <v>81.854515578501008</v>
      </c>
      <c r="J8826" s="24">
        <f t="shared" si="413"/>
        <v>-3.784786819507098E-2</v>
      </c>
    </row>
    <row r="8827" spans="6:10" x14ac:dyDescent="0.35">
      <c r="F8827" s="2">
        <v>8823</v>
      </c>
      <c r="G8827" s="3">
        <v>4.4308266702732982E-2</v>
      </c>
      <c r="H8827" s="4">
        <f t="shared" si="411"/>
        <v>44.308266702732979</v>
      </c>
      <c r="I8827" s="2">
        <f t="shared" si="412"/>
        <v>73.037072041902874</v>
      </c>
      <c r="J8827" s="24">
        <f t="shared" si="413"/>
        <v>-5.385376929285203E-2</v>
      </c>
    </row>
    <row r="8828" spans="6:10" x14ac:dyDescent="0.35">
      <c r="F8828" s="2">
        <v>8824</v>
      </c>
      <c r="G8828" s="3">
        <v>9.0317700061739489E-2</v>
      </c>
      <c r="H8828" s="4">
        <f t="shared" si="411"/>
        <v>90.317700061739487</v>
      </c>
      <c r="I8828" s="2">
        <f t="shared" si="412"/>
        <v>82.012830299520573</v>
      </c>
      <c r="J8828" s="24">
        <f t="shared" si="413"/>
        <v>-3.7608950489505799E-2</v>
      </c>
    </row>
    <row r="8829" spans="6:10" x14ac:dyDescent="0.35">
      <c r="F8829" s="2">
        <v>8825</v>
      </c>
      <c r="G8829" s="3">
        <v>5.0299184789438761E-2</v>
      </c>
      <c r="H8829" s="4">
        <f t="shared" si="411"/>
        <v>50.299184789438762</v>
      </c>
      <c r="I8829" s="2">
        <f t="shared" si="412"/>
        <v>74.205811332123545</v>
      </c>
      <c r="J8829" s="24">
        <f t="shared" si="413"/>
        <v>-5.1394071518256451E-2</v>
      </c>
    </row>
    <row r="8830" spans="6:10" x14ac:dyDescent="0.35">
      <c r="F8830" s="2">
        <v>8826</v>
      </c>
      <c r="G8830" s="3">
        <v>8.8734071122252886E-2</v>
      </c>
      <c r="H8830" s="4">
        <f t="shared" si="411"/>
        <v>88.734071122252885</v>
      </c>
      <c r="I8830" s="2">
        <f t="shared" si="412"/>
        <v>81.703887774197852</v>
      </c>
      <c r="J8830" s="24">
        <f t="shared" si="413"/>
        <v>-3.8076594204420208E-2</v>
      </c>
    </row>
    <row r="8831" spans="6:10" x14ac:dyDescent="0.35">
      <c r="F8831" s="2">
        <v>8827</v>
      </c>
      <c r="G8831" s="3">
        <v>3.452139249893052E-2</v>
      </c>
      <c r="H8831" s="4">
        <f t="shared" si="411"/>
        <v>34.521392498930517</v>
      </c>
      <c r="I8831" s="2">
        <f t="shared" si="412"/>
        <v>71.127797996608649</v>
      </c>
      <c r="J8831" s="24">
        <f t="shared" si="413"/>
        <v>-5.8127760724657078E-2</v>
      </c>
    </row>
    <row r="8832" spans="6:10" x14ac:dyDescent="0.35">
      <c r="F8832" s="2">
        <v>8828</v>
      </c>
      <c r="G8832" s="3">
        <v>7.3442173349803783E-2</v>
      </c>
      <c r="H8832" s="4">
        <f t="shared" si="411"/>
        <v>73.442173349803781</v>
      </c>
      <c r="I8832" s="2">
        <f t="shared" si="412"/>
        <v>78.720665254704727</v>
      </c>
      <c r="J8832" s="24">
        <f t="shared" si="413"/>
        <v>-4.2902438628001645E-2</v>
      </c>
    </row>
    <row r="8833" spans="6:10" x14ac:dyDescent="0.35">
      <c r="F8833" s="2">
        <v>8829</v>
      </c>
      <c r="G8833" s="3">
        <v>3.719249207772693E-2</v>
      </c>
      <c r="H8833" s="4">
        <f t="shared" si="411"/>
        <v>37.192492077726932</v>
      </c>
      <c r="I8833" s="2">
        <f t="shared" si="412"/>
        <v>71.648889919524223</v>
      </c>
      <c r="J8833" s="24">
        <f t="shared" si="413"/>
        <v>-5.692870424457569E-2</v>
      </c>
    </row>
    <row r="8834" spans="6:10" x14ac:dyDescent="0.35">
      <c r="F8834" s="2">
        <v>8830</v>
      </c>
      <c r="G8834" s="3">
        <v>0.13381804754863508</v>
      </c>
      <c r="H8834" s="4">
        <f t="shared" si="411"/>
        <v>133.81804754863506</v>
      </c>
      <c r="I8834" s="2">
        <f t="shared" si="412"/>
        <v>90.499103106188613</v>
      </c>
      <c r="J8834" s="24">
        <f t="shared" si="413"/>
        <v>-2.6783637358545911E-2</v>
      </c>
    </row>
    <row r="8835" spans="6:10" x14ac:dyDescent="0.35">
      <c r="F8835" s="2">
        <v>8831</v>
      </c>
      <c r="G8835" s="3">
        <v>0.1158137425377707</v>
      </c>
      <c r="H8835" s="4">
        <f t="shared" si="411"/>
        <v>115.81374253777069</v>
      </c>
      <c r="I8835" s="2">
        <f t="shared" si="412"/>
        <v>86.98673015186489</v>
      </c>
      <c r="J8835" s="24">
        <f t="shared" si="413"/>
        <v>-3.0823767760026405E-2</v>
      </c>
    </row>
    <row r="8836" spans="6:10" x14ac:dyDescent="0.35">
      <c r="F8836" s="2">
        <v>8832</v>
      </c>
      <c r="G8836" s="3">
        <v>7.8328250105671224E-2</v>
      </c>
      <c r="H8836" s="4">
        <f t="shared" si="411"/>
        <v>78.328250105671231</v>
      </c>
      <c r="I8836" s="2">
        <f t="shared" si="412"/>
        <v>79.673866382973927</v>
      </c>
      <c r="J8836" s="24">
        <f t="shared" si="413"/>
        <v>-4.1297444587713318E-2</v>
      </c>
    </row>
    <row r="8837" spans="6:10" x14ac:dyDescent="0.35">
      <c r="F8837" s="2">
        <v>8833</v>
      </c>
      <c r="G8837" s="3">
        <v>4.3861748134170923E-2</v>
      </c>
      <c r="H8837" s="4">
        <f t="shared" si="411"/>
        <v>43.861748134170924</v>
      </c>
      <c r="I8837" s="2">
        <f t="shared" si="412"/>
        <v>72.94996288979317</v>
      </c>
      <c r="J8837" s="24">
        <f t="shared" si="413"/>
        <v>-5.4041742834229495E-2</v>
      </c>
    </row>
    <row r="8838" spans="6:10" x14ac:dyDescent="0.35">
      <c r="F8838" s="2">
        <v>8834</v>
      </c>
      <c r="G8838" s="3">
        <v>0.13636934257427297</v>
      </c>
      <c r="H8838" s="4">
        <f t="shared" ref="H8838:H8901" si="414">$D$4*G8838</f>
        <v>136.36934257427296</v>
      </c>
      <c r="I8838" s="2">
        <f t="shared" ref="I8838:I8901" si="415">($D$12*G8838+$D$13*$D$5)*$D$4</f>
        <v>90.996822937148124</v>
      </c>
      <c r="J8838" s="24">
        <f t="shared" ref="J8838:J8901" si="416">-EXP(-I8838/$D$6)</f>
        <v>-2.6255680391555687E-2</v>
      </c>
    </row>
    <row r="8839" spans="6:10" x14ac:dyDescent="0.35">
      <c r="F8839" s="2">
        <v>8835</v>
      </c>
      <c r="G8839" s="3">
        <v>7.1734371860043597E-2</v>
      </c>
      <c r="H8839" s="4">
        <f t="shared" si="414"/>
        <v>71.734371860043595</v>
      </c>
      <c r="I8839" s="2">
        <f t="shared" si="415"/>
        <v>78.387498505953928</v>
      </c>
      <c r="J8839" s="24">
        <f t="shared" si="416"/>
        <v>-4.3478011987277243E-2</v>
      </c>
    </row>
    <row r="8840" spans="6:10" x14ac:dyDescent="0.35">
      <c r="F8840" s="2">
        <v>8836</v>
      </c>
      <c r="G8840" s="3">
        <v>0.10231607994775702</v>
      </c>
      <c r="H8840" s="4">
        <f t="shared" si="414"/>
        <v>102.31607994775702</v>
      </c>
      <c r="I8840" s="2">
        <f t="shared" si="415"/>
        <v>84.353536312994521</v>
      </c>
      <c r="J8840" s="24">
        <f t="shared" si="416"/>
        <v>-3.4247508805682322E-2</v>
      </c>
    </row>
    <row r="8841" spans="6:10" x14ac:dyDescent="0.35">
      <c r="F8841" s="2">
        <v>8837</v>
      </c>
      <c r="G8841" s="3">
        <v>3.395407095459195E-2</v>
      </c>
      <c r="H8841" s="4">
        <f t="shared" si="414"/>
        <v>33.954070954591948</v>
      </c>
      <c r="I8841" s="2">
        <f t="shared" si="415"/>
        <v>71.017121975093929</v>
      </c>
      <c r="J8841" s="24">
        <f t="shared" si="416"/>
        <v>-5.8385665152023057E-2</v>
      </c>
    </row>
    <row r="8842" spans="6:10" x14ac:dyDescent="0.35">
      <c r="F8842" s="2">
        <v>8838</v>
      </c>
      <c r="G8842" s="3">
        <v>0.19301167669324398</v>
      </c>
      <c r="H8842" s="4">
        <f t="shared" si="414"/>
        <v>193.01167669324397</v>
      </c>
      <c r="I8842" s="2">
        <f t="shared" si="415"/>
        <v>102.04690247696868</v>
      </c>
      <c r="J8842" s="24">
        <f t="shared" si="416"/>
        <v>-1.6875775308378353E-2</v>
      </c>
    </row>
    <row r="8843" spans="6:10" x14ac:dyDescent="0.35">
      <c r="F8843" s="2">
        <v>8839</v>
      </c>
      <c r="G8843" s="3">
        <v>0.1029115424380395</v>
      </c>
      <c r="H8843" s="4">
        <f t="shared" si="414"/>
        <v>102.9115424380395</v>
      </c>
      <c r="I8843" s="2">
        <f t="shared" si="415"/>
        <v>84.469702215811679</v>
      </c>
      <c r="J8843" s="24">
        <f t="shared" si="416"/>
        <v>-3.4088742245376238E-2</v>
      </c>
    </row>
    <row r="8844" spans="6:10" x14ac:dyDescent="0.35">
      <c r="F8844" s="2">
        <v>8840</v>
      </c>
      <c r="G8844" s="3">
        <v>8.5623128528407907E-2</v>
      </c>
      <c r="H8844" s="4">
        <f t="shared" si="414"/>
        <v>85.623128528407904</v>
      </c>
      <c r="I8844" s="2">
        <f t="shared" si="415"/>
        <v>81.096989000683323</v>
      </c>
      <c r="J8844" s="24">
        <f t="shared" si="416"/>
        <v>-3.9012250763896472E-2</v>
      </c>
    </row>
    <row r="8845" spans="6:10" x14ac:dyDescent="0.35">
      <c r="F8845" s="2">
        <v>8841</v>
      </c>
      <c r="G8845" s="3">
        <v>0.16652887564714322</v>
      </c>
      <c r="H8845" s="4">
        <f t="shared" si="414"/>
        <v>166.52887564714322</v>
      </c>
      <c r="I8845" s="2">
        <f t="shared" si="415"/>
        <v>96.880500658463035</v>
      </c>
      <c r="J8845" s="24">
        <f t="shared" si="416"/>
        <v>-2.0749771875067359E-2</v>
      </c>
    </row>
    <row r="8846" spans="6:10" x14ac:dyDescent="0.35">
      <c r="F8846" s="2">
        <v>8842</v>
      </c>
      <c r="G8846" s="3">
        <v>7.4348337065732989E-2</v>
      </c>
      <c r="H8846" s="4">
        <f t="shared" si="414"/>
        <v>74.348337065732991</v>
      </c>
      <c r="I8846" s="2">
        <f t="shared" si="415"/>
        <v>78.897444359818692</v>
      </c>
      <c r="J8846" s="24">
        <f t="shared" si="416"/>
        <v>-4.2600138506204317E-2</v>
      </c>
    </row>
    <row r="8847" spans="6:10" x14ac:dyDescent="0.35">
      <c r="F8847" s="2">
        <v>8843</v>
      </c>
      <c r="G8847" s="3">
        <v>3.3691706827953388E-3</v>
      </c>
      <c r="H8847" s="4">
        <f t="shared" si="414"/>
        <v>3.3691706827953389</v>
      </c>
      <c r="I8847" s="2">
        <f t="shared" si="415"/>
        <v>65.050461420269841</v>
      </c>
      <c r="J8847" s="24">
        <f t="shared" si="416"/>
        <v>-7.4123811404291931E-2</v>
      </c>
    </row>
    <row r="8848" spans="6:10" x14ac:dyDescent="0.35">
      <c r="F8848" s="2">
        <v>8844</v>
      </c>
      <c r="G8848" s="3">
        <v>0.13475680858559422</v>
      </c>
      <c r="H8848" s="4">
        <f t="shared" si="414"/>
        <v>134.75680858559423</v>
      </c>
      <c r="I8848" s="2">
        <f t="shared" si="415"/>
        <v>90.682241465308749</v>
      </c>
      <c r="J8848" s="24">
        <f t="shared" si="416"/>
        <v>-2.6588149802277743E-2</v>
      </c>
    </row>
    <row r="8849" spans="6:10" x14ac:dyDescent="0.35">
      <c r="F8849" s="2">
        <v>8845</v>
      </c>
      <c r="G8849" s="3">
        <v>0.11174908827926916</v>
      </c>
      <c r="H8849" s="4">
        <f t="shared" si="414"/>
        <v>111.74908827926916</v>
      </c>
      <c r="I8849" s="2">
        <f t="shared" si="415"/>
        <v>86.193776373442319</v>
      </c>
      <c r="J8849" s="24">
        <f t="shared" si="416"/>
        <v>-3.181711091127442E-2</v>
      </c>
    </row>
    <row r="8850" spans="6:10" x14ac:dyDescent="0.35">
      <c r="F8850" s="2">
        <v>8846</v>
      </c>
      <c r="G8850" s="3">
        <v>6.5314849605487058E-2</v>
      </c>
      <c r="H8850" s="4">
        <f t="shared" si="414"/>
        <v>65.314849605487055</v>
      </c>
      <c r="I8850" s="2">
        <f t="shared" si="415"/>
        <v>77.135144897582066</v>
      </c>
      <c r="J8850" s="24">
        <f t="shared" si="416"/>
        <v>-4.5711480604484864E-2</v>
      </c>
    </row>
    <row r="8851" spans="6:10" x14ac:dyDescent="0.35">
      <c r="F8851" s="2">
        <v>8847</v>
      </c>
      <c r="G8851" s="3">
        <v>1.0780735906994743E-3</v>
      </c>
      <c r="H8851" s="4">
        <f t="shared" si="414"/>
        <v>1.0780735906994743</v>
      </c>
      <c r="I8851" s="2">
        <f t="shared" si="415"/>
        <v>64.603502348139514</v>
      </c>
      <c r="J8851" s="24">
        <f t="shared" si="416"/>
        <v>-7.546094103133634E-2</v>
      </c>
    </row>
    <row r="8852" spans="6:10" x14ac:dyDescent="0.35">
      <c r="F8852" s="2">
        <v>8848</v>
      </c>
      <c r="G8852" s="3">
        <v>4.4297418218418316E-2</v>
      </c>
      <c r="H8852" s="4">
        <f t="shared" si="414"/>
        <v>44.297418218418315</v>
      </c>
      <c r="I8852" s="2">
        <f t="shared" si="415"/>
        <v>73.034955663465652</v>
      </c>
      <c r="J8852" s="24">
        <f t="shared" si="416"/>
        <v>-5.3858328484072564E-2</v>
      </c>
    </row>
    <row r="8853" spans="6:10" x14ac:dyDescent="0.35">
      <c r="F8853" s="2">
        <v>8849</v>
      </c>
      <c r="G8853" s="3">
        <v>9.4197420656428082E-2</v>
      </c>
      <c r="H8853" s="4">
        <f t="shared" si="414"/>
        <v>94.197420656428079</v>
      </c>
      <c r="I8853" s="2">
        <f t="shared" si="415"/>
        <v>82.769706262180279</v>
      </c>
      <c r="J8853" s="24">
        <f t="shared" si="416"/>
        <v>-3.6487401203466115E-2</v>
      </c>
    </row>
    <row r="8854" spans="6:10" x14ac:dyDescent="0.35">
      <c r="F8854" s="2">
        <v>8850</v>
      </c>
      <c r="G8854" s="3">
        <v>5.5790255152457585E-2</v>
      </c>
      <c r="H8854" s="4">
        <f t="shared" si="414"/>
        <v>55.790255152457583</v>
      </c>
      <c r="I8854" s="2">
        <f t="shared" si="415"/>
        <v>75.277037742791308</v>
      </c>
      <c r="J8854" s="24">
        <f t="shared" si="416"/>
        <v>-4.9238398148122281E-2</v>
      </c>
    </row>
    <row r="8855" spans="6:10" x14ac:dyDescent="0.35">
      <c r="F8855" s="2">
        <v>8851</v>
      </c>
      <c r="G8855" s="3">
        <v>0.12036904525037442</v>
      </c>
      <c r="H8855" s="4">
        <f t="shared" si="414"/>
        <v>120.36904525037443</v>
      </c>
      <c r="I8855" s="2">
        <f t="shared" si="415"/>
        <v>87.875402168743733</v>
      </c>
      <c r="J8855" s="24">
        <f t="shared" si="416"/>
        <v>-2.9747324412484934E-2</v>
      </c>
    </row>
    <row r="8856" spans="6:10" x14ac:dyDescent="0.35">
      <c r="F8856" s="2">
        <v>8852</v>
      </c>
      <c r="G8856" s="3">
        <v>9.7327458741112399E-2</v>
      </c>
      <c r="H8856" s="4">
        <f t="shared" si="414"/>
        <v>97.327458741112395</v>
      </c>
      <c r="I8856" s="2">
        <f t="shared" si="415"/>
        <v>83.380330282825014</v>
      </c>
      <c r="J8856" s="24">
        <f t="shared" si="416"/>
        <v>-3.5606993588129118E-2</v>
      </c>
    </row>
    <row r="8857" spans="6:10" x14ac:dyDescent="0.35">
      <c r="F8857" s="2">
        <v>8853</v>
      </c>
      <c r="G8857" s="3">
        <v>0.11380684706829997</v>
      </c>
      <c r="H8857" s="4">
        <f t="shared" si="414"/>
        <v>113.80684706829996</v>
      </c>
      <c r="I8857" s="2">
        <f t="shared" si="415"/>
        <v>86.595214602396581</v>
      </c>
      <c r="J8857" s="24">
        <f t="shared" si="416"/>
        <v>-3.1310286786760018E-2</v>
      </c>
    </row>
    <row r="8858" spans="6:10" x14ac:dyDescent="0.35">
      <c r="F8858" s="2">
        <v>8854</v>
      </c>
      <c r="G8858" s="3">
        <v>0.10920523023335511</v>
      </c>
      <c r="H8858" s="4">
        <f t="shared" si="414"/>
        <v>109.20523023335511</v>
      </c>
      <c r="I8858" s="2">
        <f t="shared" si="415"/>
        <v>85.697507386957383</v>
      </c>
      <c r="J8858" s="24">
        <f t="shared" si="416"/>
        <v>-3.2455015221996057E-2</v>
      </c>
    </row>
    <row r="8859" spans="6:10" x14ac:dyDescent="0.35">
      <c r="F8859" s="2">
        <v>8855</v>
      </c>
      <c r="G8859" s="3">
        <v>7.4485425439551362E-2</v>
      </c>
      <c r="H8859" s="4">
        <f t="shared" si="414"/>
        <v>74.485425439551364</v>
      </c>
      <c r="I8859" s="2">
        <f t="shared" si="415"/>
        <v>78.924188268914932</v>
      </c>
      <c r="J8859" s="24">
        <f t="shared" si="416"/>
        <v>-4.2554591103591957E-2</v>
      </c>
    </row>
    <row r="8860" spans="6:10" x14ac:dyDescent="0.35">
      <c r="F8860" s="2">
        <v>8856</v>
      </c>
      <c r="G8860" s="3">
        <v>7.2565265087381953E-2</v>
      </c>
      <c r="H8860" s="4">
        <f t="shared" si="414"/>
        <v>72.56526508738196</v>
      </c>
      <c r="I8860" s="2">
        <f t="shared" si="415"/>
        <v>78.549593454793822</v>
      </c>
      <c r="J8860" s="24">
        <f t="shared" si="416"/>
        <v>-4.3197021270041346E-2</v>
      </c>
    </row>
    <row r="8861" spans="6:10" x14ac:dyDescent="0.35">
      <c r="F8861" s="2">
        <v>8857</v>
      </c>
      <c r="G8861" s="3">
        <v>7.8146323386574831E-2</v>
      </c>
      <c r="H8861" s="4">
        <f t="shared" si="414"/>
        <v>78.146323386574835</v>
      </c>
      <c r="I8861" s="2">
        <f t="shared" si="415"/>
        <v>79.638375177540695</v>
      </c>
      <c r="J8861" s="24">
        <f t="shared" si="416"/>
        <v>-4.1356114066459421E-2</v>
      </c>
    </row>
    <row r="8862" spans="6:10" x14ac:dyDescent="0.35">
      <c r="F8862" s="2">
        <v>8858</v>
      </c>
      <c r="G8862" s="3">
        <v>0.10343477105717445</v>
      </c>
      <c r="H8862" s="4">
        <f t="shared" si="414"/>
        <v>103.43477105717446</v>
      </c>
      <c r="I8862" s="2">
        <f t="shared" si="415"/>
        <v>84.571776361393461</v>
      </c>
      <c r="J8862" s="24">
        <f t="shared" si="416"/>
        <v>-3.3949842829575305E-2</v>
      </c>
    </row>
    <row r="8863" spans="6:10" x14ac:dyDescent="0.35">
      <c r="F8863" s="2">
        <v>8859</v>
      </c>
      <c r="G8863" s="3">
        <v>6.4062441526047731E-2</v>
      </c>
      <c r="H8863" s="4">
        <f t="shared" si="414"/>
        <v>64.062441526047735</v>
      </c>
      <c r="I8863" s="2">
        <f t="shared" si="415"/>
        <v>76.890818650979114</v>
      </c>
      <c r="J8863" s="24">
        <f t="shared" si="416"/>
        <v>-4.6160411321735401E-2</v>
      </c>
    </row>
    <row r="8864" spans="6:10" x14ac:dyDescent="0.35">
      <c r="F8864" s="2">
        <v>8860</v>
      </c>
      <c r="G8864" s="3">
        <v>8.5463044943710459E-2</v>
      </c>
      <c r="H8864" s="4">
        <f t="shared" si="414"/>
        <v>85.463044943710457</v>
      </c>
      <c r="I8864" s="2">
        <f t="shared" si="415"/>
        <v>81.065759066898977</v>
      </c>
      <c r="J8864" s="24">
        <f t="shared" si="416"/>
        <v>-3.9061015216092725E-2</v>
      </c>
    </row>
    <row r="8865" spans="6:10" x14ac:dyDescent="0.35">
      <c r="F8865" s="2">
        <v>8861</v>
      </c>
      <c r="G8865" s="3">
        <v>9.8737658904233291E-2</v>
      </c>
      <c r="H8865" s="4">
        <f t="shared" si="414"/>
        <v>98.737658904233285</v>
      </c>
      <c r="I8865" s="2">
        <f t="shared" si="415"/>
        <v>83.655439425340646</v>
      </c>
      <c r="J8865" s="24">
        <f t="shared" si="416"/>
        <v>-3.521730925606309E-2</v>
      </c>
    </row>
    <row r="8866" spans="6:10" x14ac:dyDescent="0.35">
      <c r="F8866" s="2">
        <v>8862</v>
      </c>
      <c r="G8866" s="3">
        <v>1.4196215219640512E-3</v>
      </c>
      <c r="H8866" s="4">
        <f t="shared" si="414"/>
        <v>1.4196215219640513</v>
      </c>
      <c r="I8866" s="2">
        <f t="shared" si="415"/>
        <v>64.670133285332312</v>
      </c>
      <c r="J8866" s="24">
        <f t="shared" si="416"/>
        <v>-7.5260087482542273E-2</v>
      </c>
    </row>
    <row r="8867" spans="6:10" x14ac:dyDescent="0.35">
      <c r="F8867" s="2">
        <v>8863</v>
      </c>
      <c r="G8867" s="3">
        <v>0.18996404746059381</v>
      </c>
      <c r="H8867" s="4">
        <f t="shared" si="414"/>
        <v>189.9640474605938</v>
      </c>
      <c r="I8867" s="2">
        <f t="shared" si="415"/>
        <v>101.45235520146387</v>
      </c>
      <c r="J8867" s="24">
        <f t="shared" si="416"/>
        <v>-1.7281923501471914E-2</v>
      </c>
    </row>
    <row r="8868" spans="6:10" x14ac:dyDescent="0.35">
      <c r="F8868" s="2">
        <v>8864</v>
      </c>
      <c r="G8868" s="3">
        <v>9.7873093394199973E-2</v>
      </c>
      <c r="H8868" s="4">
        <f t="shared" si="414"/>
        <v>97.873093394199969</v>
      </c>
      <c r="I8868" s="2">
        <f t="shared" si="415"/>
        <v>83.486775513412383</v>
      </c>
      <c r="J8868" s="24">
        <f t="shared" si="416"/>
        <v>-3.5455708103328654E-2</v>
      </c>
    </row>
    <row r="8869" spans="6:10" x14ac:dyDescent="0.35">
      <c r="F8869" s="2">
        <v>8865</v>
      </c>
      <c r="G8869" s="3">
        <v>0.11729390680463776</v>
      </c>
      <c r="H8869" s="4">
        <f t="shared" si="414"/>
        <v>117.29390680463776</v>
      </c>
      <c r="I8869" s="2">
        <f t="shared" si="415"/>
        <v>87.275488253650167</v>
      </c>
      <c r="J8869" s="24">
        <f t="shared" si="416"/>
        <v>-3.0469791459113126E-2</v>
      </c>
    </row>
    <row r="8870" spans="6:10" x14ac:dyDescent="0.35">
      <c r="F8870" s="2">
        <v>8866</v>
      </c>
      <c r="G8870" s="3">
        <v>0.16560151642889306</v>
      </c>
      <c r="H8870" s="4">
        <f t="shared" si="414"/>
        <v>165.60151642889306</v>
      </c>
      <c r="I8870" s="2">
        <f t="shared" si="415"/>
        <v>96.699586625116041</v>
      </c>
      <c r="J8870" s="24">
        <f t="shared" si="416"/>
        <v>-2.0900473495004155E-2</v>
      </c>
    </row>
    <row r="8871" spans="6:10" x14ac:dyDescent="0.35">
      <c r="F8871" s="2">
        <v>8867</v>
      </c>
      <c r="G8871" s="3">
        <v>8.8574913912539771E-2</v>
      </c>
      <c r="H8871" s="4">
        <f t="shared" si="414"/>
        <v>88.57491391253977</v>
      </c>
      <c r="I8871" s="2">
        <f t="shared" si="415"/>
        <v>81.672838562437406</v>
      </c>
      <c r="J8871" s="24">
        <f t="shared" si="416"/>
        <v>-3.812391351234478E-2</v>
      </c>
    </row>
    <row r="8872" spans="6:10" x14ac:dyDescent="0.35">
      <c r="F8872" s="2">
        <v>8868</v>
      </c>
      <c r="G8872" s="3">
        <v>0.1486690219188522</v>
      </c>
      <c r="H8872" s="4">
        <f t="shared" si="414"/>
        <v>148.6690219188522</v>
      </c>
      <c r="I8872" s="2">
        <f t="shared" si="415"/>
        <v>93.396308007562411</v>
      </c>
      <c r="J8872" s="24">
        <f t="shared" si="416"/>
        <v>-2.3852832149228453E-2</v>
      </c>
    </row>
    <row r="8873" spans="6:10" x14ac:dyDescent="0.35">
      <c r="F8873" s="2">
        <v>8869</v>
      </c>
      <c r="G8873" s="3">
        <v>0.22343425421422647</v>
      </c>
      <c r="H8873" s="4">
        <f t="shared" si="414"/>
        <v>223.43425421422646</v>
      </c>
      <c r="I8873" s="2">
        <f t="shared" si="415"/>
        <v>107.98189626989959</v>
      </c>
      <c r="J8873" s="24">
        <f t="shared" si="416"/>
        <v>-1.3309518130543162E-2</v>
      </c>
    </row>
    <row r="8874" spans="6:10" x14ac:dyDescent="0.35">
      <c r="F8874" s="2">
        <v>8870</v>
      </c>
      <c r="G8874" s="3">
        <v>5.2756602611383208E-2</v>
      </c>
      <c r="H8874" s="4">
        <f t="shared" si="414"/>
        <v>52.756602611383208</v>
      </c>
      <c r="I8874" s="2">
        <f t="shared" si="415"/>
        <v>74.685217112577845</v>
      </c>
      <c r="J8874" s="24">
        <f t="shared" si="416"/>
        <v>-5.0417916321561229E-2</v>
      </c>
    </row>
    <row r="8875" spans="6:10" x14ac:dyDescent="0.35">
      <c r="F8875" s="2">
        <v>8871</v>
      </c>
      <c r="G8875" s="3">
        <v>0.17670964047892451</v>
      </c>
      <c r="H8875" s="4">
        <f t="shared" si="414"/>
        <v>176.70964047892451</v>
      </c>
      <c r="I8875" s="2">
        <f t="shared" si="415"/>
        <v>98.866616924983774</v>
      </c>
      <c r="J8875" s="24">
        <f t="shared" si="416"/>
        <v>-1.9165093969105252E-2</v>
      </c>
    </row>
    <row r="8876" spans="6:10" x14ac:dyDescent="0.35">
      <c r="F8876" s="2">
        <v>8872</v>
      </c>
      <c r="G8876" s="3">
        <v>0.11051751034656303</v>
      </c>
      <c r="H8876" s="4">
        <f t="shared" si="414"/>
        <v>110.51751034656303</v>
      </c>
      <c r="I8876" s="2">
        <f t="shared" si="415"/>
        <v>85.953513779614411</v>
      </c>
      <c r="J8876" s="24">
        <f t="shared" si="416"/>
        <v>-3.2124363436009343E-2</v>
      </c>
    </row>
    <row r="8877" spans="6:10" x14ac:dyDescent="0.35">
      <c r="F8877" s="2">
        <v>8873</v>
      </c>
      <c r="G8877" s="3">
        <v>9.7828100950715646E-3</v>
      </c>
      <c r="H8877" s="4">
        <f t="shared" si="414"/>
        <v>9.7828100950715644</v>
      </c>
      <c r="I8877" s="2">
        <f t="shared" si="415"/>
        <v>66.301667373338844</v>
      </c>
      <c r="J8877" s="24">
        <f t="shared" si="416"/>
        <v>-7.0505349336176207E-2</v>
      </c>
    </row>
    <row r="8878" spans="6:10" x14ac:dyDescent="0.35">
      <c r="F8878" s="2">
        <v>8874</v>
      </c>
      <c r="G8878" s="3">
        <v>0.10729814323553646</v>
      </c>
      <c r="H8878" s="4">
        <f t="shared" si="414"/>
        <v>107.29814323553646</v>
      </c>
      <c r="I8878" s="2">
        <f t="shared" si="415"/>
        <v>85.32546299042896</v>
      </c>
      <c r="J8878" s="24">
        <f t="shared" si="416"/>
        <v>-3.2941615239835069E-2</v>
      </c>
    </row>
    <row r="8879" spans="6:10" x14ac:dyDescent="0.35">
      <c r="F8879" s="2">
        <v>8875</v>
      </c>
      <c r="G8879" s="3">
        <v>9.8761437082963227E-2</v>
      </c>
      <c r="H8879" s="4">
        <f t="shared" si="414"/>
        <v>98.761437082963226</v>
      </c>
      <c r="I8879" s="2">
        <f t="shared" si="415"/>
        <v>83.660078195447227</v>
      </c>
      <c r="J8879" s="24">
        <f t="shared" si="416"/>
        <v>-3.5210775262219295E-2</v>
      </c>
    </row>
    <row r="8880" spans="6:10" x14ac:dyDescent="0.35">
      <c r="F8880" s="2">
        <v>8876</v>
      </c>
      <c r="G8880" s="3">
        <v>0.13091476102753086</v>
      </c>
      <c r="H8880" s="4">
        <f t="shared" si="414"/>
        <v>130.91476102753086</v>
      </c>
      <c r="I8880" s="2">
        <f t="shared" si="415"/>
        <v>89.932714953509262</v>
      </c>
      <c r="J8880" s="24">
        <f t="shared" si="416"/>
        <v>-2.7397360615199508E-2</v>
      </c>
    </row>
    <row r="8881" spans="6:10" x14ac:dyDescent="0.35">
      <c r="F8881" s="2">
        <v>8877</v>
      </c>
      <c r="G8881" s="3">
        <v>5.1311248692194306E-2</v>
      </c>
      <c r="H8881" s="4">
        <f t="shared" si="414"/>
        <v>51.311248692194305</v>
      </c>
      <c r="I8881" s="2">
        <f t="shared" si="415"/>
        <v>74.403249993484849</v>
      </c>
      <c r="J8881" s="24">
        <f t="shared" si="416"/>
        <v>-5.0989782995979636E-2</v>
      </c>
    </row>
    <row r="8882" spans="6:10" x14ac:dyDescent="0.35">
      <c r="F8882" s="2">
        <v>8878</v>
      </c>
      <c r="G8882" s="3">
        <v>0.1756641603684938</v>
      </c>
      <c r="H8882" s="4">
        <f t="shared" si="414"/>
        <v>175.66416036849381</v>
      </c>
      <c r="I8882" s="2">
        <f t="shared" si="415"/>
        <v>98.662659256973569</v>
      </c>
      <c r="J8882" s="24">
        <f t="shared" si="416"/>
        <v>-1.9322088216876768E-2</v>
      </c>
    </row>
    <row r="8883" spans="6:10" x14ac:dyDescent="0.35">
      <c r="F8883" s="2">
        <v>8879</v>
      </c>
      <c r="G8883" s="3">
        <v>0.1646725070849008</v>
      </c>
      <c r="H8883" s="4">
        <f t="shared" si="414"/>
        <v>164.67250708490081</v>
      </c>
      <c r="I8883" s="2">
        <f t="shared" si="415"/>
        <v>96.518350676703534</v>
      </c>
      <c r="J8883" s="24">
        <f t="shared" si="416"/>
        <v>-2.1052540715405646E-2</v>
      </c>
    </row>
    <row r="8884" spans="6:10" x14ac:dyDescent="0.35">
      <c r="F8884" s="2">
        <v>8880</v>
      </c>
      <c r="G8884" s="3">
        <v>9.5311493288918428E-2</v>
      </c>
      <c r="H8884" s="4">
        <f t="shared" si="414"/>
        <v>95.311493288918427</v>
      </c>
      <c r="I8884" s="2">
        <f t="shared" si="415"/>
        <v>82.98704531420978</v>
      </c>
      <c r="J8884" s="24">
        <f t="shared" si="416"/>
        <v>-3.617157055176385E-2</v>
      </c>
    </row>
    <row r="8885" spans="6:10" x14ac:dyDescent="0.35">
      <c r="F8885" s="2">
        <v>8881</v>
      </c>
      <c r="G8885" s="3">
        <v>0.14115678114059577</v>
      </c>
      <c r="H8885" s="4">
        <f t="shared" si="414"/>
        <v>141.15678114059577</v>
      </c>
      <c r="I8885" s="2">
        <f t="shared" si="415"/>
        <v>91.930781217164579</v>
      </c>
      <c r="J8885" s="24">
        <f t="shared" si="416"/>
        <v>-2.5292907748678137E-2</v>
      </c>
    </row>
    <row r="8886" spans="6:10" x14ac:dyDescent="0.35">
      <c r="F8886" s="2">
        <v>8882</v>
      </c>
      <c r="G8886" s="3">
        <v>0.15722785270749684</v>
      </c>
      <c r="H8886" s="4">
        <f t="shared" si="414"/>
        <v>157.22785270749685</v>
      </c>
      <c r="I8886" s="2">
        <f t="shared" si="415"/>
        <v>95.066008990995442</v>
      </c>
      <c r="J8886" s="24">
        <f t="shared" si="416"/>
        <v>-2.2311782883366618E-2</v>
      </c>
    </row>
    <row r="8887" spans="6:10" x14ac:dyDescent="0.35">
      <c r="F8887" s="2">
        <v>8883</v>
      </c>
      <c r="G8887" s="3">
        <v>0.21126225845775201</v>
      </c>
      <c r="H8887" s="4">
        <f t="shared" si="414"/>
        <v>211.26225845775201</v>
      </c>
      <c r="I8887" s="2">
        <f t="shared" si="415"/>
        <v>105.60732037433543</v>
      </c>
      <c r="J8887" s="24">
        <f t="shared" si="416"/>
        <v>-1.4635681185314763E-2</v>
      </c>
    </row>
    <row r="8888" spans="6:10" x14ac:dyDescent="0.35">
      <c r="F8888" s="2">
        <v>8884</v>
      </c>
      <c r="G8888" s="3">
        <v>8.1081529067758951E-2</v>
      </c>
      <c r="H8888" s="4">
        <f t="shared" si="414"/>
        <v>81.08152906775895</v>
      </c>
      <c r="I8888" s="2">
        <f t="shared" si="415"/>
        <v>80.210990285080115</v>
      </c>
      <c r="J8888" s="24">
        <f t="shared" si="416"/>
        <v>-4.041963442714494E-2</v>
      </c>
    </row>
    <row r="8889" spans="6:10" x14ac:dyDescent="0.35">
      <c r="F8889" s="2">
        <v>8885</v>
      </c>
      <c r="G8889" s="3">
        <v>0.19077373188964752</v>
      </c>
      <c r="H8889" s="4">
        <f t="shared" si="414"/>
        <v>190.77373188964754</v>
      </c>
      <c r="I8889" s="2">
        <f t="shared" si="415"/>
        <v>101.61031262822537</v>
      </c>
      <c r="J8889" s="24">
        <f t="shared" si="416"/>
        <v>-1.7173075404256586E-2</v>
      </c>
    </row>
    <row r="8890" spans="6:10" x14ac:dyDescent="0.35">
      <c r="F8890" s="2">
        <v>8886</v>
      </c>
      <c r="G8890" s="3">
        <v>3.0964628012921533E-2</v>
      </c>
      <c r="H8890" s="4">
        <f t="shared" si="414"/>
        <v>30.964628012921533</v>
      </c>
      <c r="I8890" s="2">
        <f t="shared" si="415"/>
        <v>70.433925982219947</v>
      </c>
      <c r="J8890" s="24">
        <f t="shared" si="416"/>
        <v>-5.9763687238146172E-2</v>
      </c>
    </row>
    <row r="8891" spans="6:10" x14ac:dyDescent="0.35">
      <c r="F8891" s="2">
        <v>8887</v>
      </c>
      <c r="G8891" s="3">
        <v>0.15780796834914707</v>
      </c>
      <c r="H8891" s="4">
        <f t="shared" si="414"/>
        <v>157.80796834914707</v>
      </c>
      <c r="I8891" s="2">
        <f t="shared" si="415"/>
        <v>95.179180951195121</v>
      </c>
      <c r="J8891" s="24">
        <f t="shared" si="416"/>
        <v>-2.2211008424144377E-2</v>
      </c>
    </row>
    <row r="8892" spans="6:10" x14ac:dyDescent="0.35">
      <c r="F8892" s="2">
        <v>8888</v>
      </c>
      <c r="G8892" s="3">
        <v>0.16376258957037085</v>
      </c>
      <c r="H8892" s="4">
        <f t="shared" si="414"/>
        <v>163.76258957037084</v>
      </c>
      <c r="I8892" s="2">
        <f t="shared" si="415"/>
        <v>96.340839261140871</v>
      </c>
      <c r="J8892" s="24">
        <f t="shared" si="416"/>
        <v>-2.1202555323390403E-2</v>
      </c>
    </row>
    <row r="8893" spans="6:10" x14ac:dyDescent="0.35">
      <c r="F8893" s="2">
        <v>8889</v>
      </c>
      <c r="G8893" s="3">
        <v>0.14007293088888595</v>
      </c>
      <c r="H8893" s="4">
        <f t="shared" si="414"/>
        <v>140.07293088888594</v>
      </c>
      <c r="I8893" s="2">
        <f t="shared" si="415"/>
        <v>91.719338103512314</v>
      </c>
      <c r="J8893" s="24">
        <f t="shared" si="416"/>
        <v>-2.5507735391293376E-2</v>
      </c>
    </row>
    <row r="8894" spans="6:10" x14ac:dyDescent="0.35">
      <c r="F8894" s="2">
        <v>8890</v>
      </c>
      <c r="G8894" s="3">
        <v>1.2232800914152978E-2</v>
      </c>
      <c r="H8894" s="4">
        <f t="shared" si="414"/>
        <v>12.232800914152978</v>
      </c>
      <c r="I8894" s="2">
        <f t="shared" si="415"/>
        <v>66.779624255656159</v>
      </c>
      <c r="J8894" s="24">
        <f t="shared" si="416"/>
        <v>-6.917021208546395E-2</v>
      </c>
    </row>
    <row r="8895" spans="6:10" x14ac:dyDescent="0.35">
      <c r="F8895" s="2">
        <v>8891</v>
      </c>
      <c r="G8895" s="3">
        <v>8.9127497937700917E-2</v>
      </c>
      <c r="H8895" s="4">
        <f t="shared" si="414"/>
        <v>89.127497937700923</v>
      </c>
      <c r="I8895" s="2">
        <f t="shared" si="415"/>
        <v>81.78063951247664</v>
      </c>
      <c r="J8895" s="24">
        <f t="shared" si="416"/>
        <v>-3.7959875671385035E-2</v>
      </c>
    </row>
    <row r="8896" spans="6:10" x14ac:dyDescent="0.35">
      <c r="F8896" s="2">
        <v>8892</v>
      </c>
      <c r="G8896" s="3">
        <v>0.14463088540322835</v>
      </c>
      <c r="H8896" s="4">
        <f t="shared" si="414"/>
        <v>144.63088540322835</v>
      </c>
      <c r="I8896" s="2">
        <f t="shared" si="415"/>
        <v>92.608527447591584</v>
      </c>
      <c r="J8896" s="24">
        <f t="shared" si="416"/>
        <v>-2.4616431843721691E-2</v>
      </c>
    </row>
    <row r="8897" spans="6:10" x14ac:dyDescent="0.35">
      <c r="F8897" s="2">
        <v>8893</v>
      </c>
      <c r="G8897" s="3">
        <v>9.6726672784432963E-2</v>
      </c>
      <c r="H8897" s="4">
        <f t="shared" si="414"/>
        <v>96.726672784432964</v>
      </c>
      <c r="I8897" s="2">
        <f t="shared" si="415"/>
        <v>83.263125850645878</v>
      </c>
      <c r="J8897" s="24">
        <f t="shared" si="416"/>
        <v>-3.5774317402117908E-2</v>
      </c>
    </row>
    <row r="8898" spans="6:10" x14ac:dyDescent="0.35">
      <c r="F8898" s="2">
        <v>8894</v>
      </c>
      <c r="G8898" s="3">
        <v>0.18222902702873484</v>
      </c>
      <c r="H8898" s="4">
        <f t="shared" si="414"/>
        <v>182.22902702873483</v>
      </c>
      <c r="I8898" s="2">
        <f t="shared" si="415"/>
        <v>99.943367403844988</v>
      </c>
      <c r="J8898" s="24">
        <f t="shared" si="416"/>
        <v>-1.8357176405740139E-2</v>
      </c>
    </row>
    <row r="8899" spans="6:10" x14ac:dyDescent="0.35">
      <c r="F8899" s="2">
        <v>8895</v>
      </c>
      <c r="G8899" s="3">
        <v>0.11805277099828235</v>
      </c>
      <c r="H8899" s="4">
        <f t="shared" si="414"/>
        <v>118.05277099828234</v>
      </c>
      <c r="I8899" s="2">
        <f t="shared" si="415"/>
        <v>87.423531406004756</v>
      </c>
      <c r="J8899" s="24">
        <f t="shared" si="416"/>
        <v>-3.0289890886614376E-2</v>
      </c>
    </row>
    <row r="8900" spans="6:10" x14ac:dyDescent="0.35">
      <c r="F8900" s="2">
        <v>8896</v>
      </c>
      <c r="G8900" s="3">
        <v>0.15463025799364033</v>
      </c>
      <c r="H8900" s="4">
        <f t="shared" si="414"/>
        <v>154.63025799364033</v>
      </c>
      <c r="I8900" s="2">
        <f t="shared" si="415"/>
        <v>94.559256777358854</v>
      </c>
      <c r="J8900" s="24">
        <f t="shared" si="416"/>
        <v>-2.2768659519741191E-2</v>
      </c>
    </row>
    <row r="8901" spans="6:10" x14ac:dyDescent="0.35">
      <c r="F8901" s="2">
        <v>8897</v>
      </c>
      <c r="G8901" s="3">
        <v>0.12163364167377233</v>
      </c>
      <c r="H8901" s="4">
        <f t="shared" si="414"/>
        <v>121.63364167377233</v>
      </c>
      <c r="I8901" s="2">
        <f t="shared" si="415"/>
        <v>88.12210618053409</v>
      </c>
      <c r="J8901" s="24">
        <f t="shared" si="416"/>
        <v>-2.9455216694961792E-2</v>
      </c>
    </row>
    <row r="8902" spans="6:10" x14ac:dyDescent="0.35">
      <c r="F8902" s="2">
        <v>8898</v>
      </c>
      <c r="G8902" s="3">
        <v>6.6895653941864558E-2</v>
      </c>
      <c r="H8902" s="4">
        <f t="shared" ref="H8902:H8965" si="417">$D$4*G8902</f>
        <v>66.895653941864552</v>
      </c>
      <c r="I8902" s="2">
        <f t="shared" ref="I8902:I8965" si="418">($D$12*G8902+$D$13*$D$5)*$D$4</f>
        <v>77.443536384719152</v>
      </c>
      <c r="J8902" s="24">
        <f t="shared" ref="J8902:J8965" si="419">-EXP(-I8902/$D$6)</f>
        <v>-4.5151063011940093E-2</v>
      </c>
    </row>
    <row r="8903" spans="6:10" x14ac:dyDescent="0.35">
      <c r="F8903" s="2">
        <v>8899</v>
      </c>
      <c r="G8903" s="3">
        <v>6.303493340874905E-2</v>
      </c>
      <c r="H8903" s="4">
        <f t="shared" si="417"/>
        <v>63.034933408749048</v>
      </c>
      <c r="I8903" s="2">
        <f t="shared" si="418"/>
        <v>76.690367052354787</v>
      </c>
      <c r="J8903" s="24">
        <f t="shared" si="419"/>
        <v>-4.6532016236572986E-2</v>
      </c>
    </row>
    <row r="8904" spans="6:10" x14ac:dyDescent="0.35">
      <c r="F8904" s="2">
        <v>8900</v>
      </c>
      <c r="G8904" s="3">
        <v>5.252219010012027E-2</v>
      </c>
      <c r="H8904" s="4">
        <f t="shared" si="417"/>
        <v>52.52219010012027</v>
      </c>
      <c r="I8904" s="2">
        <f t="shared" si="418"/>
        <v>74.639486707309885</v>
      </c>
      <c r="J8904" s="24">
        <f t="shared" si="419"/>
        <v>-5.0510225992841572E-2</v>
      </c>
    </row>
    <row r="8905" spans="6:10" x14ac:dyDescent="0.35">
      <c r="F8905" s="2">
        <v>8901</v>
      </c>
      <c r="G8905" s="3">
        <v>8.9769526091699955E-2</v>
      </c>
      <c r="H8905" s="4">
        <f t="shared" si="417"/>
        <v>89.769526091699959</v>
      </c>
      <c r="I8905" s="2">
        <f t="shared" si="418"/>
        <v>81.905889685846816</v>
      </c>
      <c r="J8905" s="24">
        <f t="shared" si="419"/>
        <v>-3.7770172036090469E-2</v>
      </c>
    </row>
    <row r="8906" spans="6:10" x14ac:dyDescent="0.35">
      <c r="F8906" s="2">
        <v>8902</v>
      </c>
      <c r="G8906" s="3">
        <v>0.15005682131670289</v>
      </c>
      <c r="H8906" s="4">
        <f t="shared" si="417"/>
        <v>150.05682131670289</v>
      </c>
      <c r="I8906" s="2">
        <f t="shared" si="418"/>
        <v>93.667047092914274</v>
      </c>
      <c r="J8906" s="24">
        <f t="shared" si="419"/>
        <v>-2.3595910078758643E-2</v>
      </c>
    </row>
    <row r="8907" spans="6:10" x14ac:dyDescent="0.35">
      <c r="F8907" s="2">
        <v>8903</v>
      </c>
      <c r="G8907" s="3">
        <v>0.2007887868187786</v>
      </c>
      <c r="H8907" s="4">
        <f t="shared" si="417"/>
        <v>200.78878681877859</v>
      </c>
      <c r="I8907" s="2">
        <f t="shared" si="418"/>
        <v>103.56410134975168</v>
      </c>
      <c r="J8907" s="24">
        <f t="shared" si="419"/>
        <v>-1.5882076750253004E-2</v>
      </c>
    </row>
    <row r="8908" spans="6:10" x14ac:dyDescent="0.35">
      <c r="F8908" s="2">
        <v>8904</v>
      </c>
      <c r="G8908" s="3">
        <v>6.4234799758286776E-2</v>
      </c>
      <c r="H8908" s="4">
        <f t="shared" si="417"/>
        <v>64.234799758286769</v>
      </c>
      <c r="I8908" s="2">
        <f t="shared" si="418"/>
        <v>76.92444318650027</v>
      </c>
      <c r="J8908" s="24">
        <f t="shared" si="419"/>
        <v>-4.6098368158932548E-2</v>
      </c>
    </row>
    <row r="8909" spans="6:10" x14ac:dyDescent="0.35">
      <c r="F8909" s="2">
        <v>8905</v>
      </c>
      <c r="G8909" s="3">
        <v>0.13889535421938529</v>
      </c>
      <c r="H8909" s="4">
        <f t="shared" si="417"/>
        <v>138.8953542193853</v>
      </c>
      <c r="I8909" s="2">
        <f t="shared" si="418"/>
        <v>91.489610355448676</v>
      </c>
      <c r="J8909" s="24">
        <f t="shared" si="419"/>
        <v>-2.5743209015244354E-2</v>
      </c>
    </row>
    <row r="8910" spans="6:10" x14ac:dyDescent="0.35">
      <c r="F8910" s="2">
        <v>8906</v>
      </c>
      <c r="G8910" s="3">
        <v>9.2458848003032404E-2</v>
      </c>
      <c r="H8910" s="4">
        <f t="shared" si="417"/>
        <v>92.458848003032401</v>
      </c>
      <c r="I8910" s="2">
        <f t="shared" si="418"/>
        <v>82.430536515654154</v>
      </c>
      <c r="J8910" s="24">
        <f t="shared" si="419"/>
        <v>-3.6985791240261037E-2</v>
      </c>
    </row>
    <row r="8911" spans="6:10" x14ac:dyDescent="0.35">
      <c r="F8911" s="2">
        <v>8907</v>
      </c>
      <c r="G8911" s="3">
        <v>0.10191818550450596</v>
      </c>
      <c r="H8911" s="4">
        <f t="shared" si="417"/>
        <v>101.91818550450596</v>
      </c>
      <c r="I8911" s="2">
        <f t="shared" si="418"/>
        <v>84.275913006773749</v>
      </c>
      <c r="J8911" s="24">
        <f t="shared" si="419"/>
        <v>-3.4354010254545257E-2</v>
      </c>
    </row>
    <row r="8912" spans="6:10" x14ac:dyDescent="0.35">
      <c r="F8912" s="2">
        <v>8908</v>
      </c>
      <c r="G8912" s="3">
        <v>7.6997757362112965E-2</v>
      </c>
      <c r="H8912" s="4">
        <f t="shared" si="417"/>
        <v>76.997757362112964</v>
      </c>
      <c r="I8912" s="2">
        <f t="shared" si="418"/>
        <v>79.414306976177713</v>
      </c>
      <c r="J8912" s="24">
        <f t="shared" si="419"/>
        <v>-4.1728443722506905E-2</v>
      </c>
    </row>
    <row r="8913" spans="6:10" x14ac:dyDescent="0.35">
      <c r="F8913" s="2">
        <v>8909</v>
      </c>
      <c r="G8913" s="3">
        <v>9.3064755121131895E-2</v>
      </c>
      <c r="H8913" s="4">
        <f t="shared" si="417"/>
        <v>93.064755121131896</v>
      </c>
      <c r="I8913" s="2">
        <f t="shared" si="418"/>
        <v>82.548740010493887</v>
      </c>
      <c r="J8913" s="24">
        <f t="shared" si="419"/>
        <v>-3.6811330012448455E-2</v>
      </c>
    </row>
    <row r="8914" spans="6:10" x14ac:dyDescent="0.35">
      <c r="F8914" s="2">
        <v>8910</v>
      </c>
      <c r="G8914" s="3">
        <v>0.13438887892130316</v>
      </c>
      <c r="H8914" s="4">
        <f t="shared" si="417"/>
        <v>134.38887892130316</v>
      </c>
      <c r="I8914" s="2">
        <f t="shared" si="418"/>
        <v>90.610463843169512</v>
      </c>
      <c r="J8914" s="24">
        <f t="shared" si="419"/>
        <v>-2.6664596860319929E-2</v>
      </c>
    </row>
    <row r="8915" spans="6:10" x14ac:dyDescent="0.35">
      <c r="F8915" s="2">
        <v>8911</v>
      </c>
      <c r="G8915" s="3">
        <v>8.4008827440158362E-2</v>
      </c>
      <c r="H8915" s="4">
        <f t="shared" si="417"/>
        <v>84.008827440158356</v>
      </c>
      <c r="I8915" s="2">
        <f t="shared" si="418"/>
        <v>80.782062793918811</v>
      </c>
      <c r="J8915" s="24">
        <f t="shared" si="419"/>
        <v>-3.9506798350038515E-2</v>
      </c>
    </row>
    <row r="8916" spans="6:10" x14ac:dyDescent="0.35">
      <c r="F8916" s="2">
        <v>8912</v>
      </c>
      <c r="G8916" s="3">
        <v>0.12787998708763687</v>
      </c>
      <c r="H8916" s="4">
        <f t="shared" si="417"/>
        <v>127.87998708763688</v>
      </c>
      <c r="I8916" s="2">
        <f t="shared" si="418"/>
        <v>89.340675555013291</v>
      </c>
      <c r="J8916" s="24">
        <f t="shared" si="419"/>
        <v>-2.8053916749433184E-2</v>
      </c>
    </row>
    <row r="8917" spans="6:10" x14ac:dyDescent="0.35">
      <c r="F8917" s="2">
        <v>8913</v>
      </c>
      <c r="G8917" s="3">
        <v>4.5470762086199303E-2</v>
      </c>
      <c r="H8917" s="4">
        <f t="shared" si="417"/>
        <v>45.470762086199301</v>
      </c>
      <c r="I8917" s="2">
        <f t="shared" si="418"/>
        <v>73.263857654674339</v>
      </c>
      <c r="J8917" s="24">
        <f t="shared" si="419"/>
        <v>-5.3367448038334445E-2</v>
      </c>
    </row>
    <row r="8918" spans="6:10" x14ac:dyDescent="0.35">
      <c r="F8918" s="2">
        <v>8914</v>
      </c>
      <c r="G8918" s="3">
        <v>0.14910851000695974</v>
      </c>
      <c r="H8918" s="4">
        <f t="shared" si="417"/>
        <v>149.10851000695973</v>
      </c>
      <c r="I8918" s="2">
        <f t="shared" si="418"/>
        <v>93.482045617177718</v>
      </c>
      <c r="J8918" s="24">
        <f t="shared" si="419"/>
        <v>-2.3771168869116063E-2</v>
      </c>
    </row>
    <row r="8919" spans="6:10" x14ac:dyDescent="0.35">
      <c r="F8919" s="2">
        <v>8915</v>
      </c>
      <c r="G8919" s="3">
        <v>5.5326406939631617E-2</v>
      </c>
      <c r="H8919" s="4">
        <f t="shared" si="417"/>
        <v>55.326406939631617</v>
      </c>
      <c r="I8919" s="2">
        <f t="shared" si="418"/>
        <v>75.186547834035693</v>
      </c>
      <c r="J8919" s="24">
        <f t="shared" si="419"/>
        <v>-4.9416944211755548E-2</v>
      </c>
    </row>
    <row r="8920" spans="6:10" x14ac:dyDescent="0.35">
      <c r="F8920" s="2">
        <v>8916</v>
      </c>
      <c r="G8920" s="3">
        <v>0.10159951140382559</v>
      </c>
      <c r="H8920" s="4">
        <f t="shared" si="417"/>
        <v>101.59951140382559</v>
      </c>
      <c r="I8920" s="2">
        <f t="shared" si="418"/>
        <v>84.213744414773231</v>
      </c>
      <c r="J8920" s="24">
        <f t="shared" si="419"/>
        <v>-3.4439546181313015E-2</v>
      </c>
    </row>
    <row r="8921" spans="6:10" x14ac:dyDescent="0.35">
      <c r="F8921" s="2">
        <v>8917</v>
      </c>
      <c r="G8921" s="3">
        <v>0.129415759144975</v>
      </c>
      <c r="H8921" s="4">
        <f t="shared" si="417"/>
        <v>129.415759144975</v>
      </c>
      <c r="I8921" s="2">
        <f t="shared" si="418"/>
        <v>89.64028191221206</v>
      </c>
      <c r="J8921" s="24">
        <f t="shared" si="419"/>
        <v>-2.7719718038360548E-2</v>
      </c>
    </row>
    <row r="8922" spans="6:10" x14ac:dyDescent="0.35">
      <c r="F8922" s="2">
        <v>8918</v>
      </c>
      <c r="G8922" s="3">
        <v>4.0524169016170113E-2</v>
      </c>
      <c r="H8922" s="4">
        <f t="shared" si="417"/>
        <v>40.524169016170113</v>
      </c>
      <c r="I8922" s="2">
        <f t="shared" si="418"/>
        <v>72.298850690799242</v>
      </c>
      <c r="J8922" s="24">
        <f t="shared" si="419"/>
        <v>-5.5467721188499554E-2</v>
      </c>
    </row>
    <row r="8923" spans="6:10" x14ac:dyDescent="0.35">
      <c r="F8923" s="2">
        <v>8919</v>
      </c>
      <c r="G8923" s="3">
        <v>7.9229608814927785E-2</v>
      </c>
      <c r="H8923" s="4">
        <f t="shared" si="417"/>
        <v>79.229608814927786</v>
      </c>
      <c r="I8923" s="2">
        <f t="shared" si="418"/>
        <v>79.849708102530798</v>
      </c>
      <c r="J8923" s="24">
        <f t="shared" si="419"/>
        <v>-4.1007991193909792E-2</v>
      </c>
    </row>
    <row r="8924" spans="6:10" x14ac:dyDescent="0.35">
      <c r="F8924" s="2">
        <v>8920</v>
      </c>
      <c r="G8924" s="3">
        <v>9.948310563237707E-2</v>
      </c>
      <c r="H8924" s="4">
        <f t="shared" si="417"/>
        <v>99.483105632377075</v>
      </c>
      <c r="I8924" s="2">
        <f t="shared" si="418"/>
        <v>83.800865029119379</v>
      </c>
      <c r="J8924" s="24">
        <f t="shared" si="419"/>
        <v>-3.5013044001531247E-2</v>
      </c>
    </row>
    <row r="8925" spans="6:10" x14ac:dyDescent="0.35">
      <c r="F8925" s="2">
        <v>8921</v>
      </c>
      <c r="G8925" s="3">
        <v>5.6297402206949378E-2</v>
      </c>
      <c r="H8925" s="4">
        <f t="shared" si="417"/>
        <v>56.297402206949378</v>
      </c>
      <c r="I8925" s="2">
        <f t="shared" si="418"/>
        <v>75.37597461355567</v>
      </c>
      <c r="J8925" s="24">
        <f t="shared" si="419"/>
        <v>-4.9043923494841449E-2</v>
      </c>
    </row>
    <row r="8926" spans="6:10" x14ac:dyDescent="0.35">
      <c r="F8926" s="2">
        <v>8922</v>
      </c>
      <c r="G8926" s="3">
        <v>0.11055405388043171</v>
      </c>
      <c r="H8926" s="4">
        <f t="shared" si="417"/>
        <v>110.55405388043171</v>
      </c>
      <c r="I8926" s="2">
        <f t="shared" si="418"/>
        <v>85.960642881234193</v>
      </c>
      <c r="J8926" s="24">
        <f t="shared" si="419"/>
        <v>-3.2115204027982173E-2</v>
      </c>
    </row>
    <row r="8927" spans="6:10" x14ac:dyDescent="0.35">
      <c r="F8927" s="2">
        <v>8923</v>
      </c>
      <c r="G8927" s="3">
        <v>-3.9750198143187088E-2</v>
      </c>
      <c r="H8927" s="4">
        <f t="shared" si="417"/>
        <v>-39.750198143187085</v>
      </c>
      <c r="I8927" s="2">
        <f t="shared" si="418"/>
        <v>56.638511901502014</v>
      </c>
      <c r="J8927" s="24">
        <f t="shared" si="419"/>
        <v>-0.1037739320552012</v>
      </c>
    </row>
    <row r="8928" spans="6:10" x14ac:dyDescent="0.35">
      <c r="F8928" s="2">
        <v>8924</v>
      </c>
      <c r="G8928" s="3">
        <v>3.6672181406496612E-2</v>
      </c>
      <c r="H8928" s="4">
        <f t="shared" si="417"/>
        <v>36.672181406496613</v>
      </c>
      <c r="I8928" s="2">
        <f t="shared" si="418"/>
        <v>71.547385022313676</v>
      </c>
      <c r="J8928" s="24">
        <f t="shared" si="419"/>
        <v>-5.7160315811468521E-2</v>
      </c>
    </row>
    <row r="8929" spans="6:10" x14ac:dyDescent="0.35">
      <c r="F8929" s="2">
        <v>8925</v>
      </c>
      <c r="G8929" s="3">
        <v>7.5024368909821212E-2</v>
      </c>
      <c r="H8929" s="4">
        <f t="shared" si="417"/>
        <v>75.024368909821206</v>
      </c>
      <c r="I8929" s="2">
        <f t="shared" si="418"/>
        <v>79.029328148946021</v>
      </c>
      <c r="J8929" s="24">
        <f t="shared" si="419"/>
        <v>-4.2375999524629032E-2</v>
      </c>
    </row>
    <row r="8930" spans="6:10" x14ac:dyDescent="0.35">
      <c r="F8930" s="2">
        <v>8926</v>
      </c>
      <c r="G8930" s="3">
        <v>0.13183254199094943</v>
      </c>
      <c r="H8930" s="4">
        <f t="shared" si="417"/>
        <v>131.83254199094944</v>
      </c>
      <c r="I8930" s="2">
        <f t="shared" si="418"/>
        <v>90.11176041135721</v>
      </c>
      <c r="J8930" s="24">
        <f t="shared" si="419"/>
        <v>-2.7201846649627496E-2</v>
      </c>
    </row>
    <row r="8931" spans="6:10" x14ac:dyDescent="0.35">
      <c r="F8931" s="2">
        <v>8927</v>
      </c>
      <c r="G8931" s="3">
        <v>2.0473128963327369E-2</v>
      </c>
      <c r="H8931" s="4">
        <f t="shared" si="417"/>
        <v>20.473128963327369</v>
      </c>
      <c r="I8931" s="2">
        <f t="shared" si="418"/>
        <v>68.387190077119982</v>
      </c>
      <c r="J8931" s="24">
        <f t="shared" si="419"/>
        <v>-6.4862372299061402E-2</v>
      </c>
    </row>
    <row r="8932" spans="6:10" x14ac:dyDescent="0.35">
      <c r="F8932" s="2">
        <v>8928</v>
      </c>
      <c r="G8932" s="3">
        <v>7.6368374472210079E-2</v>
      </c>
      <c r="H8932" s="4">
        <f t="shared" si="417"/>
        <v>76.368374472210078</v>
      </c>
      <c r="I8932" s="2">
        <f t="shared" si="418"/>
        <v>79.291523706338907</v>
      </c>
      <c r="J8932" s="24">
        <f t="shared" si="419"/>
        <v>-4.1933890007494312E-2</v>
      </c>
    </row>
    <row r="8933" spans="6:10" x14ac:dyDescent="0.35">
      <c r="F8933" s="2">
        <v>8929</v>
      </c>
      <c r="G8933" s="3">
        <v>0.1052689740565734</v>
      </c>
      <c r="H8933" s="4">
        <f t="shared" si="417"/>
        <v>105.2689740565734</v>
      </c>
      <c r="I8933" s="2">
        <f t="shared" si="418"/>
        <v>84.929602170495258</v>
      </c>
      <c r="J8933" s="24">
        <f t="shared" si="419"/>
        <v>-3.3467378629809606E-2</v>
      </c>
    </row>
    <row r="8934" spans="6:10" x14ac:dyDescent="0.35">
      <c r="F8934" s="2">
        <v>8930</v>
      </c>
      <c r="G8934" s="3">
        <v>0.14265460545988151</v>
      </c>
      <c r="H8934" s="4">
        <f t="shared" si="417"/>
        <v>142.65460545988151</v>
      </c>
      <c r="I8934" s="2">
        <f t="shared" si="418"/>
        <v>92.222984533327747</v>
      </c>
      <c r="J8934" s="24">
        <f t="shared" si="419"/>
        <v>-2.4999001839447681E-2</v>
      </c>
    </row>
    <row r="8935" spans="6:10" x14ac:dyDescent="0.35">
      <c r="F8935" s="2">
        <v>8931</v>
      </c>
      <c r="G8935" s="3">
        <v>9.6804965240293708E-2</v>
      </c>
      <c r="H8935" s="4">
        <f t="shared" si="417"/>
        <v>96.804965240293711</v>
      </c>
      <c r="I8935" s="2">
        <f t="shared" si="418"/>
        <v>83.278399547926995</v>
      </c>
      <c r="J8935" s="24">
        <f t="shared" si="419"/>
        <v>-3.575246783349393E-2</v>
      </c>
    </row>
    <row r="8936" spans="6:10" x14ac:dyDescent="0.35">
      <c r="F8936" s="2">
        <v>8932</v>
      </c>
      <c r="G8936" s="3">
        <v>0.17639942758927785</v>
      </c>
      <c r="H8936" s="4">
        <f t="shared" si="417"/>
        <v>176.39942758927785</v>
      </c>
      <c r="I8936" s="2">
        <f t="shared" si="418"/>
        <v>98.806098989799935</v>
      </c>
      <c r="J8936" s="24">
        <f t="shared" si="419"/>
        <v>-1.9211543443533152E-2</v>
      </c>
    </row>
    <row r="8937" spans="6:10" x14ac:dyDescent="0.35">
      <c r="F8937" s="2">
        <v>8933</v>
      </c>
      <c r="G8937" s="3">
        <v>4.9386694164845292E-2</v>
      </c>
      <c r="H8937" s="4">
        <f t="shared" si="417"/>
        <v>49.386694164845295</v>
      </c>
      <c r="I8937" s="2">
        <f t="shared" si="418"/>
        <v>74.027797940939493</v>
      </c>
      <c r="J8937" s="24">
        <f t="shared" si="419"/>
        <v>-5.1761330826331449E-2</v>
      </c>
    </row>
    <row r="8938" spans="6:10" x14ac:dyDescent="0.35">
      <c r="F8938" s="2">
        <v>8934</v>
      </c>
      <c r="G8938" s="3">
        <v>0.14076792590596998</v>
      </c>
      <c r="H8938" s="4">
        <f t="shared" si="417"/>
        <v>140.76792590596997</v>
      </c>
      <c r="I8938" s="2">
        <f t="shared" si="418"/>
        <v>91.854921326520511</v>
      </c>
      <c r="J8938" s="24">
        <f t="shared" si="419"/>
        <v>-2.5369772998123472E-2</v>
      </c>
    </row>
    <row r="8939" spans="6:10" x14ac:dyDescent="0.35">
      <c r="F8939" s="2">
        <v>8935</v>
      </c>
      <c r="G8939" s="3">
        <v>0.13815242687074186</v>
      </c>
      <c r="H8939" s="4">
        <f t="shared" si="417"/>
        <v>138.15242687074186</v>
      </c>
      <c r="I8939" s="2">
        <f t="shared" si="418"/>
        <v>91.34467624525513</v>
      </c>
      <c r="J8939" s="24">
        <f t="shared" si="419"/>
        <v>-2.5892885223480735E-2</v>
      </c>
    </row>
    <row r="8940" spans="6:10" x14ac:dyDescent="0.35">
      <c r="F8940" s="2">
        <v>8936</v>
      </c>
      <c r="G8940" s="3">
        <v>4.3249378613684268E-2</v>
      </c>
      <c r="H8940" s="4">
        <f t="shared" si="417"/>
        <v>43.249378613684271</v>
      </c>
      <c r="I8940" s="2">
        <f t="shared" si="418"/>
        <v>72.830498676066981</v>
      </c>
      <c r="J8940" s="24">
        <f t="shared" si="419"/>
        <v>-5.4300603004824727E-2</v>
      </c>
    </row>
    <row r="8941" spans="6:10" x14ac:dyDescent="0.35">
      <c r="F8941" s="2">
        <v>8937</v>
      </c>
      <c r="G8941" s="3">
        <v>6.7683518914290794E-2</v>
      </c>
      <c r="H8941" s="4">
        <f t="shared" si="417"/>
        <v>67.683518914290801</v>
      </c>
      <c r="I8941" s="2">
        <f t="shared" si="418"/>
        <v>77.597237159013915</v>
      </c>
      <c r="J8941" s="24">
        <f t="shared" si="419"/>
        <v>-4.4874324448449507E-2</v>
      </c>
    </row>
    <row r="8942" spans="6:10" x14ac:dyDescent="0.35">
      <c r="F8942" s="2">
        <v>8938</v>
      </c>
      <c r="G8942" s="3">
        <v>8.6851932204797866E-2</v>
      </c>
      <c r="H8942" s="4">
        <f t="shared" si="417"/>
        <v>86.851932204797862</v>
      </c>
      <c r="I8942" s="2">
        <f t="shared" si="418"/>
        <v>81.336710378238379</v>
      </c>
      <c r="J8942" s="24">
        <f t="shared" si="419"/>
        <v>-3.8639955738225477E-2</v>
      </c>
    </row>
    <row r="8943" spans="6:10" x14ac:dyDescent="0.35">
      <c r="F8943" s="2">
        <v>8939</v>
      </c>
      <c r="G8943" s="3">
        <v>-9.9487286071810593E-3</v>
      </c>
      <c r="H8943" s="4">
        <f t="shared" si="417"/>
        <v>-9.9487286071810601</v>
      </c>
      <c r="I8943" s="2">
        <f t="shared" si="418"/>
        <v>62.452336735851688</v>
      </c>
      <c r="J8943" s="24">
        <f t="shared" si="419"/>
        <v>-8.2241645461322496E-2</v>
      </c>
    </row>
    <row r="8944" spans="6:10" x14ac:dyDescent="0.35">
      <c r="F8944" s="2">
        <v>8940</v>
      </c>
      <c r="G8944" s="3">
        <v>4.9386420970503289E-2</v>
      </c>
      <c r="H8944" s="4">
        <f t="shared" si="417"/>
        <v>49.386420970503288</v>
      </c>
      <c r="I8944" s="2">
        <f t="shared" si="418"/>
        <v>74.027744644774074</v>
      </c>
      <c r="J8944" s="24">
        <f t="shared" si="419"/>
        <v>-5.1761441173667065E-2</v>
      </c>
    </row>
    <row r="8945" spans="6:10" x14ac:dyDescent="0.35">
      <c r="F8945" s="2">
        <v>8941</v>
      </c>
      <c r="G8945" s="3">
        <v>6.9699092561129355E-2</v>
      </c>
      <c r="H8945" s="4">
        <f t="shared" si="417"/>
        <v>69.699092561129362</v>
      </c>
      <c r="I8945" s="2">
        <f t="shared" si="418"/>
        <v>77.990445692213697</v>
      </c>
      <c r="J8945" s="24">
        <f t="shared" si="419"/>
        <v>-4.4174047291928378E-2</v>
      </c>
    </row>
    <row r="8946" spans="6:10" x14ac:dyDescent="0.35">
      <c r="F8946" s="2">
        <v>8942</v>
      </c>
      <c r="G8946" s="3">
        <v>2.8978424451597706E-2</v>
      </c>
      <c r="H8946" s="4">
        <f t="shared" si="417"/>
        <v>28.978424451597707</v>
      </c>
      <c r="I8946" s="2">
        <f t="shared" si="418"/>
        <v>70.046447117228183</v>
      </c>
      <c r="J8946" s="24">
        <f t="shared" si="419"/>
        <v>-6.0697189426083306E-2</v>
      </c>
    </row>
    <row r="8947" spans="6:10" x14ac:dyDescent="0.35">
      <c r="F8947" s="2">
        <v>8943</v>
      </c>
      <c r="G8947" s="3">
        <v>4.8662025013867252E-2</v>
      </c>
      <c r="H8947" s="4">
        <f t="shared" si="417"/>
        <v>48.66202501386725</v>
      </c>
      <c r="I8947" s="2">
        <f t="shared" si="418"/>
        <v>73.88642573439266</v>
      </c>
      <c r="J8947" s="24">
        <f t="shared" si="419"/>
        <v>-5.2054864536393797E-2</v>
      </c>
    </row>
    <row r="8948" spans="6:10" x14ac:dyDescent="0.35">
      <c r="F8948" s="2">
        <v>8944</v>
      </c>
      <c r="G8948" s="3">
        <v>0.11929777537502953</v>
      </c>
      <c r="H8948" s="4">
        <f t="shared" si="417"/>
        <v>119.29777537502953</v>
      </c>
      <c r="I8948" s="2">
        <f t="shared" si="418"/>
        <v>87.666413299988591</v>
      </c>
      <c r="J8948" s="24">
        <f t="shared" si="419"/>
        <v>-2.9997041105540346E-2</v>
      </c>
    </row>
    <row r="8949" spans="6:10" x14ac:dyDescent="0.35">
      <c r="F8949" s="2">
        <v>8945</v>
      </c>
      <c r="G8949" s="3">
        <v>7.6583910535445998E-2</v>
      </c>
      <c r="H8949" s="4">
        <f t="shared" si="417"/>
        <v>76.583910535445995</v>
      </c>
      <c r="I8949" s="2">
        <f t="shared" si="418"/>
        <v>79.333571596481548</v>
      </c>
      <c r="J8949" s="24">
        <f t="shared" si="419"/>
        <v>-4.1863420022378972E-2</v>
      </c>
    </row>
    <row r="8950" spans="6:10" x14ac:dyDescent="0.35">
      <c r="F8950" s="2">
        <v>8946</v>
      </c>
      <c r="G8950" s="3">
        <v>0.11582703386701715</v>
      </c>
      <c r="H8950" s="4">
        <f t="shared" si="417"/>
        <v>115.82703386701715</v>
      </c>
      <c r="I8950" s="2">
        <f t="shared" si="418"/>
        <v>86.98932309312778</v>
      </c>
      <c r="J8950" s="24">
        <f t="shared" si="419"/>
        <v>-3.0820570957039609E-2</v>
      </c>
    </row>
    <row r="8951" spans="6:10" x14ac:dyDescent="0.35">
      <c r="F8951" s="2">
        <v>8947</v>
      </c>
      <c r="G8951" s="3">
        <v>9.6257417133546089E-2</v>
      </c>
      <c r="H8951" s="4">
        <f t="shared" si="417"/>
        <v>96.257417133546085</v>
      </c>
      <c r="I8951" s="2">
        <f t="shared" si="418"/>
        <v>83.17158103090172</v>
      </c>
      <c r="J8951" s="24">
        <f t="shared" si="419"/>
        <v>-3.5905555676678753E-2</v>
      </c>
    </row>
    <row r="8952" spans="6:10" x14ac:dyDescent="0.35">
      <c r="F8952" s="2">
        <v>8948</v>
      </c>
      <c r="G8952" s="3">
        <v>0.13378935222722912</v>
      </c>
      <c r="H8952" s="4">
        <f t="shared" si="417"/>
        <v>133.78935222722913</v>
      </c>
      <c r="I8952" s="2">
        <f t="shared" si="418"/>
        <v>90.493505074453367</v>
      </c>
      <c r="J8952" s="24">
        <f t="shared" si="419"/>
        <v>-2.678963545614841E-2</v>
      </c>
    </row>
    <row r="8953" spans="6:10" x14ac:dyDescent="0.35">
      <c r="F8953" s="2">
        <v>8949</v>
      </c>
      <c r="G8953" s="3">
        <v>0.14951321752114138</v>
      </c>
      <c r="H8953" s="4">
        <f t="shared" si="417"/>
        <v>149.51321752114137</v>
      </c>
      <c r="I8953" s="2">
        <f t="shared" si="418"/>
        <v>93.560998052518343</v>
      </c>
      <c r="J8953" s="24">
        <f t="shared" si="419"/>
        <v>-2.3696215619319835E-2</v>
      </c>
    </row>
    <row r="8954" spans="6:10" x14ac:dyDescent="0.35">
      <c r="F8954" s="2">
        <v>8950</v>
      </c>
      <c r="G8954" s="3">
        <v>9.7234205225865789E-2</v>
      </c>
      <c r="H8954" s="4">
        <f t="shared" si="417"/>
        <v>97.234205225865793</v>
      </c>
      <c r="I8954" s="2">
        <f t="shared" si="418"/>
        <v>83.362137904688225</v>
      </c>
      <c r="J8954" s="24">
        <f t="shared" si="419"/>
        <v>-3.5632914053750304E-2</v>
      </c>
    </row>
    <row r="8955" spans="6:10" x14ac:dyDescent="0.35">
      <c r="F8955" s="2">
        <v>8951</v>
      </c>
      <c r="G8955" s="3">
        <v>8.401169426315945E-2</v>
      </c>
      <c r="H8955" s="4">
        <f t="shared" si="417"/>
        <v>84.011694263159455</v>
      </c>
      <c r="I8955" s="2">
        <f t="shared" si="418"/>
        <v>80.782622068579371</v>
      </c>
      <c r="J8955" s="24">
        <f t="shared" si="419"/>
        <v>-3.9505914553874769E-2</v>
      </c>
    </row>
    <row r="8956" spans="6:10" x14ac:dyDescent="0.35">
      <c r="F8956" s="2">
        <v>8952</v>
      </c>
      <c r="G8956" s="3">
        <v>3.4084101780497977E-2</v>
      </c>
      <c r="H8956" s="4">
        <f t="shared" si="417"/>
        <v>34.084101780497974</v>
      </c>
      <c r="I8956" s="2">
        <f t="shared" si="418"/>
        <v>71.042489061236111</v>
      </c>
      <c r="J8956" s="24">
        <f t="shared" si="419"/>
        <v>-5.832645223039392E-2</v>
      </c>
    </row>
    <row r="8957" spans="6:10" x14ac:dyDescent="0.35">
      <c r="F8957" s="2">
        <v>8953</v>
      </c>
      <c r="G8957" s="3">
        <v>7.6176374821237944E-2</v>
      </c>
      <c r="H8957" s="4">
        <f t="shared" si="417"/>
        <v>76.176374821237943</v>
      </c>
      <c r="I8957" s="2">
        <f t="shared" si="418"/>
        <v>79.254067421250028</v>
      </c>
      <c r="J8957" s="24">
        <f t="shared" si="419"/>
        <v>-4.1996764606270977E-2</v>
      </c>
    </row>
    <row r="8958" spans="6:10" x14ac:dyDescent="0.35">
      <c r="F8958" s="2">
        <v>8954</v>
      </c>
      <c r="G8958" s="3">
        <v>0.10969463029352979</v>
      </c>
      <c r="H8958" s="4">
        <f t="shared" si="417"/>
        <v>109.69463029352978</v>
      </c>
      <c r="I8958" s="2">
        <f t="shared" si="418"/>
        <v>85.792982082268566</v>
      </c>
      <c r="J8958" s="24">
        <f t="shared" si="419"/>
        <v>-3.233130628622391E-2</v>
      </c>
    </row>
    <row r="8959" spans="6:10" x14ac:dyDescent="0.35">
      <c r="F8959" s="2">
        <v>8955</v>
      </c>
      <c r="G8959" s="3">
        <v>5.5193489586645328E-2</v>
      </c>
      <c r="H8959" s="4">
        <f t="shared" si="417"/>
        <v>55.193489586645327</v>
      </c>
      <c r="I8959" s="2">
        <f t="shared" si="418"/>
        <v>75.160617629259235</v>
      </c>
      <c r="J8959" s="24">
        <f t="shared" si="419"/>
        <v>-4.9468226461656425E-2</v>
      </c>
    </row>
    <row r="8960" spans="6:10" x14ac:dyDescent="0.35">
      <c r="F8960" s="2">
        <v>8956</v>
      </c>
      <c r="G8960" s="3">
        <v>6.9288701602819275E-2</v>
      </c>
      <c r="H8960" s="4">
        <f t="shared" si="417"/>
        <v>69.288701602819273</v>
      </c>
      <c r="I8960" s="2">
        <f t="shared" si="418"/>
        <v>77.910384501193121</v>
      </c>
      <c r="J8960" s="24">
        <f t="shared" si="419"/>
        <v>-4.4315739124706439E-2</v>
      </c>
    </row>
    <row r="8961" spans="6:10" x14ac:dyDescent="0.35">
      <c r="F8961" s="2">
        <v>8957</v>
      </c>
      <c r="G8961" s="3">
        <v>8.4525057414440941E-2</v>
      </c>
      <c r="H8961" s="4">
        <f t="shared" si="417"/>
        <v>84.525057414440937</v>
      </c>
      <c r="I8961" s="2">
        <f t="shared" si="418"/>
        <v>80.882771607660132</v>
      </c>
      <c r="J8961" s="24">
        <f t="shared" si="419"/>
        <v>-3.9347971158918936E-2</v>
      </c>
    </row>
    <row r="8962" spans="6:10" x14ac:dyDescent="0.35">
      <c r="F8962" s="2">
        <v>8958</v>
      </c>
      <c r="G8962" s="3">
        <v>5.9700999163216868E-2</v>
      </c>
      <c r="H8962" s="4">
        <f t="shared" si="417"/>
        <v>59.700999163216871</v>
      </c>
      <c r="I8962" s="2">
        <f t="shared" si="418"/>
        <v>76.039965913936243</v>
      </c>
      <c r="J8962" s="24">
        <f t="shared" si="419"/>
        <v>-4.7758479982923326E-2</v>
      </c>
    </row>
    <row r="8963" spans="6:10" x14ac:dyDescent="0.35">
      <c r="F8963" s="2">
        <v>8959</v>
      </c>
      <c r="G8963" s="3">
        <v>0.15343254197520542</v>
      </c>
      <c r="H8963" s="4">
        <f t="shared" si="417"/>
        <v>153.43254197520542</v>
      </c>
      <c r="I8963" s="2">
        <f t="shared" si="418"/>
        <v>94.325600140928145</v>
      </c>
      <c r="J8963" s="24">
        <f t="shared" si="419"/>
        <v>-2.2982459012798724E-2</v>
      </c>
    </row>
    <row r="8964" spans="6:10" x14ac:dyDescent="0.35">
      <c r="F8964" s="2">
        <v>8960</v>
      </c>
      <c r="G8964" s="3">
        <v>0.10232258203378197</v>
      </c>
      <c r="H8964" s="4">
        <f t="shared" si="417"/>
        <v>102.32258203378197</v>
      </c>
      <c r="I8964" s="2">
        <f t="shared" si="418"/>
        <v>84.354804773570308</v>
      </c>
      <c r="J8964" s="24">
        <f t="shared" si="419"/>
        <v>-3.4245771185175196E-2</v>
      </c>
    </row>
    <row r="8965" spans="6:10" x14ac:dyDescent="0.35">
      <c r="F8965" s="2">
        <v>8961</v>
      </c>
      <c r="G8965" s="3">
        <v>7.0755842285296355E-2</v>
      </c>
      <c r="H8965" s="4">
        <f t="shared" si="417"/>
        <v>70.755842285296353</v>
      </c>
      <c r="I8965" s="2">
        <f t="shared" si="418"/>
        <v>78.196601894767099</v>
      </c>
      <c r="J8965" s="24">
        <f t="shared" si="419"/>
        <v>-4.3811274949380238E-2</v>
      </c>
    </row>
    <row r="8966" spans="6:10" x14ac:dyDescent="0.35">
      <c r="F8966" s="2">
        <v>8962</v>
      </c>
      <c r="G8966" s="3">
        <v>2.6305007039563663E-2</v>
      </c>
      <c r="H8966" s="4">
        <f t="shared" ref="H8966:H9029" si="420">$D$4*G8966</f>
        <v>26.305007039563662</v>
      </c>
      <c r="I8966" s="2">
        <f t="shared" ref="I8966:I9029" si="421">($D$12*G8966+$D$13*$D$5)*$D$4</f>
        <v>69.524903019414893</v>
      </c>
      <c r="J8966" s="24">
        <f t="shared" ref="J8966:J9029" si="422">-EXP(-I8966/$D$6)</f>
        <v>-6.1976740300052631E-2</v>
      </c>
    </row>
    <row r="8967" spans="6:10" x14ac:dyDescent="0.35">
      <c r="F8967" s="2">
        <v>8963</v>
      </c>
      <c r="G8967" s="3">
        <v>2.1105495297517568E-2</v>
      </c>
      <c r="H8967" s="4">
        <f t="shared" si="420"/>
        <v>21.105495297517567</v>
      </c>
      <c r="I8967" s="2">
        <f t="shared" si="421"/>
        <v>68.510555372703124</v>
      </c>
      <c r="J8967" s="24">
        <f t="shared" si="422"/>
        <v>-6.4543090084607777E-2</v>
      </c>
    </row>
    <row r="8968" spans="6:10" x14ac:dyDescent="0.35">
      <c r="F8968" s="2">
        <v>8964</v>
      </c>
      <c r="G8968" s="3">
        <v>0.17209858251966231</v>
      </c>
      <c r="H8968" s="4">
        <f t="shared" si="420"/>
        <v>172.0985825196623</v>
      </c>
      <c r="I8968" s="2">
        <f t="shared" si="421"/>
        <v>97.967067886175627</v>
      </c>
      <c r="J8968" s="24">
        <f t="shared" si="422"/>
        <v>-1.986724833406912E-2</v>
      </c>
    </row>
    <row r="8969" spans="6:10" x14ac:dyDescent="0.35">
      <c r="F8969" s="2">
        <v>8965</v>
      </c>
      <c r="G8969" s="3">
        <v>0.10153686607803675</v>
      </c>
      <c r="H8969" s="4">
        <f t="shared" si="420"/>
        <v>101.53686607803675</v>
      </c>
      <c r="I8969" s="2">
        <f t="shared" si="421"/>
        <v>84.201523240566132</v>
      </c>
      <c r="J8969" s="24">
        <f t="shared" si="422"/>
        <v>-3.445638596475601E-2</v>
      </c>
    </row>
    <row r="8970" spans="6:10" x14ac:dyDescent="0.35">
      <c r="F8970" s="2">
        <v>8966</v>
      </c>
      <c r="G8970" s="3">
        <v>0.18493417526786338</v>
      </c>
      <c r="H8970" s="4">
        <f t="shared" si="420"/>
        <v>184.93417526786337</v>
      </c>
      <c r="I8970" s="2">
        <f t="shared" si="421"/>
        <v>100.47110171554534</v>
      </c>
      <c r="J8970" s="24">
        <f t="shared" si="422"/>
        <v>-1.7973729333803291E-2</v>
      </c>
    </row>
    <row r="8971" spans="6:10" x14ac:dyDescent="0.35">
      <c r="F8971" s="2">
        <v>8967</v>
      </c>
      <c r="G8971" s="3">
        <v>0.1253190070503172</v>
      </c>
      <c r="H8971" s="4">
        <f t="shared" si="420"/>
        <v>125.31900705031721</v>
      </c>
      <c r="I8971" s="2">
        <f t="shared" si="421"/>
        <v>88.841066321876184</v>
      </c>
      <c r="J8971" s="24">
        <f t="shared" si="422"/>
        <v>-2.8620196104304673E-2</v>
      </c>
    </row>
    <row r="8972" spans="6:10" x14ac:dyDescent="0.35">
      <c r="F8972" s="2">
        <v>8968</v>
      </c>
      <c r="G8972" s="3">
        <v>4.3140633820726818E-2</v>
      </c>
      <c r="H8972" s="4">
        <f t="shared" si="420"/>
        <v>43.140633820726819</v>
      </c>
      <c r="I8972" s="2">
        <f t="shared" si="421"/>
        <v>72.809284179340963</v>
      </c>
      <c r="J8972" s="24">
        <f t="shared" si="422"/>
        <v>-5.4346700959543366E-2</v>
      </c>
    </row>
    <row r="8973" spans="6:10" x14ac:dyDescent="0.35">
      <c r="F8973" s="2">
        <v>8969</v>
      </c>
      <c r="G8973" s="3">
        <v>0.10269799081952996</v>
      </c>
      <c r="H8973" s="4">
        <f t="shared" si="420"/>
        <v>102.69799081952996</v>
      </c>
      <c r="I8973" s="2">
        <f t="shared" si="421"/>
        <v>84.428041461411425</v>
      </c>
      <c r="J8973" s="24">
        <f t="shared" si="422"/>
        <v>-3.4145596112459146E-2</v>
      </c>
    </row>
    <row r="8974" spans="6:10" x14ac:dyDescent="0.35">
      <c r="F8974" s="2">
        <v>8970</v>
      </c>
      <c r="G8974" s="3">
        <v>9.9504213293155105E-2</v>
      </c>
      <c r="H8974" s="4">
        <f t="shared" si="420"/>
        <v>99.504213293155104</v>
      </c>
      <c r="I8974" s="2">
        <f t="shared" si="421"/>
        <v>83.804982820769808</v>
      </c>
      <c r="J8974" s="24">
        <f t="shared" si="422"/>
        <v>-3.5007277419646099E-2</v>
      </c>
    </row>
    <row r="8975" spans="6:10" x14ac:dyDescent="0.35">
      <c r="F8975" s="2">
        <v>8971</v>
      </c>
      <c r="G8975" s="3">
        <v>0.14171240679312636</v>
      </c>
      <c r="H8975" s="4">
        <f t="shared" si="420"/>
        <v>141.71240679312635</v>
      </c>
      <c r="I8975" s="2">
        <f t="shared" si="421"/>
        <v>92.039175543604799</v>
      </c>
      <c r="J8975" s="24">
        <f t="shared" si="422"/>
        <v>-2.5183480837265636E-2</v>
      </c>
    </row>
    <row r="8976" spans="6:10" x14ac:dyDescent="0.35">
      <c r="F8976" s="2">
        <v>8972</v>
      </c>
      <c r="G8976" s="3">
        <v>5.4638075460800017E-2</v>
      </c>
      <c r="H8976" s="4">
        <f t="shared" si="420"/>
        <v>54.638075460800017</v>
      </c>
      <c r="I8976" s="2">
        <f t="shared" si="421"/>
        <v>75.052264568538973</v>
      </c>
      <c r="J8976" s="24">
        <f t="shared" si="422"/>
        <v>-4.9683093104296021E-2</v>
      </c>
    </row>
    <row r="8977" spans="6:10" x14ac:dyDescent="0.35">
      <c r="F8977" s="2">
        <v>8973</v>
      </c>
      <c r="G8977" s="3">
        <v>0.131375562946389</v>
      </c>
      <c r="H8977" s="4">
        <f t="shared" si="420"/>
        <v>131.37556294638901</v>
      </c>
      <c r="I8977" s="2">
        <f t="shared" si="421"/>
        <v>90.022610575479717</v>
      </c>
      <c r="J8977" s="24">
        <f t="shared" si="422"/>
        <v>-2.7299021415515917E-2</v>
      </c>
    </row>
    <row r="8978" spans="6:10" x14ac:dyDescent="0.35">
      <c r="F8978" s="2">
        <v>8974</v>
      </c>
      <c r="G8978" s="3">
        <v>1.9541986617234164E-2</v>
      </c>
      <c r="H8978" s="4">
        <f t="shared" si="420"/>
        <v>19.541986617234166</v>
      </c>
      <c r="I8978" s="2">
        <f t="shared" si="421"/>
        <v>68.205538011623986</v>
      </c>
      <c r="J8978" s="24">
        <f t="shared" si="422"/>
        <v>-6.5335384045228623E-2</v>
      </c>
    </row>
    <row r="8979" spans="6:10" x14ac:dyDescent="0.35">
      <c r="F8979" s="2">
        <v>8975</v>
      </c>
      <c r="G8979" s="3">
        <v>0.15070027355471607</v>
      </c>
      <c r="H8979" s="4">
        <f t="shared" si="420"/>
        <v>150.70027355471606</v>
      </c>
      <c r="I8979" s="2">
        <f t="shared" si="421"/>
        <v>93.792575083960472</v>
      </c>
      <c r="J8979" s="24">
        <f t="shared" si="422"/>
        <v>-2.3477729139806367E-2</v>
      </c>
    </row>
    <row r="8980" spans="6:10" x14ac:dyDescent="0.35">
      <c r="F8980" s="2">
        <v>8976</v>
      </c>
      <c r="G8980" s="3">
        <v>0.14608841419642452</v>
      </c>
      <c r="H8980" s="4">
        <f t="shared" si="420"/>
        <v>146.08841419642451</v>
      </c>
      <c r="I8980" s="2">
        <f t="shared" si="421"/>
        <v>92.892869704084191</v>
      </c>
      <c r="J8980" s="24">
        <f t="shared" si="422"/>
        <v>-2.4338038354385694E-2</v>
      </c>
    </row>
    <row r="8981" spans="6:10" x14ac:dyDescent="0.35">
      <c r="F8981" s="2">
        <v>8977</v>
      </c>
      <c r="G8981" s="3">
        <v>0.11400846109102665</v>
      </c>
      <c r="H8981" s="4">
        <f t="shared" si="420"/>
        <v>114.00846109102665</v>
      </c>
      <c r="I8981" s="2">
        <f t="shared" si="421"/>
        <v>86.634546508860623</v>
      </c>
      <c r="J8981" s="24">
        <f t="shared" si="422"/>
        <v>-3.1261065785178913E-2</v>
      </c>
    </row>
    <row r="8982" spans="6:10" x14ac:dyDescent="0.35">
      <c r="F8982" s="2">
        <v>8978</v>
      </c>
      <c r="G8982" s="3">
        <v>8.2361859690882042E-2</v>
      </c>
      <c r="H8982" s="4">
        <f t="shared" si="420"/>
        <v>82.361859690882042</v>
      </c>
      <c r="I8982" s="2">
        <f t="shared" si="421"/>
        <v>80.460763805942833</v>
      </c>
      <c r="J8982" s="24">
        <f t="shared" si="422"/>
        <v>-4.0017814871162419E-2</v>
      </c>
    </row>
    <row r="8983" spans="6:10" x14ac:dyDescent="0.35">
      <c r="F8983" s="2">
        <v>8979</v>
      </c>
      <c r="G8983" s="3">
        <v>0.12899250856090802</v>
      </c>
      <c r="H8983" s="4">
        <f t="shared" si="420"/>
        <v>128.99250856090802</v>
      </c>
      <c r="I8983" s="2">
        <f t="shared" si="421"/>
        <v>89.55771199887846</v>
      </c>
      <c r="J8983" s="24">
        <f t="shared" si="422"/>
        <v>-2.7811421983376338E-2</v>
      </c>
    </row>
    <row r="8984" spans="6:10" x14ac:dyDescent="0.35">
      <c r="F8984" s="2">
        <v>8980</v>
      </c>
      <c r="G8984" s="3">
        <v>3.9785225837409843E-2</v>
      </c>
      <c r="H8984" s="4">
        <f t="shared" si="420"/>
        <v>39.78522583740984</v>
      </c>
      <c r="I8984" s="2">
        <f t="shared" si="421"/>
        <v>72.154693833075854</v>
      </c>
      <c r="J8984" s="24">
        <f t="shared" si="422"/>
        <v>-5.5788487207805618E-2</v>
      </c>
    </row>
    <row r="8985" spans="6:10" x14ac:dyDescent="0.35">
      <c r="F8985" s="2">
        <v>8981</v>
      </c>
      <c r="G8985" s="3">
        <v>6.906569380647086E-2</v>
      </c>
      <c r="H8985" s="4">
        <f t="shared" si="420"/>
        <v>69.065693806470861</v>
      </c>
      <c r="I8985" s="2">
        <f t="shared" si="421"/>
        <v>77.866878986705061</v>
      </c>
      <c r="J8985" s="24">
        <f t="shared" si="422"/>
        <v>-4.4392925427044858E-2</v>
      </c>
    </row>
    <row r="8986" spans="6:10" x14ac:dyDescent="0.35">
      <c r="F8986" s="2">
        <v>8982</v>
      </c>
      <c r="G8986" s="3">
        <v>0.15241878852889895</v>
      </c>
      <c r="H8986" s="4">
        <f t="shared" si="420"/>
        <v>152.41878852889894</v>
      </c>
      <c r="I8986" s="2">
        <f t="shared" si="421"/>
        <v>94.12783187467123</v>
      </c>
      <c r="J8986" s="24">
        <f t="shared" si="422"/>
        <v>-2.3164988072962522E-2</v>
      </c>
    </row>
    <row r="8987" spans="6:10" x14ac:dyDescent="0.35">
      <c r="F8987" s="2">
        <v>8983</v>
      </c>
      <c r="G8987" s="3">
        <v>0.13079345668887399</v>
      </c>
      <c r="H8987" s="4">
        <f t="shared" si="420"/>
        <v>130.79345668887399</v>
      </c>
      <c r="I8987" s="2">
        <f t="shared" si="421"/>
        <v>89.909050275640084</v>
      </c>
      <c r="J8987" s="24">
        <f t="shared" si="422"/>
        <v>-2.7423306882000027E-2</v>
      </c>
    </row>
    <row r="8988" spans="6:10" x14ac:dyDescent="0.35">
      <c r="F8988" s="2">
        <v>8984</v>
      </c>
      <c r="G8988" s="3">
        <v>9.578587801422124E-2</v>
      </c>
      <c r="H8988" s="4">
        <f t="shared" si="420"/>
        <v>95.78587801422124</v>
      </c>
      <c r="I8988" s="2">
        <f t="shared" si="421"/>
        <v>83.079590740322729</v>
      </c>
      <c r="J8988" s="24">
        <f t="shared" si="422"/>
        <v>-3.6037917547478572E-2</v>
      </c>
    </row>
    <row r="8989" spans="6:10" x14ac:dyDescent="0.35">
      <c r="F8989" s="2">
        <v>8985</v>
      </c>
      <c r="G8989" s="3">
        <v>8.0779790077081651E-2</v>
      </c>
      <c r="H8989" s="4">
        <f t="shared" si="420"/>
        <v>80.779790077081657</v>
      </c>
      <c r="I8989" s="2">
        <f t="shared" si="421"/>
        <v>80.152125481941056</v>
      </c>
      <c r="J8989" s="24">
        <f t="shared" si="422"/>
        <v>-4.0514918313407366E-2</v>
      </c>
    </row>
    <row r="8990" spans="6:10" x14ac:dyDescent="0.35">
      <c r="F8990" s="2">
        <v>8986</v>
      </c>
      <c r="G8990" s="3">
        <v>6.6236552470146176E-2</v>
      </c>
      <c r="H8990" s="4">
        <f t="shared" si="420"/>
        <v>66.236552470146179</v>
      </c>
      <c r="I8990" s="2">
        <f t="shared" si="421"/>
        <v>77.31495546021128</v>
      </c>
      <c r="J8990" s="24">
        <f t="shared" si="422"/>
        <v>-4.5383883842043525E-2</v>
      </c>
    </row>
    <row r="8991" spans="6:10" x14ac:dyDescent="0.35">
      <c r="F8991" s="2">
        <v>8987</v>
      </c>
      <c r="G8991" s="3">
        <v>0.17757930418959578</v>
      </c>
      <c r="H8991" s="4">
        <f t="shared" si="420"/>
        <v>177.57930418959577</v>
      </c>
      <c r="I8991" s="2">
        <f t="shared" si="421"/>
        <v>99.036275420264502</v>
      </c>
      <c r="J8991" s="24">
        <f t="shared" si="422"/>
        <v>-1.9035473450824521E-2</v>
      </c>
    </row>
    <row r="8992" spans="6:10" x14ac:dyDescent="0.35">
      <c r="F8992" s="2">
        <v>8988</v>
      </c>
      <c r="G8992" s="3">
        <v>0.1150738631482285</v>
      </c>
      <c r="H8992" s="4">
        <f t="shared" si="420"/>
        <v>115.0738631482285</v>
      </c>
      <c r="I8992" s="2">
        <f t="shared" si="421"/>
        <v>86.842390653299333</v>
      </c>
      <c r="J8992" s="24">
        <f t="shared" si="422"/>
        <v>-3.100224598067338E-2</v>
      </c>
    </row>
    <row r="8993" spans="6:10" x14ac:dyDescent="0.35">
      <c r="F8993" s="2">
        <v>8989</v>
      </c>
      <c r="G8993" s="3">
        <v>0.13482995504658143</v>
      </c>
      <c r="H8993" s="4">
        <f t="shared" si="420"/>
        <v>134.82995504658143</v>
      </c>
      <c r="I8993" s="2">
        <f t="shared" si="421"/>
        <v>90.696511255290687</v>
      </c>
      <c r="J8993" s="24">
        <f t="shared" si="422"/>
        <v>-2.6572977840156446E-2</v>
      </c>
    </row>
    <row r="8994" spans="6:10" x14ac:dyDescent="0.35">
      <c r="F8994" s="2">
        <v>8990</v>
      </c>
      <c r="G8994" s="3">
        <v>8.0304683884094383E-2</v>
      </c>
      <c r="H8994" s="4">
        <f t="shared" si="420"/>
        <v>80.304683884094388</v>
      </c>
      <c r="I8994" s="2">
        <f t="shared" si="421"/>
        <v>80.059439308180217</v>
      </c>
      <c r="J8994" s="24">
        <f t="shared" si="422"/>
        <v>-4.0665404010253592E-2</v>
      </c>
    </row>
    <row r="8995" spans="6:10" x14ac:dyDescent="0.35">
      <c r="F8995" s="2">
        <v>8991</v>
      </c>
      <c r="G8995" s="3">
        <v>7.5095902830825206E-2</v>
      </c>
      <c r="H8995" s="4">
        <f t="shared" si="420"/>
        <v>75.09590283082521</v>
      </c>
      <c r="I8995" s="2">
        <f t="shared" si="421"/>
        <v>79.043283356286693</v>
      </c>
      <c r="J8995" s="24">
        <f t="shared" si="422"/>
        <v>-4.235235149112191E-2</v>
      </c>
    </row>
    <row r="8996" spans="6:10" x14ac:dyDescent="0.35">
      <c r="F8996" s="2">
        <v>8992</v>
      </c>
      <c r="G8996" s="3">
        <v>6.875165449484312E-2</v>
      </c>
      <c r="H8996" s="4">
        <f t="shared" si="420"/>
        <v>68.751654494843123</v>
      </c>
      <c r="I8996" s="2">
        <f t="shared" si="421"/>
        <v>77.80561457332783</v>
      </c>
      <c r="J8996" s="24">
        <f t="shared" si="422"/>
        <v>-4.4501847094352197E-2</v>
      </c>
    </row>
    <row r="8997" spans="6:10" x14ac:dyDescent="0.35">
      <c r="F8997" s="2">
        <v>8993</v>
      </c>
      <c r="G8997" s="3">
        <v>8.8854343606155628E-2</v>
      </c>
      <c r="H8997" s="4">
        <f t="shared" si="420"/>
        <v>88.854343606155624</v>
      </c>
      <c r="I8997" s="2">
        <f t="shared" si="421"/>
        <v>81.727351152503999</v>
      </c>
      <c r="J8997" s="24">
        <f t="shared" si="422"/>
        <v>-3.8040874747647578E-2</v>
      </c>
    </row>
    <row r="8998" spans="6:10" x14ac:dyDescent="0.35">
      <c r="F8998" s="2">
        <v>8994</v>
      </c>
      <c r="G8998" s="3">
        <v>4.9477665085451629E-2</v>
      </c>
      <c r="H8998" s="4">
        <f t="shared" si="420"/>
        <v>49.477665085451626</v>
      </c>
      <c r="I8998" s="2">
        <f t="shared" si="421"/>
        <v>74.045545018706449</v>
      </c>
      <c r="J8998" s="24">
        <f t="shared" si="422"/>
        <v>-5.1724599370854059E-2</v>
      </c>
    </row>
    <row r="8999" spans="6:10" x14ac:dyDescent="0.35">
      <c r="F8999" s="2">
        <v>8995</v>
      </c>
      <c r="G8999" s="3">
        <v>0.12588256782901924</v>
      </c>
      <c r="H8999" s="4">
        <f t="shared" si="420"/>
        <v>125.88256782901924</v>
      </c>
      <c r="I8999" s="2">
        <f t="shared" si="421"/>
        <v>88.951008673776812</v>
      </c>
      <c r="J8999" s="24">
        <f t="shared" si="422"/>
        <v>-2.849460958538777E-2</v>
      </c>
    </row>
    <row r="9000" spans="6:10" x14ac:dyDescent="0.35">
      <c r="F9000" s="2">
        <v>8996</v>
      </c>
      <c r="G9000" s="3">
        <v>9.4794608234520253E-2</v>
      </c>
      <c r="H9000" s="4">
        <f t="shared" si="420"/>
        <v>94.794608234520254</v>
      </c>
      <c r="I9000" s="2">
        <f t="shared" si="421"/>
        <v>82.886208704050887</v>
      </c>
      <c r="J9000" s="24">
        <f t="shared" si="422"/>
        <v>-3.6317761924759231E-2</v>
      </c>
    </row>
    <row r="9001" spans="6:10" x14ac:dyDescent="0.35">
      <c r="F9001" s="2">
        <v>8997</v>
      </c>
      <c r="G9001" s="3">
        <v>8.8414826760042101E-2</v>
      </c>
      <c r="H9001" s="4">
        <f t="shared" si="420"/>
        <v>88.414826760042104</v>
      </c>
      <c r="I9001" s="2">
        <f t="shared" si="421"/>
        <v>81.641607932628119</v>
      </c>
      <c r="J9001" s="24">
        <f t="shared" si="422"/>
        <v>-3.8171568625322623E-2</v>
      </c>
    </row>
    <row r="9002" spans="6:10" x14ac:dyDescent="0.35">
      <c r="F9002" s="2">
        <v>8998</v>
      </c>
      <c r="G9002" s="3">
        <v>0.13276930675463758</v>
      </c>
      <c r="H9002" s="4">
        <f t="shared" si="420"/>
        <v>132.76930675463757</v>
      </c>
      <c r="I9002" s="2">
        <f t="shared" si="421"/>
        <v>90.294509327161308</v>
      </c>
      <c r="J9002" s="24">
        <f t="shared" si="422"/>
        <v>-2.7003727334321093E-2</v>
      </c>
    </row>
    <row r="9003" spans="6:10" x14ac:dyDescent="0.35">
      <c r="F9003" s="2">
        <v>8999</v>
      </c>
      <c r="G9003" s="3">
        <v>9.4583454757609181E-2</v>
      </c>
      <c r="H9003" s="4">
        <f t="shared" si="420"/>
        <v>94.583454757609175</v>
      </c>
      <c r="I9003" s="2">
        <f t="shared" si="421"/>
        <v>82.84501579151879</v>
      </c>
      <c r="J9003" s="24">
        <f t="shared" si="422"/>
        <v>-3.6377652628272458E-2</v>
      </c>
    </row>
    <row r="9004" spans="6:10" x14ac:dyDescent="0.35">
      <c r="F9004" s="2">
        <v>9000</v>
      </c>
      <c r="G9004" s="3">
        <v>2.9129593487397229E-2</v>
      </c>
      <c r="H9004" s="4">
        <f t="shared" si="420"/>
        <v>29.12959348739723</v>
      </c>
      <c r="I9004" s="2">
        <f t="shared" si="421"/>
        <v>70.075937954700279</v>
      </c>
      <c r="J9004" s="24">
        <f t="shared" si="422"/>
        <v>-6.0625631202684889E-2</v>
      </c>
    </row>
    <row r="9005" spans="6:10" x14ac:dyDescent="0.35">
      <c r="F9005" s="2">
        <v>9001</v>
      </c>
      <c r="G9005" s="3">
        <v>1.4471238400935296E-2</v>
      </c>
      <c r="H9005" s="4">
        <f t="shared" si="420"/>
        <v>14.471238400935297</v>
      </c>
      <c r="I9005" s="2">
        <f t="shared" si="421"/>
        <v>67.216310219583917</v>
      </c>
      <c r="J9005" s="24">
        <f t="shared" si="422"/>
        <v>-6.797247679309612E-2</v>
      </c>
    </row>
    <row r="9006" spans="6:10" x14ac:dyDescent="0.35">
      <c r="F9006" s="2">
        <v>9002</v>
      </c>
      <c r="G9006" s="3">
        <v>0.21860692026802198</v>
      </c>
      <c r="H9006" s="4">
        <f t="shared" si="420"/>
        <v>218.60692026802198</v>
      </c>
      <c r="I9006" s="2">
        <f t="shared" si="421"/>
        <v>107.04015499280472</v>
      </c>
      <c r="J9006" s="24">
        <f t="shared" si="422"/>
        <v>-1.3820445853250244E-2</v>
      </c>
    </row>
    <row r="9007" spans="6:10" x14ac:dyDescent="0.35">
      <c r="F9007" s="2">
        <v>9003</v>
      </c>
      <c r="G9007" s="3">
        <v>0.18233253006318234</v>
      </c>
      <c r="H9007" s="4">
        <f t="shared" si="420"/>
        <v>182.33253006318233</v>
      </c>
      <c r="I9007" s="2">
        <f t="shared" si="421"/>
        <v>99.963559311206296</v>
      </c>
      <c r="J9007" s="24">
        <f t="shared" si="422"/>
        <v>-1.8342355735481836E-2</v>
      </c>
    </row>
    <row r="9008" spans="6:10" x14ac:dyDescent="0.35">
      <c r="F9008" s="2">
        <v>9004</v>
      </c>
      <c r="G9008" s="3">
        <v>3.8965911649950849E-2</v>
      </c>
      <c r="H9008" s="4">
        <f t="shared" si="420"/>
        <v>38.965911649950847</v>
      </c>
      <c r="I9008" s="2">
        <f t="shared" si="421"/>
        <v>71.994857783231765</v>
      </c>
      <c r="J9008" s="24">
        <f t="shared" si="422"/>
        <v>-5.6146310306434175E-2</v>
      </c>
    </row>
    <row r="9009" spans="6:10" x14ac:dyDescent="0.35">
      <c r="F9009" s="2">
        <v>9005</v>
      </c>
      <c r="G9009" s="3">
        <v>9.3865030872135158E-2</v>
      </c>
      <c r="H9009" s="4">
        <f t="shared" si="420"/>
        <v>93.865030872135151</v>
      </c>
      <c r="I9009" s="2">
        <f t="shared" si="421"/>
        <v>82.704861943672029</v>
      </c>
      <c r="J9009" s="24">
        <f t="shared" si="422"/>
        <v>-3.658216407362018E-2</v>
      </c>
    </row>
    <row r="9010" spans="6:10" x14ac:dyDescent="0.35">
      <c r="F9010" s="2">
        <v>9006</v>
      </c>
      <c r="G9010" s="3">
        <v>0.10697911514274379</v>
      </c>
      <c r="H9010" s="4">
        <f t="shared" si="420"/>
        <v>106.97911514274379</v>
      </c>
      <c r="I9010" s="2">
        <f t="shared" si="421"/>
        <v>85.263225339816046</v>
      </c>
      <c r="J9010" s="24">
        <f t="shared" si="422"/>
        <v>-3.3023725754334578E-2</v>
      </c>
    </row>
    <row r="9011" spans="6:10" x14ac:dyDescent="0.35">
      <c r="F9011" s="2">
        <v>9007</v>
      </c>
      <c r="G9011" s="3">
        <v>8.8823194622784138E-2</v>
      </c>
      <c r="H9011" s="4">
        <f t="shared" si="420"/>
        <v>88.823194622784143</v>
      </c>
      <c r="I9011" s="2">
        <f t="shared" si="421"/>
        <v>81.721274447700196</v>
      </c>
      <c r="J9011" s="24">
        <f t="shared" si="422"/>
        <v>-3.8050122398159685E-2</v>
      </c>
    </row>
    <row r="9012" spans="6:10" x14ac:dyDescent="0.35">
      <c r="F9012" s="2">
        <v>9008</v>
      </c>
      <c r="G9012" s="3">
        <v>9.7701510149874271E-2</v>
      </c>
      <c r="H9012" s="4">
        <f t="shared" si="420"/>
        <v>97.701510149874267</v>
      </c>
      <c r="I9012" s="2">
        <f t="shared" si="421"/>
        <v>83.45330216654223</v>
      </c>
      <c r="J9012" s="24">
        <f t="shared" si="422"/>
        <v>-3.5503212747655215E-2</v>
      </c>
    </row>
    <row r="9013" spans="6:10" x14ac:dyDescent="0.35">
      <c r="F9013" s="2">
        <v>9009</v>
      </c>
      <c r="G9013" s="3">
        <v>7.8175989243813249E-2</v>
      </c>
      <c r="H9013" s="4">
        <f t="shared" si="420"/>
        <v>78.175989243813248</v>
      </c>
      <c r="I9013" s="2">
        <f t="shared" si="421"/>
        <v>79.644162546426529</v>
      </c>
      <c r="J9013" s="24">
        <f t="shared" si="422"/>
        <v>-4.1346541450995825E-2</v>
      </c>
    </row>
    <row r="9014" spans="6:10" x14ac:dyDescent="0.35">
      <c r="F9014" s="2">
        <v>9010</v>
      </c>
      <c r="G9014" s="3">
        <v>0.10788335166950343</v>
      </c>
      <c r="H9014" s="4">
        <f t="shared" si="420"/>
        <v>107.88335166950343</v>
      </c>
      <c r="I9014" s="2">
        <f t="shared" si="421"/>
        <v>85.439628478897831</v>
      </c>
      <c r="J9014" s="24">
        <f t="shared" si="422"/>
        <v>-3.2791526376240721E-2</v>
      </c>
    </row>
    <row r="9015" spans="6:10" x14ac:dyDescent="0.35">
      <c r="F9015" s="2">
        <v>9011</v>
      </c>
      <c r="G9015" s="3">
        <v>0.12428821803285159</v>
      </c>
      <c r="H9015" s="4">
        <f t="shared" si="420"/>
        <v>124.28821803285159</v>
      </c>
      <c r="I9015" s="2">
        <f t="shared" si="421"/>
        <v>88.639974668275812</v>
      </c>
      <c r="J9015" s="24">
        <f t="shared" si="422"/>
        <v>-2.8851335765640602E-2</v>
      </c>
    </row>
    <row r="9016" spans="6:10" x14ac:dyDescent="0.35">
      <c r="F9016" s="2">
        <v>9012</v>
      </c>
      <c r="G9016" s="3">
        <v>0.13304044729499487</v>
      </c>
      <c r="H9016" s="4">
        <f t="shared" si="420"/>
        <v>133.04044729499486</v>
      </c>
      <c r="I9016" s="2">
        <f t="shared" si="421"/>
        <v>90.347404826332038</v>
      </c>
      <c r="J9016" s="24">
        <f t="shared" si="422"/>
        <v>-2.6946652709955384E-2</v>
      </c>
    </row>
    <row r="9017" spans="6:10" x14ac:dyDescent="0.35">
      <c r="F9017" s="2">
        <v>9013</v>
      </c>
      <c r="G9017" s="3">
        <v>0.12318855755230187</v>
      </c>
      <c r="H9017" s="4">
        <f t="shared" si="420"/>
        <v>123.18855755230187</v>
      </c>
      <c r="I9017" s="2">
        <f t="shared" si="421"/>
        <v>88.425447213398172</v>
      </c>
      <c r="J9017" s="24">
        <f t="shared" si="422"/>
        <v>-2.9099977193429955E-2</v>
      </c>
    </row>
    <row r="9018" spans="6:10" x14ac:dyDescent="0.35">
      <c r="F9018" s="2">
        <v>9014</v>
      </c>
      <c r="G9018" s="3">
        <v>0.12878029787850842</v>
      </c>
      <c r="H9018" s="4">
        <f t="shared" si="420"/>
        <v>128.78029787850841</v>
      </c>
      <c r="I9018" s="2">
        <f t="shared" si="421"/>
        <v>89.516312841230928</v>
      </c>
      <c r="J9018" s="24">
        <f t="shared" si="422"/>
        <v>-2.7857514914737556E-2</v>
      </c>
    </row>
    <row r="9019" spans="6:10" x14ac:dyDescent="0.35">
      <c r="F9019" s="2">
        <v>9015</v>
      </c>
      <c r="G9019" s="3">
        <v>0.11374299507046273</v>
      </c>
      <c r="H9019" s="4">
        <f t="shared" si="420"/>
        <v>113.74299507046273</v>
      </c>
      <c r="I9019" s="2">
        <f t="shared" si="421"/>
        <v>86.582758024364395</v>
      </c>
      <c r="J9019" s="24">
        <f t="shared" si="422"/>
        <v>-3.1325891435270405E-2</v>
      </c>
    </row>
    <row r="9020" spans="6:10" x14ac:dyDescent="0.35">
      <c r="F9020" s="2">
        <v>9016</v>
      </c>
      <c r="G9020" s="3">
        <v>0.11023971408440811</v>
      </c>
      <c r="H9020" s="4">
        <f t="shared" si="420"/>
        <v>110.23971408440811</v>
      </c>
      <c r="I9020" s="2">
        <f t="shared" si="421"/>
        <v>85.899319847806638</v>
      </c>
      <c r="J9020" s="24">
        <f t="shared" si="422"/>
        <v>-3.2194076791983731E-2</v>
      </c>
    </row>
    <row r="9021" spans="6:10" x14ac:dyDescent="0.35">
      <c r="F9021" s="2">
        <v>9017</v>
      </c>
      <c r="G9021" s="3">
        <v>9.7328634119945037E-2</v>
      </c>
      <c r="H9021" s="4">
        <f t="shared" si="420"/>
        <v>97.328634119945036</v>
      </c>
      <c r="I9021" s="2">
        <f t="shared" si="421"/>
        <v>83.380559581807702</v>
      </c>
      <c r="J9021" s="24">
        <f t="shared" si="422"/>
        <v>-3.5606667003730573E-2</v>
      </c>
    </row>
    <row r="9022" spans="6:10" x14ac:dyDescent="0.35">
      <c r="F9022" s="2">
        <v>9018</v>
      </c>
      <c r="G9022" s="3">
        <v>0.15325789052351349</v>
      </c>
      <c r="H9022" s="4">
        <f t="shared" si="420"/>
        <v>153.25789052351348</v>
      </c>
      <c r="I9022" s="2">
        <f t="shared" si="421"/>
        <v>94.291528232293743</v>
      </c>
      <c r="J9022" s="24">
        <f t="shared" si="422"/>
        <v>-2.3013802616422271E-2</v>
      </c>
    </row>
    <row r="9023" spans="6:10" x14ac:dyDescent="0.35">
      <c r="F9023" s="2">
        <v>9019</v>
      </c>
      <c r="G9023" s="3">
        <v>0.18214790958221955</v>
      </c>
      <c r="H9023" s="4">
        <f t="shared" si="420"/>
        <v>182.14790958221954</v>
      </c>
      <c r="I9023" s="2">
        <f t="shared" si="421"/>
        <v>99.927542592773861</v>
      </c>
      <c r="J9023" s="24">
        <f t="shared" si="422"/>
        <v>-1.8368800038124557E-2</v>
      </c>
    </row>
    <row r="9024" spans="6:10" x14ac:dyDescent="0.35">
      <c r="F9024" s="2">
        <v>9020</v>
      </c>
      <c r="G9024" s="3">
        <v>9.1748424971960466E-2</v>
      </c>
      <c r="H9024" s="4">
        <f t="shared" si="420"/>
        <v>91.748424971960461</v>
      </c>
      <c r="I9024" s="2">
        <f t="shared" si="421"/>
        <v>82.29194351587104</v>
      </c>
      <c r="J9024" s="24">
        <f t="shared" si="422"/>
        <v>-3.7191399501291425E-2</v>
      </c>
    </row>
    <row r="9025" spans="6:10" x14ac:dyDescent="0.35">
      <c r="F9025" s="2">
        <v>9021</v>
      </c>
      <c r="G9025" s="3">
        <v>0.17341140599131549</v>
      </c>
      <c r="H9025" s="4">
        <f t="shared" si="420"/>
        <v>173.41140599131549</v>
      </c>
      <c r="I9025" s="2">
        <f t="shared" si="421"/>
        <v>98.223180280008847</v>
      </c>
      <c r="J9025" s="24">
        <f t="shared" si="422"/>
        <v>-1.9664757372721154E-2</v>
      </c>
    </row>
    <row r="9026" spans="6:10" x14ac:dyDescent="0.35">
      <c r="F9026" s="2">
        <v>9022</v>
      </c>
      <c r="G9026" s="3">
        <v>9.3933306836844796E-2</v>
      </c>
      <c r="H9026" s="4">
        <f t="shared" si="420"/>
        <v>93.933306836844793</v>
      </c>
      <c r="I9026" s="2">
        <f t="shared" si="421"/>
        <v>82.718181572046007</v>
      </c>
      <c r="J9026" s="24">
        <f t="shared" si="422"/>
        <v>-3.6562678831581701E-2</v>
      </c>
    </row>
    <row r="9027" spans="6:10" x14ac:dyDescent="0.35">
      <c r="F9027" s="2">
        <v>9023</v>
      </c>
      <c r="G9027" s="3">
        <v>0.11271350334603135</v>
      </c>
      <c r="H9027" s="4">
        <f t="shared" si="420"/>
        <v>112.71350334603135</v>
      </c>
      <c r="I9027" s="2">
        <f t="shared" si="421"/>
        <v>86.381919453399789</v>
      </c>
      <c r="J9027" s="24">
        <f t="shared" si="422"/>
        <v>-3.157856289064917E-2</v>
      </c>
    </row>
    <row r="9028" spans="6:10" x14ac:dyDescent="0.35">
      <c r="F9028" s="2">
        <v>9024</v>
      </c>
      <c r="G9028" s="3">
        <v>6.7600315320497942E-2</v>
      </c>
      <c r="H9028" s="4">
        <f t="shared" si="420"/>
        <v>67.600315320497941</v>
      </c>
      <c r="I9028" s="2">
        <f t="shared" si="421"/>
        <v>77.581005371540627</v>
      </c>
      <c r="J9028" s="24">
        <f t="shared" si="422"/>
        <v>-4.4903469528858861E-2</v>
      </c>
    </row>
    <row r="9029" spans="6:10" x14ac:dyDescent="0.35">
      <c r="F9029" s="2">
        <v>9025</v>
      </c>
      <c r="G9029" s="3">
        <v>0.10826629449882917</v>
      </c>
      <c r="H9029" s="4">
        <f t="shared" si="420"/>
        <v>108.26629449882917</v>
      </c>
      <c r="I9029" s="2">
        <f t="shared" si="421"/>
        <v>85.514334946932237</v>
      </c>
      <c r="J9029" s="24">
        <f t="shared" si="422"/>
        <v>-3.2693683074918121E-2</v>
      </c>
    </row>
    <row r="9030" spans="6:10" x14ac:dyDescent="0.35">
      <c r="F9030" s="2">
        <v>9026</v>
      </c>
      <c r="G9030" s="3">
        <v>5.6227448550044828E-2</v>
      </c>
      <c r="H9030" s="4">
        <f t="shared" ref="H9030:H9093" si="423">$D$4*G9030</f>
        <v>56.227448550044826</v>
      </c>
      <c r="I9030" s="2">
        <f t="shared" ref="I9030:I9093" si="424">($D$12*G9030+$D$13*$D$5)*$D$4</f>
        <v>75.362327692309918</v>
      </c>
      <c r="J9030" s="24">
        <f t="shared" ref="J9030:J9093" si="425">-EXP(-I9030/$D$6)</f>
        <v>-4.9070702745723713E-2</v>
      </c>
    </row>
    <row r="9031" spans="6:10" x14ac:dyDescent="0.35">
      <c r="F9031" s="2">
        <v>9027</v>
      </c>
      <c r="G9031" s="3">
        <v>0.10480034879939031</v>
      </c>
      <c r="H9031" s="4">
        <f t="shared" si="423"/>
        <v>104.80034879939031</v>
      </c>
      <c r="I9031" s="2">
        <f t="shared" si="424"/>
        <v>84.838180331215739</v>
      </c>
      <c r="J9031" s="24">
        <f t="shared" si="425"/>
        <v>-3.3589988650253505E-2</v>
      </c>
    </row>
    <row r="9032" spans="6:10" x14ac:dyDescent="0.35">
      <c r="F9032" s="2">
        <v>9028</v>
      </c>
      <c r="G9032" s="3">
        <v>0.14673374255108501</v>
      </c>
      <c r="H9032" s="4">
        <f t="shared" si="423"/>
        <v>146.73374255108502</v>
      </c>
      <c r="I9032" s="2">
        <f t="shared" si="424"/>
        <v>93.018763697670735</v>
      </c>
      <c r="J9032" s="24">
        <f t="shared" si="425"/>
        <v>-2.4215785915908557E-2</v>
      </c>
    </row>
    <row r="9033" spans="6:10" x14ac:dyDescent="0.35">
      <c r="F9033" s="2">
        <v>9029</v>
      </c>
      <c r="G9033" s="3">
        <v>0.10645135295228397</v>
      </c>
      <c r="H9033" s="4">
        <f t="shared" si="423"/>
        <v>106.45135295228397</v>
      </c>
      <c r="I9033" s="2">
        <f t="shared" si="424"/>
        <v>85.160266761688916</v>
      </c>
      <c r="J9033" s="24">
        <f t="shared" si="425"/>
        <v>-3.3160009226687923E-2</v>
      </c>
    </row>
    <row r="9034" spans="6:10" x14ac:dyDescent="0.35">
      <c r="F9034" s="2">
        <v>9030</v>
      </c>
      <c r="G9034" s="3">
        <v>7.5781021527211986E-2</v>
      </c>
      <c r="H9034" s="4">
        <f t="shared" si="423"/>
        <v>75.78102152721199</v>
      </c>
      <c r="I9034" s="2">
        <f t="shared" si="424"/>
        <v>79.176939855564953</v>
      </c>
      <c r="J9034" s="24">
        <f t="shared" si="425"/>
        <v>-4.2126529000413623E-2</v>
      </c>
    </row>
    <row r="9035" spans="6:10" x14ac:dyDescent="0.35">
      <c r="F9035" s="2">
        <v>9031</v>
      </c>
      <c r="G9035" s="3">
        <v>0.13357006883501016</v>
      </c>
      <c r="H9035" s="4">
        <f t="shared" si="423"/>
        <v>133.57006883501015</v>
      </c>
      <c r="I9035" s="2">
        <f t="shared" si="424"/>
        <v>90.450726135988504</v>
      </c>
      <c r="J9035" s="24">
        <f t="shared" si="425"/>
        <v>-2.6835515986027604E-2</v>
      </c>
    </row>
    <row r="9036" spans="6:10" x14ac:dyDescent="0.35">
      <c r="F9036" s="2">
        <v>9032</v>
      </c>
      <c r="G9036" s="3">
        <v>7.1345371756870585E-2</v>
      </c>
      <c r="H9036" s="4">
        <f t="shared" si="423"/>
        <v>71.345371756870591</v>
      </c>
      <c r="I9036" s="2">
        <f t="shared" si="424"/>
        <v>78.311610353604294</v>
      </c>
      <c r="J9036" s="24">
        <f t="shared" si="425"/>
        <v>-4.3610191142320162E-2</v>
      </c>
    </row>
    <row r="9037" spans="6:10" x14ac:dyDescent="0.35">
      <c r="F9037" s="2">
        <v>9033</v>
      </c>
      <c r="G9037" s="3">
        <v>9.6588113668060818E-2</v>
      </c>
      <c r="H9037" s="4">
        <f t="shared" si="423"/>
        <v>96.588113668060814</v>
      </c>
      <c r="I9037" s="2">
        <f t="shared" si="424"/>
        <v>83.23609502148436</v>
      </c>
      <c r="J9037" s="24">
        <f t="shared" si="425"/>
        <v>-3.5813018699393316E-2</v>
      </c>
    </row>
    <row r="9038" spans="6:10" x14ac:dyDescent="0.35">
      <c r="F9038" s="2">
        <v>9034</v>
      </c>
      <c r="G9038" s="3">
        <v>8.1170266100605862E-2</v>
      </c>
      <c r="H9038" s="4">
        <f t="shared" si="423"/>
        <v>81.170266100605858</v>
      </c>
      <c r="I9038" s="2">
        <f t="shared" si="424"/>
        <v>80.228301564467472</v>
      </c>
      <c r="J9038" s="24">
        <f t="shared" si="425"/>
        <v>-4.0391655491914077E-2</v>
      </c>
    </row>
    <row r="9039" spans="6:10" x14ac:dyDescent="0.35">
      <c r="F9039" s="2">
        <v>9035</v>
      </c>
      <c r="G9039" s="3">
        <v>0.1102648007370039</v>
      </c>
      <c r="H9039" s="4">
        <f t="shared" si="423"/>
        <v>110.2648007370039</v>
      </c>
      <c r="I9039" s="2">
        <f t="shared" si="424"/>
        <v>85.904213881763454</v>
      </c>
      <c r="J9039" s="24">
        <f t="shared" si="425"/>
        <v>-3.2187775052621236E-2</v>
      </c>
    </row>
    <row r="9040" spans="6:10" x14ac:dyDescent="0.35">
      <c r="F9040" s="2">
        <v>9036</v>
      </c>
      <c r="G9040" s="3">
        <v>9.5360049843032313E-2</v>
      </c>
      <c r="H9040" s="4">
        <f t="shared" si="423"/>
        <v>95.360049843032314</v>
      </c>
      <c r="I9040" s="2">
        <f t="shared" si="424"/>
        <v>82.996517977960025</v>
      </c>
      <c r="J9040" s="24">
        <f t="shared" si="425"/>
        <v>-3.6157867503009054E-2</v>
      </c>
    </row>
    <row r="9041" spans="6:10" x14ac:dyDescent="0.35">
      <c r="F9041" s="2">
        <v>9037</v>
      </c>
      <c r="G9041" s="3">
        <v>0.1245289647783191</v>
      </c>
      <c r="H9041" s="4">
        <f t="shared" si="423"/>
        <v>124.52896477831909</v>
      </c>
      <c r="I9041" s="2">
        <f t="shared" si="424"/>
        <v>88.686940788718189</v>
      </c>
      <c r="J9041" s="24">
        <f t="shared" si="425"/>
        <v>-2.8797185233954907E-2</v>
      </c>
    </row>
    <row r="9042" spans="6:10" x14ac:dyDescent="0.35">
      <c r="F9042" s="2">
        <v>9038</v>
      </c>
      <c r="G9042" s="3">
        <v>0.22514620291365403</v>
      </c>
      <c r="H9042" s="4">
        <f t="shared" si="423"/>
        <v>225.14620291365404</v>
      </c>
      <c r="I9042" s="2">
        <f t="shared" si="424"/>
        <v>108.31587207776502</v>
      </c>
      <c r="J9042" s="24">
        <f t="shared" si="425"/>
        <v>-1.3132898210037856E-2</v>
      </c>
    </row>
    <row r="9043" spans="6:10" x14ac:dyDescent="0.35">
      <c r="F9043" s="2">
        <v>9039</v>
      </c>
      <c r="G9043" s="3">
        <v>0.11392216363661299</v>
      </c>
      <c r="H9043" s="4">
        <f t="shared" si="423"/>
        <v>113.92216363661299</v>
      </c>
      <c r="I9043" s="2">
        <f t="shared" si="424"/>
        <v>86.617711155053485</v>
      </c>
      <c r="J9043" s="24">
        <f t="shared" si="425"/>
        <v>-3.1282124519123086E-2</v>
      </c>
    </row>
    <row r="9044" spans="6:10" x14ac:dyDescent="0.35">
      <c r="F9044" s="2">
        <v>9040</v>
      </c>
      <c r="G9044" s="3">
        <v>5.4091711640504213E-2</v>
      </c>
      <c r="H9044" s="4">
        <f t="shared" si="423"/>
        <v>54.091711640504215</v>
      </c>
      <c r="I9044" s="2">
        <f t="shared" si="424"/>
        <v>74.945677088240785</v>
      </c>
      <c r="J9044" s="24">
        <f t="shared" si="425"/>
        <v>-4.9895369130374727E-2</v>
      </c>
    </row>
    <row r="9045" spans="6:10" x14ac:dyDescent="0.35">
      <c r="F9045" s="2">
        <v>9041</v>
      </c>
      <c r="G9045" s="3">
        <v>0.12692947300879587</v>
      </c>
      <c r="H9045" s="4">
        <f t="shared" si="423"/>
        <v>126.92947300879587</v>
      </c>
      <c r="I9045" s="2">
        <f t="shared" si="424"/>
        <v>89.155244351686619</v>
      </c>
      <c r="J9045" s="24">
        <f t="shared" si="425"/>
        <v>-2.8262773223686043E-2</v>
      </c>
    </row>
    <row r="9046" spans="6:10" x14ac:dyDescent="0.35">
      <c r="F9046" s="2">
        <v>9042</v>
      </c>
      <c r="G9046" s="3">
        <v>0.15211203649488869</v>
      </c>
      <c r="H9046" s="4">
        <f t="shared" si="423"/>
        <v>152.11203649488868</v>
      </c>
      <c r="I9046" s="2">
        <f t="shared" si="424"/>
        <v>94.067989101107287</v>
      </c>
      <c r="J9046" s="24">
        <f t="shared" si="425"/>
        <v>-2.322050477735986E-2</v>
      </c>
    </row>
    <row r="9047" spans="6:10" x14ac:dyDescent="0.35">
      <c r="F9047" s="2">
        <v>9043</v>
      </c>
      <c r="G9047" s="3">
        <v>3.9275567072577455E-2</v>
      </c>
      <c r="H9047" s="4">
        <f t="shared" si="423"/>
        <v>39.275567072577452</v>
      </c>
      <c r="I9047" s="2">
        <f t="shared" si="424"/>
        <v>72.055266964865666</v>
      </c>
      <c r="J9047" s="24">
        <f t="shared" si="425"/>
        <v>-5.6010803982594996E-2</v>
      </c>
    </row>
    <row r="9048" spans="6:10" x14ac:dyDescent="0.35">
      <c r="F9048" s="2">
        <v>9044</v>
      </c>
      <c r="G9048" s="3">
        <v>5.994864419460124E-2</v>
      </c>
      <c r="H9048" s="4">
        <f t="shared" si="423"/>
        <v>59.948644194601243</v>
      </c>
      <c r="I9048" s="2">
        <f t="shared" si="424"/>
        <v>76.088277787678777</v>
      </c>
      <c r="J9048" s="24">
        <f t="shared" si="425"/>
        <v>-4.7666277035357751E-2</v>
      </c>
    </row>
    <row r="9049" spans="6:10" x14ac:dyDescent="0.35">
      <c r="F9049" s="2">
        <v>9045</v>
      </c>
      <c r="G9049" s="3">
        <v>0.11317794407134335</v>
      </c>
      <c r="H9049" s="4">
        <f t="shared" si="423"/>
        <v>113.17794407134335</v>
      </c>
      <c r="I9049" s="2">
        <f t="shared" si="424"/>
        <v>86.472524952556128</v>
      </c>
      <c r="J9049" s="24">
        <f t="shared" si="425"/>
        <v>-3.1464322373941547E-2</v>
      </c>
    </row>
    <row r="9050" spans="6:10" x14ac:dyDescent="0.35">
      <c r="F9050" s="2">
        <v>9046</v>
      </c>
      <c r="G9050" s="3">
        <v>0.16359051363427027</v>
      </c>
      <c r="H9050" s="4">
        <f t="shared" si="423"/>
        <v>163.59051363427028</v>
      </c>
      <c r="I9050" s="2">
        <f t="shared" si="424"/>
        <v>96.307269797410669</v>
      </c>
      <c r="J9050" s="24">
        <f t="shared" si="425"/>
        <v>-2.1231044783104079E-2</v>
      </c>
    </row>
    <row r="9051" spans="6:10" x14ac:dyDescent="0.35">
      <c r="F9051" s="2">
        <v>9047</v>
      </c>
      <c r="G9051" s="3">
        <v>8.308118082760145E-2</v>
      </c>
      <c r="H9051" s="4">
        <f t="shared" si="423"/>
        <v>83.081180827601443</v>
      </c>
      <c r="I9051" s="2">
        <f t="shared" si="424"/>
        <v>80.601092694203828</v>
      </c>
      <c r="J9051" s="24">
        <f t="shared" si="425"/>
        <v>-3.9793817905338015E-2</v>
      </c>
    </row>
    <row r="9052" spans="6:10" x14ac:dyDescent="0.35">
      <c r="F9052" s="2">
        <v>9048</v>
      </c>
      <c r="G9052" s="3">
        <v>6.2043103280681487E-2</v>
      </c>
      <c r="H9052" s="4">
        <f t="shared" si="423"/>
        <v>62.043103280681486</v>
      </c>
      <c r="I9052" s="2">
        <f t="shared" si="424"/>
        <v>76.496875700425022</v>
      </c>
      <c r="J9052" s="24">
        <f t="shared" si="425"/>
        <v>-4.6893555234399566E-2</v>
      </c>
    </row>
    <row r="9053" spans="6:10" x14ac:dyDescent="0.35">
      <c r="F9053" s="2">
        <v>9049</v>
      </c>
      <c r="G9053" s="3">
        <v>0.13674473377646229</v>
      </c>
      <c r="H9053" s="4">
        <f t="shared" si="423"/>
        <v>136.74473377646228</v>
      </c>
      <c r="I9053" s="2">
        <f t="shared" si="424"/>
        <v>91.070056194697656</v>
      </c>
      <c r="J9053" s="24">
        <f t="shared" si="425"/>
        <v>-2.6178881371151923E-2</v>
      </c>
    </row>
    <row r="9054" spans="6:10" x14ac:dyDescent="0.35">
      <c r="F9054" s="2">
        <v>9050</v>
      </c>
      <c r="G9054" s="3">
        <v>5.0984409804027575E-2</v>
      </c>
      <c r="H9054" s="4">
        <f t="shared" si="423"/>
        <v>50.984409804027578</v>
      </c>
      <c r="I9054" s="2">
        <f t="shared" si="424"/>
        <v>74.339488572506639</v>
      </c>
      <c r="J9054" s="24">
        <f t="shared" si="425"/>
        <v>-5.1119996217763849E-2</v>
      </c>
    </row>
    <row r="9055" spans="6:10" x14ac:dyDescent="0.35">
      <c r="F9055" s="2">
        <v>9051</v>
      </c>
      <c r="G9055" s="3">
        <v>0.12541122030263807</v>
      </c>
      <c r="H9055" s="4">
        <f t="shared" si="423"/>
        <v>125.41122030263807</v>
      </c>
      <c r="I9055" s="2">
        <f t="shared" si="424"/>
        <v>88.85905576014035</v>
      </c>
      <c r="J9055" s="24">
        <f t="shared" si="425"/>
        <v>-2.8599609062142404E-2</v>
      </c>
    </row>
    <row r="9056" spans="6:10" x14ac:dyDescent="0.35">
      <c r="F9056" s="2">
        <v>9052</v>
      </c>
      <c r="G9056" s="3">
        <v>7.9803397592403916E-2</v>
      </c>
      <c r="H9056" s="4">
        <f t="shared" si="423"/>
        <v>79.803397592403911</v>
      </c>
      <c r="I9056" s="2">
        <f t="shared" si="424"/>
        <v>79.961645785339741</v>
      </c>
      <c r="J9056" s="24">
        <f t="shared" si="425"/>
        <v>-4.0824788066218268E-2</v>
      </c>
    </row>
    <row r="9057" spans="6:10" x14ac:dyDescent="0.35">
      <c r="F9057" s="2">
        <v>9053</v>
      </c>
      <c r="G9057" s="3">
        <v>0.10018403693591373</v>
      </c>
      <c r="H9057" s="4">
        <f t="shared" si="423"/>
        <v>100.18403693591372</v>
      </c>
      <c r="I9057" s="2">
        <f t="shared" si="424"/>
        <v>83.937606333596023</v>
      </c>
      <c r="J9057" s="24">
        <f t="shared" si="425"/>
        <v>-3.4822057619798286E-2</v>
      </c>
    </row>
    <row r="9058" spans="6:10" x14ac:dyDescent="0.35">
      <c r="F9058" s="2">
        <v>9054</v>
      </c>
      <c r="G9058" s="3">
        <v>0.13497772616729756</v>
      </c>
      <c r="H9058" s="4">
        <f t="shared" si="423"/>
        <v>134.97772616729756</v>
      </c>
      <c r="I9058" s="2">
        <f t="shared" si="424"/>
        <v>90.725339209911567</v>
      </c>
      <c r="J9058" s="24">
        <f t="shared" si="425"/>
        <v>-2.6542353716194216E-2</v>
      </c>
    </row>
    <row r="9059" spans="6:10" x14ac:dyDescent="0.35">
      <c r="F9059" s="2">
        <v>9055</v>
      </c>
      <c r="G9059" s="3">
        <v>0.11962288789438591</v>
      </c>
      <c r="H9059" s="4">
        <f t="shared" si="423"/>
        <v>119.62288789438591</v>
      </c>
      <c r="I9059" s="2">
        <f t="shared" si="424"/>
        <v>87.729837932009119</v>
      </c>
      <c r="J9059" s="24">
        <f t="shared" si="425"/>
        <v>-2.992103550709586E-2</v>
      </c>
    </row>
    <row r="9060" spans="6:10" x14ac:dyDescent="0.35">
      <c r="F9060" s="2">
        <v>9056</v>
      </c>
      <c r="G9060" s="3">
        <v>0.18784842297941312</v>
      </c>
      <c r="H9060" s="4">
        <f t="shared" si="423"/>
        <v>187.84842297941313</v>
      </c>
      <c r="I9060" s="2">
        <f t="shared" si="424"/>
        <v>101.03962823395693</v>
      </c>
      <c r="J9060" s="24">
        <f t="shared" si="425"/>
        <v>-1.7569600241802465E-2</v>
      </c>
    </row>
    <row r="9061" spans="6:10" x14ac:dyDescent="0.35">
      <c r="F9061" s="2">
        <v>9057</v>
      </c>
      <c r="G9061" s="3">
        <v>9.721420509418377E-3</v>
      </c>
      <c r="H9061" s="4">
        <f t="shared" si="423"/>
        <v>9.7214205094183761</v>
      </c>
      <c r="I9061" s="2">
        <f t="shared" si="424"/>
        <v>66.289691175413097</v>
      </c>
      <c r="J9061" s="24">
        <f t="shared" si="425"/>
        <v>-7.0539132868234419E-2</v>
      </c>
    </row>
    <row r="9062" spans="6:10" x14ac:dyDescent="0.35">
      <c r="F9062" s="2">
        <v>9058</v>
      </c>
      <c r="G9062" s="3">
        <v>0.13731148011644273</v>
      </c>
      <c r="H9062" s="4">
        <f t="shared" si="423"/>
        <v>137.31148011644274</v>
      </c>
      <c r="I9062" s="2">
        <f t="shared" si="424"/>
        <v>91.180620002370759</v>
      </c>
      <c r="J9062" s="24">
        <f t="shared" si="425"/>
        <v>-2.6063359537916879E-2</v>
      </c>
    </row>
    <row r="9063" spans="6:10" x14ac:dyDescent="0.35">
      <c r="F9063" s="2">
        <v>9059</v>
      </c>
      <c r="G9063" s="3">
        <v>0.13187012776413884</v>
      </c>
      <c r="H9063" s="4">
        <f t="shared" si="423"/>
        <v>131.87012776413883</v>
      </c>
      <c r="I9063" s="2">
        <f t="shared" si="424"/>
        <v>90.119092838414971</v>
      </c>
      <c r="J9063" s="24">
        <f t="shared" si="425"/>
        <v>-2.7193869597251983E-2</v>
      </c>
    </row>
    <row r="9064" spans="6:10" x14ac:dyDescent="0.35">
      <c r="F9064" s="2">
        <v>9060</v>
      </c>
      <c r="G9064" s="3">
        <v>7.6480383565053919E-2</v>
      </c>
      <c r="H9064" s="4">
        <f t="shared" si="423"/>
        <v>76.480383565053913</v>
      </c>
      <c r="I9064" s="2">
        <f t="shared" si="424"/>
        <v>79.313375019572362</v>
      </c>
      <c r="J9064" s="24">
        <f t="shared" si="425"/>
        <v>-4.1897253598273759E-2</v>
      </c>
    </row>
    <row r="9065" spans="6:10" x14ac:dyDescent="0.35">
      <c r="F9065" s="2">
        <v>9061</v>
      </c>
      <c r="G9065" s="3">
        <v>6.2031135338693227E-2</v>
      </c>
      <c r="H9065" s="4">
        <f t="shared" si="423"/>
        <v>62.031135338693225</v>
      </c>
      <c r="I9065" s="2">
        <f t="shared" si="424"/>
        <v>76.494540932394088</v>
      </c>
      <c r="J9065" s="24">
        <f t="shared" si="425"/>
        <v>-4.6897934861849407E-2</v>
      </c>
    </row>
    <row r="9066" spans="6:10" x14ac:dyDescent="0.35">
      <c r="F9066" s="2">
        <v>9062</v>
      </c>
      <c r="G9066" s="3">
        <v>8.4076133558028274E-2</v>
      </c>
      <c r="H9066" s="4">
        <f t="shared" si="423"/>
        <v>84.076133558028275</v>
      </c>
      <c r="I9066" s="2">
        <f t="shared" si="424"/>
        <v>80.795193219554463</v>
      </c>
      <c r="J9066" s="24">
        <f t="shared" si="425"/>
        <v>-3.9486054155004065E-2</v>
      </c>
    </row>
    <row r="9067" spans="6:10" x14ac:dyDescent="0.35">
      <c r="F9067" s="2">
        <v>9063</v>
      </c>
      <c r="G9067" s="3">
        <v>5.8839291948318551E-2</v>
      </c>
      <c r="H9067" s="4">
        <f t="shared" si="423"/>
        <v>58.839291948318554</v>
      </c>
      <c r="I9067" s="2">
        <f t="shared" si="424"/>
        <v>75.871859613008326</v>
      </c>
      <c r="J9067" s="24">
        <f t="shared" si="425"/>
        <v>-4.8080702176739036E-2</v>
      </c>
    </row>
    <row r="9068" spans="6:10" x14ac:dyDescent="0.35">
      <c r="F9068" s="2">
        <v>9064</v>
      </c>
      <c r="G9068" s="3">
        <v>0.10484596558280677</v>
      </c>
      <c r="H9068" s="4">
        <f t="shared" si="423"/>
        <v>104.84596558280677</v>
      </c>
      <c r="I9068" s="2">
        <f t="shared" si="424"/>
        <v>84.84707948929146</v>
      </c>
      <c r="J9068" s="24">
        <f t="shared" si="425"/>
        <v>-3.3578033873378321E-2</v>
      </c>
    </row>
    <row r="9069" spans="6:10" x14ac:dyDescent="0.35">
      <c r="F9069" s="2">
        <v>9065</v>
      </c>
      <c r="G9069" s="3">
        <v>9.1737912568445934E-2</v>
      </c>
      <c r="H9069" s="4">
        <f t="shared" si="423"/>
        <v>91.737912568445935</v>
      </c>
      <c r="I9069" s="2">
        <f t="shared" si="424"/>
        <v>82.289892701814793</v>
      </c>
      <c r="J9069" s="24">
        <f t="shared" si="425"/>
        <v>-3.7194450532226399E-2</v>
      </c>
    </row>
    <row r="9070" spans="6:10" x14ac:dyDescent="0.35">
      <c r="F9070" s="2">
        <v>9066</v>
      </c>
      <c r="G9070" s="3">
        <v>9.5776966793379881E-2</v>
      </c>
      <c r="H9070" s="4">
        <f t="shared" si="423"/>
        <v>95.776966793379884</v>
      </c>
      <c r="I9070" s="2">
        <f t="shared" si="424"/>
        <v>83.077852293264968</v>
      </c>
      <c r="J9070" s="24">
        <f t="shared" si="425"/>
        <v>-3.6040423635080712E-2</v>
      </c>
    </row>
    <row r="9071" spans="6:10" x14ac:dyDescent="0.35">
      <c r="F9071" s="2">
        <v>9067</v>
      </c>
      <c r="G9071" s="3">
        <v>5.535916246430822E-2</v>
      </c>
      <c r="H9071" s="4">
        <f t="shared" si="423"/>
        <v>55.35916246430822</v>
      </c>
      <c r="I9071" s="2">
        <f t="shared" si="424"/>
        <v>75.19293795122762</v>
      </c>
      <c r="J9071" s="24">
        <f t="shared" si="425"/>
        <v>-4.9404314623324098E-2</v>
      </c>
    </row>
    <row r="9072" spans="6:10" x14ac:dyDescent="0.35">
      <c r="F9072" s="2">
        <v>9068</v>
      </c>
      <c r="G9072" s="3">
        <v>2.717416650843979E-2</v>
      </c>
      <c r="H9072" s="4">
        <f t="shared" si="423"/>
        <v>27.174166508439789</v>
      </c>
      <c r="I9072" s="2">
        <f t="shared" si="424"/>
        <v>69.69446314459789</v>
      </c>
      <c r="J9072" s="24">
        <f t="shared" si="425"/>
        <v>-6.1557811225559575E-2</v>
      </c>
    </row>
    <row r="9073" spans="6:10" x14ac:dyDescent="0.35">
      <c r="F9073" s="2">
        <v>9069</v>
      </c>
      <c r="G9073" s="3">
        <v>0.10390688173590731</v>
      </c>
      <c r="H9073" s="4">
        <f t="shared" si="423"/>
        <v>103.90688173590732</v>
      </c>
      <c r="I9073" s="2">
        <f t="shared" si="424"/>
        <v>84.663878154738327</v>
      </c>
      <c r="J9073" s="24">
        <f t="shared" si="425"/>
        <v>-3.3824999280736831E-2</v>
      </c>
    </row>
    <row r="9074" spans="6:10" x14ac:dyDescent="0.35">
      <c r="F9074" s="2">
        <v>9070</v>
      </c>
      <c r="G9074" s="3">
        <v>4.2973396545147695E-2</v>
      </c>
      <c r="H9074" s="4">
        <f t="shared" si="423"/>
        <v>42.973396545147693</v>
      </c>
      <c r="I9074" s="2">
        <f t="shared" si="424"/>
        <v>72.776658666534757</v>
      </c>
      <c r="J9074" s="24">
        <f t="shared" si="425"/>
        <v>-5.4417670817556552E-2</v>
      </c>
    </row>
    <row r="9075" spans="6:10" x14ac:dyDescent="0.35">
      <c r="F9075" s="2">
        <v>9071</v>
      </c>
      <c r="G9075" s="3">
        <v>8.1865993098775736E-2</v>
      </c>
      <c r="H9075" s="4">
        <f t="shared" si="423"/>
        <v>81.865993098775732</v>
      </c>
      <c r="I9075" s="2">
        <f t="shared" si="424"/>
        <v>80.364027586132295</v>
      </c>
      <c r="J9075" s="24">
        <f t="shared" si="425"/>
        <v>-4.017296172942296E-2</v>
      </c>
    </row>
    <row r="9076" spans="6:10" x14ac:dyDescent="0.35">
      <c r="F9076" s="2">
        <v>9072</v>
      </c>
      <c r="G9076" s="3">
        <v>0.1411574598936664</v>
      </c>
      <c r="H9076" s="4">
        <f t="shared" si="423"/>
        <v>141.15745989366641</v>
      </c>
      <c r="I9076" s="2">
        <f t="shared" si="424"/>
        <v>91.930913631824666</v>
      </c>
      <c r="J9076" s="24">
        <f t="shared" si="425"/>
        <v>-2.5292773782961638E-2</v>
      </c>
    </row>
    <row r="9077" spans="6:10" x14ac:dyDescent="0.35">
      <c r="F9077" s="2">
        <v>9073</v>
      </c>
      <c r="G9077" s="3">
        <v>0.13028010367171966</v>
      </c>
      <c r="H9077" s="4">
        <f t="shared" si="423"/>
        <v>130.28010367171967</v>
      </c>
      <c r="I9077" s="2">
        <f t="shared" si="424"/>
        <v>89.808902713577268</v>
      </c>
      <c r="J9077" s="24">
        <f t="shared" si="425"/>
        <v>-2.7533382303619042E-2</v>
      </c>
    </row>
    <row r="9078" spans="6:10" x14ac:dyDescent="0.35">
      <c r="F9078" s="2">
        <v>9074</v>
      </c>
      <c r="G9078" s="3">
        <v>5.9755942640752208E-2</v>
      </c>
      <c r="H9078" s="4">
        <f t="shared" si="423"/>
        <v>59.75594264075221</v>
      </c>
      <c r="I9078" s="2">
        <f t="shared" si="424"/>
        <v>76.050684571745862</v>
      </c>
      <c r="J9078" s="24">
        <f t="shared" si="425"/>
        <v>-4.7738008099681373E-2</v>
      </c>
    </row>
    <row r="9079" spans="6:10" x14ac:dyDescent="0.35">
      <c r="F9079" s="2">
        <v>9075</v>
      </c>
      <c r="G9079" s="3">
        <v>7.6897374107395083E-2</v>
      </c>
      <c r="H9079" s="4">
        <f t="shared" si="423"/>
        <v>76.897374107395081</v>
      </c>
      <c r="I9079" s="2">
        <f t="shared" si="424"/>
        <v>79.39472369158409</v>
      </c>
      <c r="J9079" s="24">
        <f t="shared" si="425"/>
        <v>-4.1761143727867725E-2</v>
      </c>
    </row>
    <row r="9080" spans="6:10" x14ac:dyDescent="0.35">
      <c r="F9080" s="2">
        <v>9076</v>
      </c>
      <c r="G9080" s="3">
        <v>0.18562856523487023</v>
      </c>
      <c r="H9080" s="4">
        <f t="shared" si="423"/>
        <v>185.62856523487022</v>
      </c>
      <c r="I9080" s="2">
        <f t="shared" si="424"/>
        <v>100.60656690225467</v>
      </c>
      <c r="J9080" s="24">
        <f t="shared" si="425"/>
        <v>-1.7876600139941481E-2</v>
      </c>
    </row>
    <row r="9081" spans="6:10" x14ac:dyDescent="0.35">
      <c r="F9081" s="2">
        <v>9077</v>
      </c>
      <c r="G9081" s="3">
        <v>0.1161106934635019</v>
      </c>
      <c r="H9081" s="4">
        <f t="shared" si="423"/>
        <v>116.1106934635019</v>
      </c>
      <c r="I9081" s="2">
        <f t="shared" si="424"/>
        <v>87.044660874526514</v>
      </c>
      <c r="J9081" s="24">
        <f t="shared" si="425"/>
        <v>-3.0752424725361136E-2</v>
      </c>
    </row>
    <row r="9082" spans="6:10" x14ac:dyDescent="0.35">
      <c r="F9082" s="2">
        <v>9078</v>
      </c>
      <c r="G9082" s="3">
        <v>0.182993164200938</v>
      </c>
      <c r="H9082" s="4">
        <f t="shared" si="423"/>
        <v>182.993164200938</v>
      </c>
      <c r="I9082" s="2">
        <f t="shared" si="424"/>
        <v>100.09243923613289</v>
      </c>
      <c r="J9082" s="24">
        <f t="shared" si="425"/>
        <v>-1.8248040593719948E-2</v>
      </c>
    </row>
    <row r="9083" spans="6:10" x14ac:dyDescent="0.35">
      <c r="F9083" s="2">
        <v>9079</v>
      </c>
      <c r="G9083" s="3">
        <v>8.9527201916926702E-2</v>
      </c>
      <c r="H9083" s="4">
        <f t="shared" si="423"/>
        <v>89.5272019169267</v>
      </c>
      <c r="I9083" s="2">
        <f t="shared" si="424"/>
        <v>81.858615832335758</v>
      </c>
      <c r="J9083" s="24">
        <f t="shared" si="425"/>
        <v>-3.7841661269416155E-2</v>
      </c>
    </row>
    <row r="9084" spans="6:10" x14ac:dyDescent="0.35">
      <c r="F9084" s="2">
        <v>9080</v>
      </c>
      <c r="G9084" s="3">
        <v>0.16764430983928394</v>
      </c>
      <c r="H9084" s="4">
        <f t="shared" si="423"/>
        <v>167.64430983928395</v>
      </c>
      <c r="I9084" s="2">
        <f t="shared" si="424"/>
        <v>97.098105330592205</v>
      </c>
      <c r="J9084" s="24">
        <f t="shared" si="425"/>
        <v>-2.0569945738336575E-2</v>
      </c>
    </row>
    <row r="9085" spans="6:10" x14ac:dyDescent="0.35">
      <c r="F9085" s="2">
        <v>9081</v>
      </c>
      <c r="G9085" s="3">
        <v>0.12303833271734912</v>
      </c>
      <c r="H9085" s="4">
        <f t="shared" si="423"/>
        <v>123.03833271734912</v>
      </c>
      <c r="I9085" s="2">
        <f t="shared" si="424"/>
        <v>88.396140575511438</v>
      </c>
      <c r="J9085" s="24">
        <f t="shared" si="425"/>
        <v>-2.9134110095698083E-2</v>
      </c>
    </row>
    <row r="9086" spans="6:10" x14ac:dyDescent="0.35">
      <c r="F9086" s="2">
        <v>9082</v>
      </c>
      <c r="G9086" s="3">
        <v>-1.8077994415314255E-2</v>
      </c>
      <c r="H9086" s="4">
        <f t="shared" si="423"/>
        <v>-18.077994415314254</v>
      </c>
      <c r="I9086" s="2">
        <f t="shared" si="424"/>
        <v>60.866437510873787</v>
      </c>
      <c r="J9086" s="24">
        <f t="shared" si="425"/>
        <v>-8.7627754376776015E-2</v>
      </c>
    </row>
    <row r="9087" spans="6:10" x14ac:dyDescent="0.35">
      <c r="F9087" s="2">
        <v>9083</v>
      </c>
      <c r="G9087" s="3">
        <v>8.1725225194550416E-2</v>
      </c>
      <c r="H9087" s="4">
        <f t="shared" si="423"/>
        <v>81.725225194550418</v>
      </c>
      <c r="I9087" s="2">
        <f t="shared" si="424"/>
        <v>80.33656585521075</v>
      </c>
      <c r="J9087" s="24">
        <f t="shared" si="425"/>
        <v>-4.0217114737957436E-2</v>
      </c>
    </row>
    <row r="9088" spans="6:10" x14ac:dyDescent="0.35">
      <c r="F9088" s="2">
        <v>9084</v>
      </c>
      <c r="G9088" s="3">
        <v>0.14878789265195902</v>
      </c>
      <c r="H9088" s="4">
        <f t="shared" si="423"/>
        <v>148.78789265195903</v>
      </c>
      <c r="I9088" s="2">
        <f t="shared" si="424"/>
        <v>93.419497925072321</v>
      </c>
      <c r="J9088" s="24">
        <f t="shared" si="425"/>
        <v>-2.383071659957291E-2</v>
      </c>
    </row>
    <row r="9089" spans="6:10" x14ac:dyDescent="0.35">
      <c r="F9089" s="2">
        <v>9085</v>
      </c>
      <c r="G9089" s="3">
        <v>0.15103266304837376</v>
      </c>
      <c r="H9089" s="4">
        <f t="shared" si="423"/>
        <v>151.03266304837376</v>
      </c>
      <c r="I9089" s="2">
        <f t="shared" si="424"/>
        <v>93.857419345770083</v>
      </c>
      <c r="J9089" s="24">
        <f t="shared" si="425"/>
        <v>-2.3416912205884832E-2</v>
      </c>
    </row>
    <row r="9090" spans="6:10" x14ac:dyDescent="0.35">
      <c r="F9090" s="2">
        <v>9086</v>
      </c>
      <c r="G9090" s="3">
        <v>6.7389809047167654E-2</v>
      </c>
      <c r="H9090" s="4">
        <f t="shared" si="423"/>
        <v>67.38980904716766</v>
      </c>
      <c r="I9090" s="2">
        <f t="shared" si="424"/>
        <v>77.539938718830911</v>
      </c>
      <c r="J9090" s="24">
        <f t="shared" si="425"/>
        <v>-4.4977291552271106E-2</v>
      </c>
    </row>
    <row r="9091" spans="6:10" x14ac:dyDescent="0.35">
      <c r="F9091" s="2">
        <v>9087</v>
      </c>
      <c r="G9091" s="3">
        <v>9.9439406884774026E-2</v>
      </c>
      <c r="H9091" s="4">
        <f t="shared" si="423"/>
        <v>99.43940688477403</v>
      </c>
      <c r="I9091" s="2">
        <f t="shared" si="424"/>
        <v>83.792340051391761</v>
      </c>
      <c r="J9091" s="24">
        <f t="shared" si="425"/>
        <v>-3.5024985454239467E-2</v>
      </c>
    </row>
    <row r="9092" spans="6:10" x14ac:dyDescent="0.35">
      <c r="F9092" s="2">
        <v>9088</v>
      </c>
      <c r="G9092" s="3">
        <v>0.1111837021830232</v>
      </c>
      <c r="H9092" s="4">
        <f t="shared" si="423"/>
        <v>111.1837021830232</v>
      </c>
      <c r="I9092" s="2">
        <f t="shared" si="424"/>
        <v>86.083477929153204</v>
      </c>
      <c r="J9092" s="24">
        <f t="shared" si="425"/>
        <v>-3.1957796143726021E-2</v>
      </c>
    </row>
    <row r="9093" spans="6:10" x14ac:dyDescent="0.35">
      <c r="F9093" s="2">
        <v>9089</v>
      </c>
      <c r="G9093" s="3">
        <v>0.10883404730684218</v>
      </c>
      <c r="H9093" s="4">
        <f t="shared" si="423"/>
        <v>108.83404730684218</v>
      </c>
      <c r="I9093" s="2">
        <f t="shared" si="424"/>
        <v>85.625095101595406</v>
      </c>
      <c r="J9093" s="24">
        <f t="shared" si="425"/>
        <v>-3.254915716979688E-2</v>
      </c>
    </row>
    <row r="9094" spans="6:10" x14ac:dyDescent="0.35">
      <c r="F9094" s="2">
        <v>9090</v>
      </c>
      <c r="G9094" s="3">
        <v>4.7913079070952116E-2</v>
      </c>
      <c r="H9094" s="4">
        <f t="shared" ref="H9094:H9157" si="426">$D$4*G9094</f>
        <v>47.913079070952115</v>
      </c>
      <c r="I9094" s="2">
        <f t="shared" ref="I9094:I9157" si="427">($D$12*G9094+$D$13*$D$5)*$D$4</f>
        <v>73.740317485695584</v>
      </c>
      <c r="J9094" s="24">
        <f t="shared" ref="J9094:J9157" si="428">-EXP(-I9094/$D$6)</f>
        <v>-5.2359981072523917E-2</v>
      </c>
    </row>
    <row r="9095" spans="6:10" x14ac:dyDescent="0.35">
      <c r="F9095" s="2">
        <v>9091</v>
      </c>
      <c r="G9095" s="3">
        <v>3.4662244380235116E-2</v>
      </c>
      <c r="H9095" s="4">
        <f t="shared" si="426"/>
        <v>34.662244380235116</v>
      </c>
      <c r="I9095" s="2">
        <f t="shared" si="427"/>
        <v>71.155276110213222</v>
      </c>
      <c r="J9095" s="24">
        <f t="shared" si="428"/>
        <v>-5.8063906174626236E-2</v>
      </c>
    </row>
    <row r="9096" spans="6:10" x14ac:dyDescent="0.35">
      <c r="F9096" s="2">
        <v>9092</v>
      </c>
      <c r="G9096" s="3">
        <v>0.10975258408963798</v>
      </c>
      <c r="H9096" s="4">
        <f t="shared" si="426"/>
        <v>109.75258408963798</v>
      </c>
      <c r="I9096" s="2">
        <f t="shared" si="427"/>
        <v>85.804288008597183</v>
      </c>
      <c r="J9096" s="24">
        <f t="shared" si="428"/>
        <v>-3.2316688177219118E-2</v>
      </c>
    </row>
    <row r="9097" spans="6:10" x14ac:dyDescent="0.35">
      <c r="F9097" s="2">
        <v>9093</v>
      </c>
      <c r="G9097" s="3">
        <v>0.25057520950324952</v>
      </c>
      <c r="H9097" s="4">
        <f t="shared" si="426"/>
        <v>250.57520950324951</v>
      </c>
      <c r="I9097" s="2">
        <f t="shared" si="427"/>
        <v>113.27669422261974</v>
      </c>
      <c r="J9097" s="24">
        <f t="shared" si="428"/>
        <v>-1.0769170945561636E-2</v>
      </c>
    </row>
    <row r="9098" spans="6:10" x14ac:dyDescent="0.35">
      <c r="F9098" s="2">
        <v>9094</v>
      </c>
      <c r="G9098" s="3">
        <v>9.3926146367235105E-2</v>
      </c>
      <c r="H9098" s="4">
        <f t="shared" si="426"/>
        <v>93.926146367235106</v>
      </c>
      <c r="I9098" s="2">
        <f t="shared" si="427"/>
        <v>82.716784670594819</v>
      </c>
      <c r="J9098" s="24">
        <f t="shared" si="428"/>
        <v>-3.6564721867024301E-2</v>
      </c>
    </row>
    <row r="9099" spans="6:10" x14ac:dyDescent="0.35">
      <c r="F9099" s="2">
        <v>9095</v>
      </c>
      <c r="G9099" s="3">
        <v>4.1427723708863162E-2</v>
      </c>
      <c r="H9099" s="4">
        <f t="shared" si="426"/>
        <v>41.427723708863162</v>
      </c>
      <c r="I9099" s="2">
        <f t="shared" si="427"/>
        <v>72.475120814164299</v>
      </c>
      <c r="J9099" s="24">
        <f t="shared" si="428"/>
        <v>-5.5078004628479345E-2</v>
      </c>
    </row>
    <row r="9100" spans="6:10" x14ac:dyDescent="0.35">
      <c r="F9100" s="2">
        <v>9096</v>
      </c>
      <c r="G9100" s="3">
        <v>0.12360794979566814</v>
      </c>
      <c r="H9100" s="4">
        <f t="shared" si="426"/>
        <v>123.60794979566813</v>
      </c>
      <c r="I9100" s="2">
        <f t="shared" si="427"/>
        <v>88.507264421669419</v>
      </c>
      <c r="J9100" s="24">
        <f t="shared" si="428"/>
        <v>-2.9004897705269022E-2</v>
      </c>
    </row>
    <row r="9101" spans="6:10" x14ac:dyDescent="0.35">
      <c r="F9101" s="2">
        <v>9097</v>
      </c>
      <c r="G9101" s="3">
        <v>0.11762113408209986</v>
      </c>
      <c r="H9101" s="4">
        <f t="shared" si="426"/>
        <v>117.62113408209986</v>
      </c>
      <c r="I9101" s="2">
        <f t="shared" si="427"/>
        <v>87.339325443621192</v>
      </c>
      <c r="J9101" s="24">
        <f t="shared" si="428"/>
        <v>-3.039208647605994E-2</v>
      </c>
    </row>
    <row r="9102" spans="6:10" x14ac:dyDescent="0.35">
      <c r="F9102" s="2">
        <v>9098</v>
      </c>
      <c r="G9102" s="3">
        <v>8.4991626267058529E-2</v>
      </c>
      <c r="H9102" s="4">
        <f t="shared" si="426"/>
        <v>84.991626267058535</v>
      </c>
      <c r="I9102" s="2">
        <f t="shared" si="427"/>
        <v>80.973792272899644</v>
      </c>
      <c r="J9102" s="24">
        <f t="shared" si="428"/>
        <v>-3.9204972493125587E-2</v>
      </c>
    </row>
    <row r="9103" spans="6:10" x14ac:dyDescent="0.35">
      <c r="F9103" s="2">
        <v>9099</v>
      </c>
      <c r="G9103" s="3">
        <v>0.13833861458257379</v>
      </c>
      <c r="H9103" s="4">
        <f t="shared" si="426"/>
        <v>138.3386145825738</v>
      </c>
      <c r="I9103" s="2">
        <f t="shared" si="427"/>
        <v>91.380998707192504</v>
      </c>
      <c r="J9103" s="24">
        <f t="shared" si="428"/>
        <v>-2.5855292805557831E-2</v>
      </c>
    </row>
    <row r="9104" spans="6:10" x14ac:dyDescent="0.35">
      <c r="F9104" s="2">
        <v>9100</v>
      </c>
      <c r="G9104" s="3">
        <v>0.10631903782511755</v>
      </c>
      <c r="H9104" s="4">
        <f t="shared" si="426"/>
        <v>106.31903782511755</v>
      </c>
      <c r="I9104" s="2">
        <f t="shared" si="427"/>
        <v>85.134454042240606</v>
      </c>
      <c r="J9104" s="24">
        <f t="shared" si="428"/>
        <v>-3.3194264908893829E-2</v>
      </c>
    </row>
    <row r="9105" spans="6:10" x14ac:dyDescent="0.35">
      <c r="F9105" s="2">
        <v>9101</v>
      </c>
      <c r="G9105" s="3">
        <v>0.15405472326965125</v>
      </c>
      <c r="H9105" s="4">
        <f t="shared" si="426"/>
        <v>154.05472326965125</v>
      </c>
      <c r="I9105" s="2">
        <f t="shared" si="427"/>
        <v>94.446978486272712</v>
      </c>
      <c r="J9105" s="24">
        <f t="shared" si="428"/>
        <v>-2.2871146536064386E-2</v>
      </c>
    </row>
    <row r="9106" spans="6:10" x14ac:dyDescent="0.35">
      <c r="F9106" s="2">
        <v>9102</v>
      </c>
      <c r="G9106" s="3">
        <v>0.10234753166137488</v>
      </c>
      <c r="H9106" s="4">
        <f t="shared" si="426"/>
        <v>102.34753166137487</v>
      </c>
      <c r="I9106" s="2">
        <f t="shared" si="427"/>
        <v>84.359672075980754</v>
      </c>
      <c r="J9106" s="24">
        <f t="shared" si="428"/>
        <v>-3.423910445319079E-2</v>
      </c>
    </row>
    <row r="9107" spans="6:10" x14ac:dyDescent="0.35">
      <c r="F9107" s="2">
        <v>9103</v>
      </c>
      <c r="G9107" s="3">
        <v>9.269454118479227E-2</v>
      </c>
      <c r="H9107" s="4">
        <f t="shared" si="426"/>
        <v>92.694541184792271</v>
      </c>
      <c r="I9107" s="2">
        <f t="shared" si="427"/>
        <v>82.47651676074733</v>
      </c>
      <c r="J9107" s="24">
        <f t="shared" si="428"/>
        <v>-3.6917829127862949E-2</v>
      </c>
    </row>
    <row r="9108" spans="6:10" x14ac:dyDescent="0.35">
      <c r="F9108" s="2">
        <v>9104</v>
      </c>
      <c r="G9108" s="3">
        <v>0.11197407830102635</v>
      </c>
      <c r="H9108" s="4">
        <f t="shared" si="426"/>
        <v>111.97407830102635</v>
      </c>
      <c r="I9108" s="2">
        <f t="shared" si="427"/>
        <v>86.23766859071678</v>
      </c>
      <c r="J9108" s="24">
        <f t="shared" si="428"/>
        <v>-3.1761298977994359E-2</v>
      </c>
    </row>
    <row r="9109" spans="6:10" x14ac:dyDescent="0.35">
      <c r="F9109" s="2">
        <v>9105</v>
      </c>
      <c r="G9109" s="3">
        <v>0.11876927158363358</v>
      </c>
      <c r="H9109" s="4">
        <f t="shared" si="426"/>
        <v>118.76927158363358</v>
      </c>
      <c r="I9109" s="2">
        <f t="shared" si="427"/>
        <v>87.563310046514687</v>
      </c>
      <c r="J9109" s="24">
        <f t="shared" si="428"/>
        <v>-3.0121008259473725E-2</v>
      </c>
    </row>
    <row r="9110" spans="6:10" x14ac:dyDescent="0.35">
      <c r="F9110" s="2">
        <v>9106</v>
      </c>
      <c r="G9110" s="3">
        <v>9.1818939790624166E-2</v>
      </c>
      <c r="H9110" s="4">
        <f t="shared" si="426"/>
        <v>91.818939790624171</v>
      </c>
      <c r="I9110" s="2">
        <f t="shared" si="427"/>
        <v>82.305699911455548</v>
      </c>
      <c r="J9110" s="24">
        <f t="shared" si="428"/>
        <v>-3.7170940346536924E-2</v>
      </c>
    </row>
    <row r="9111" spans="6:10" x14ac:dyDescent="0.35">
      <c r="F9111" s="2">
        <v>9107</v>
      </c>
      <c r="G9111" s="3">
        <v>0.11842089716239082</v>
      </c>
      <c r="H9111" s="4">
        <f t="shared" si="426"/>
        <v>118.42089716239082</v>
      </c>
      <c r="I9111" s="2">
        <f t="shared" si="427"/>
        <v>87.495347362344816</v>
      </c>
      <c r="J9111" s="24">
        <f t="shared" si="428"/>
        <v>-3.0203003844626004E-2</v>
      </c>
    </row>
    <row r="9112" spans="6:10" x14ac:dyDescent="0.35">
      <c r="F9112" s="2">
        <v>9108</v>
      </c>
      <c r="G9112" s="3">
        <v>-1.8027994302073663E-2</v>
      </c>
      <c r="H9112" s="4">
        <f t="shared" si="426"/>
        <v>-18.027994302073662</v>
      </c>
      <c r="I9112" s="2">
        <f t="shared" si="427"/>
        <v>60.876191791605727</v>
      </c>
      <c r="J9112" s="24">
        <f t="shared" si="428"/>
        <v>-8.759357121720833E-2</v>
      </c>
    </row>
    <row r="9113" spans="6:10" x14ac:dyDescent="0.35">
      <c r="F9113" s="2">
        <v>9109</v>
      </c>
      <c r="G9113" s="3">
        <v>0.17616378571847802</v>
      </c>
      <c r="H9113" s="4">
        <f t="shared" si="426"/>
        <v>176.16378571847801</v>
      </c>
      <c r="I9113" s="2">
        <f t="shared" si="427"/>
        <v>98.760128754714259</v>
      </c>
      <c r="J9113" s="24">
        <f t="shared" si="428"/>
        <v>-1.9246902309416003E-2</v>
      </c>
    </row>
    <row r="9114" spans="6:10" x14ac:dyDescent="0.35">
      <c r="F9114" s="2">
        <v>9110</v>
      </c>
      <c r="G9114" s="3">
        <v>9.9203117244719627E-2</v>
      </c>
      <c r="H9114" s="4">
        <f t="shared" si="426"/>
        <v>99.203117244719621</v>
      </c>
      <c r="I9114" s="2">
        <f t="shared" si="427"/>
        <v>83.746243446129128</v>
      </c>
      <c r="J9114" s="24">
        <f t="shared" si="428"/>
        <v>-3.5089626347592863E-2</v>
      </c>
    </row>
    <row r="9115" spans="6:10" x14ac:dyDescent="0.35">
      <c r="F9115" s="2">
        <v>9111</v>
      </c>
      <c r="G9115" s="3">
        <v>0.13301046747971274</v>
      </c>
      <c r="H9115" s="4">
        <f t="shared" si="426"/>
        <v>133.01046747971273</v>
      </c>
      <c r="I9115" s="2">
        <f t="shared" si="427"/>
        <v>90.341556208886985</v>
      </c>
      <c r="J9115" s="24">
        <f t="shared" si="428"/>
        <v>-2.6952957473934683E-2</v>
      </c>
    </row>
    <row r="9116" spans="6:10" x14ac:dyDescent="0.35">
      <c r="F9116" s="2">
        <v>9112</v>
      </c>
      <c r="G9116" s="3">
        <v>6.1103695582298084E-2</v>
      </c>
      <c r="H9116" s="4">
        <f t="shared" si="426"/>
        <v>61.103695582298087</v>
      </c>
      <c r="I9116" s="2">
        <f t="shared" si="427"/>
        <v>76.313611187249194</v>
      </c>
      <c r="J9116" s="24">
        <f t="shared" si="428"/>
        <v>-4.7238575270785385E-2</v>
      </c>
    </row>
    <row r="9117" spans="6:10" x14ac:dyDescent="0.35">
      <c r="F9117" s="2">
        <v>9113</v>
      </c>
      <c r="G9117" s="3">
        <v>8.5470279168409991E-2</v>
      </c>
      <c r="H9117" s="4">
        <f t="shared" si="426"/>
        <v>85.470279168409988</v>
      </c>
      <c r="I9117" s="2">
        <f t="shared" si="427"/>
        <v>81.067170356874627</v>
      </c>
      <c r="J9117" s="24">
        <f t="shared" si="428"/>
        <v>-3.9058810221562518E-2</v>
      </c>
    </row>
    <row r="9118" spans="6:10" x14ac:dyDescent="0.35">
      <c r="F9118" s="2">
        <v>9114</v>
      </c>
      <c r="G9118" s="3">
        <v>8.1259033683286741E-2</v>
      </c>
      <c r="H9118" s="4">
        <f t="shared" si="426"/>
        <v>81.259033683286745</v>
      </c>
      <c r="I9118" s="2">
        <f t="shared" si="427"/>
        <v>80.245618803674475</v>
      </c>
      <c r="J9118" s="24">
        <f t="shared" si="428"/>
        <v>-4.0363686301610788E-2</v>
      </c>
    </row>
    <row r="9119" spans="6:10" x14ac:dyDescent="0.35">
      <c r="F9119" s="2">
        <v>9115</v>
      </c>
      <c r="G9119" s="3">
        <v>0.10467205777495413</v>
      </c>
      <c r="H9119" s="4">
        <f t="shared" si="426"/>
        <v>104.67205777495413</v>
      </c>
      <c r="I9119" s="2">
        <f t="shared" si="427"/>
        <v>84.813152654543956</v>
      </c>
      <c r="J9119" s="24">
        <f t="shared" si="428"/>
        <v>-3.362363266308703E-2</v>
      </c>
    </row>
    <row r="9120" spans="6:10" x14ac:dyDescent="0.35">
      <c r="F9120" s="2">
        <v>9116</v>
      </c>
      <c r="G9120" s="3">
        <v>6.6084299803675028E-2</v>
      </c>
      <c r="H9120" s="4">
        <f t="shared" si="426"/>
        <v>66.084299803675023</v>
      </c>
      <c r="I9120" s="2">
        <f t="shared" si="427"/>
        <v>77.285253222462359</v>
      </c>
      <c r="J9120" s="24">
        <f t="shared" si="428"/>
        <v>-4.5437836002008625E-2</v>
      </c>
    </row>
    <row r="9121" spans="6:10" x14ac:dyDescent="0.35">
      <c r="F9121" s="2">
        <v>9117</v>
      </c>
      <c r="G9121" s="3">
        <v>0.14542576522074308</v>
      </c>
      <c r="H9121" s="4">
        <f t="shared" si="426"/>
        <v>145.42576522074307</v>
      </c>
      <c r="I9121" s="2">
        <f t="shared" si="427"/>
        <v>92.763596714152655</v>
      </c>
      <c r="J9121" s="24">
        <f t="shared" si="428"/>
        <v>-2.4464214335653114E-2</v>
      </c>
    </row>
    <row r="9122" spans="6:10" x14ac:dyDescent="0.35">
      <c r="F9122" s="2">
        <v>9118</v>
      </c>
      <c r="G9122" s="3">
        <v>0.11698306053098541</v>
      </c>
      <c r="H9122" s="4">
        <f t="shared" si="426"/>
        <v>116.98306053098541</v>
      </c>
      <c r="I9122" s="2">
        <f t="shared" si="427"/>
        <v>87.214846754638131</v>
      </c>
      <c r="J9122" s="24">
        <f t="shared" si="428"/>
        <v>-3.0543790524261306E-2</v>
      </c>
    </row>
    <row r="9123" spans="6:10" x14ac:dyDescent="0.35">
      <c r="F9123" s="2">
        <v>9119</v>
      </c>
      <c r="G9123" s="3">
        <v>0.11569674692935858</v>
      </c>
      <c r="H9123" s="4">
        <f t="shared" si="426"/>
        <v>115.69674692935858</v>
      </c>
      <c r="I9123" s="2">
        <f t="shared" si="427"/>
        <v>86.963906043380092</v>
      </c>
      <c r="J9123" s="24">
        <f t="shared" si="428"/>
        <v>-3.085192161057226E-2</v>
      </c>
    </row>
    <row r="9124" spans="6:10" x14ac:dyDescent="0.35">
      <c r="F9124" s="2">
        <v>9120</v>
      </c>
      <c r="G9124" s="3">
        <v>6.1416965649399094E-2</v>
      </c>
      <c r="H9124" s="4">
        <f t="shared" si="426"/>
        <v>61.416965649399096</v>
      </c>
      <c r="I9124" s="2">
        <f t="shared" si="427"/>
        <v>76.374725532425018</v>
      </c>
      <c r="J9124" s="24">
        <f t="shared" si="428"/>
        <v>-4.7123238119523687E-2</v>
      </c>
    </row>
    <row r="9125" spans="6:10" x14ac:dyDescent="0.35">
      <c r="F9125" s="2">
        <v>9121</v>
      </c>
      <c r="G9125" s="3">
        <v>6.6644455868246272E-2</v>
      </c>
      <c r="H9125" s="4">
        <f t="shared" si="426"/>
        <v>66.644455868246268</v>
      </c>
      <c r="I9125" s="2">
        <f t="shared" si="427"/>
        <v>77.394531365118411</v>
      </c>
      <c r="J9125" s="24">
        <f t="shared" si="428"/>
        <v>-4.5239654961693493E-2</v>
      </c>
    </row>
    <row r="9126" spans="6:10" x14ac:dyDescent="0.35">
      <c r="F9126" s="2">
        <v>9122</v>
      </c>
      <c r="G9126" s="3">
        <v>0.16692608207211146</v>
      </c>
      <c r="H9126" s="4">
        <f t="shared" si="426"/>
        <v>166.92608207211146</v>
      </c>
      <c r="I9126" s="2">
        <f t="shared" si="427"/>
        <v>96.957989742518208</v>
      </c>
      <c r="J9126" s="24">
        <f t="shared" si="428"/>
        <v>-2.0685556214055864E-2</v>
      </c>
    </row>
    <row r="9127" spans="6:10" x14ac:dyDescent="0.35">
      <c r="F9127" s="2">
        <v>9123</v>
      </c>
      <c r="G9127" s="3">
        <v>0.11399308873838984</v>
      </c>
      <c r="H9127" s="4">
        <f t="shared" si="426"/>
        <v>113.99308873838984</v>
      </c>
      <c r="I9127" s="2">
        <f t="shared" si="427"/>
        <v>86.631547590790021</v>
      </c>
      <c r="J9127" s="24">
        <f t="shared" si="428"/>
        <v>-3.1264815985108829E-2</v>
      </c>
    </row>
    <row r="9128" spans="6:10" x14ac:dyDescent="0.35">
      <c r="F9128" s="2">
        <v>9124</v>
      </c>
      <c r="G9128" s="3">
        <v>1.8887223227094296E-2</v>
      </c>
      <c r="H9128" s="4">
        <f t="shared" si="426"/>
        <v>18.887223227094296</v>
      </c>
      <c r="I9128" s="2">
        <f t="shared" si="427"/>
        <v>68.07780338251051</v>
      </c>
      <c r="J9128" s="24">
        <f t="shared" si="428"/>
        <v>-6.5670061958284356E-2</v>
      </c>
    </row>
    <row r="9129" spans="6:10" x14ac:dyDescent="0.35">
      <c r="F9129" s="2">
        <v>9125</v>
      </c>
      <c r="G9129" s="3">
        <v>0.13078310220001044</v>
      </c>
      <c r="H9129" s="4">
        <f t="shared" si="426"/>
        <v>130.78310220001043</v>
      </c>
      <c r="I9129" s="2">
        <f t="shared" si="427"/>
        <v>89.907030268390798</v>
      </c>
      <c r="J9129" s="24">
        <f t="shared" si="428"/>
        <v>-2.7425522782669565E-2</v>
      </c>
    </row>
    <row r="9130" spans="6:10" x14ac:dyDescent="0.35">
      <c r="F9130" s="2">
        <v>9126</v>
      </c>
      <c r="G9130" s="3">
        <v>6.5973044693226263E-2</v>
      </c>
      <c r="H9130" s="4">
        <f t="shared" si="426"/>
        <v>65.973044693226257</v>
      </c>
      <c r="I9130" s="2">
        <f t="shared" si="427"/>
        <v>77.263549000014734</v>
      </c>
      <c r="J9130" s="24">
        <f t="shared" si="428"/>
        <v>-4.5477300846610225E-2</v>
      </c>
    </row>
    <row r="9131" spans="6:10" x14ac:dyDescent="0.35">
      <c r="F9131" s="2">
        <v>9127</v>
      </c>
      <c r="G9131" s="3">
        <v>3.9154586892499815E-2</v>
      </c>
      <c r="H9131" s="4">
        <f t="shared" si="426"/>
        <v>39.154586892499815</v>
      </c>
      <c r="I9131" s="2">
        <f t="shared" si="427"/>
        <v>72.031665525528936</v>
      </c>
      <c r="J9131" s="24">
        <f t="shared" si="428"/>
        <v>-5.6063706373813325E-2</v>
      </c>
    </row>
    <row r="9132" spans="6:10" x14ac:dyDescent="0.35">
      <c r="F9132" s="2">
        <v>9128</v>
      </c>
      <c r="G9132" s="3">
        <v>2.5184421082116923E-2</v>
      </c>
      <c r="H9132" s="4">
        <f t="shared" si="426"/>
        <v>25.184421082116923</v>
      </c>
      <c r="I9132" s="2">
        <f t="shared" si="427"/>
        <v>69.306293314260714</v>
      </c>
      <c r="J9132" s="24">
        <f t="shared" si="428"/>
        <v>-6.2521065403546877E-2</v>
      </c>
    </row>
    <row r="9133" spans="6:10" x14ac:dyDescent="0.35">
      <c r="F9133" s="2">
        <v>9129</v>
      </c>
      <c r="G9133" s="3">
        <v>0.108915107655712</v>
      </c>
      <c r="H9133" s="4">
        <f t="shared" si="426"/>
        <v>108.91510765571199</v>
      </c>
      <c r="I9133" s="2">
        <f t="shared" si="427"/>
        <v>85.640908773762519</v>
      </c>
      <c r="J9133" s="24">
        <f t="shared" si="428"/>
        <v>-3.252857481210434E-2</v>
      </c>
    </row>
    <row r="9134" spans="6:10" x14ac:dyDescent="0.35">
      <c r="F9134" s="2">
        <v>9130</v>
      </c>
      <c r="G9134" s="3">
        <v>0.15566898890368785</v>
      </c>
      <c r="H9134" s="4">
        <f t="shared" si="426"/>
        <v>155.66898890368785</v>
      </c>
      <c r="I9134" s="2">
        <f t="shared" si="427"/>
        <v>94.761897776445977</v>
      </c>
      <c r="J9134" s="24">
        <f t="shared" si="428"/>
        <v>-2.2584850912790517E-2</v>
      </c>
    </row>
    <row r="9135" spans="6:10" x14ac:dyDescent="0.35">
      <c r="F9135" s="2">
        <v>9131</v>
      </c>
      <c r="G9135" s="3">
        <v>0.14161582302417358</v>
      </c>
      <c r="H9135" s="4">
        <f t="shared" si="426"/>
        <v>141.61582302417358</v>
      </c>
      <c r="I9135" s="2">
        <f t="shared" si="427"/>
        <v>92.020333482348249</v>
      </c>
      <c r="J9135" s="24">
        <f t="shared" si="428"/>
        <v>-2.5202468339183881E-2</v>
      </c>
    </row>
    <row r="9136" spans="6:10" x14ac:dyDescent="0.35">
      <c r="F9136" s="2">
        <v>9132</v>
      </c>
      <c r="G9136" s="3">
        <v>0.16447449831995931</v>
      </c>
      <c r="H9136" s="4">
        <f t="shared" si="426"/>
        <v>164.47449831995931</v>
      </c>
      <c r="I9136" s="2">
        <f t="shared" si="427"/>
        <v>96.479722102577526</v>
      </c>
      <c r="J9136" s="24">
        <f t="shared" si="428"/>
        <v>-2.1085095044657828E-2</v>
      </c>
    </row>
    <row r="9137" spans="6:10" x14ac:dyDescent="0.35">
      <c r="F9137" s="2">
        <v>9133</v>
      </c>
      <c r="G9137" s="3">
        <v>7.6080136069836768E-2</v>
      </c>
      <c r="H9137" s="4">
        <f t="shared" si="426"/>
        <v>76.080136069836769</v>
      </c>
      <c r="I9137" s="2">
        <f t="shared" si="427"/>
        <v>79.235292667802156</v>
      </c>
      <c r="J9137" s="24">
        <f t="shared" si="428"/>
        <v>-4.2028315608077356E-2</v>
      </c>
    </row>
    <row r="9138" spans="6:10" x14ac:dyDescent="0.35">
      <c r="F9138" s="2">
        <v>9134</v>
      </c>
      <c r="G9138" s="3">
        <v>2.9627710272982097E-2</v>
      </c>
      <c r="H9138" s="4">
        <f t="shared" si="426"/>
        <v>29.627710272982096</v>
      </c>
      <c r="I9138" s="2">
        <f t="shared" si="427"/>
        <v>70.173113153894434</v>
      </c>
      <c r="J9138" s="24">
        <f t="shared" si="428"/>
        <v>-6.0390436289526547E-2</v>
      </c>
    </row>
    <row r="9139" spans="6:10" x14ac:dyDescent="0.35">
      <c r="F9139" s="2">
        <v>9135</v>
      </c>
      <c r="G9139" s="3">
        <v>-1.9996609607008997E-2</v>
      </c>
      <c r="H9139" s="4">
        <f t="shared" si="426"/>
        <v>-19.996609607008999</v>
      </c>
      <c r="I9139" s="2">
        <f t="shared" si="427"/>
        <v>60.492144134650893</v>
      </c>
      <c r="J9139" s="24">
        <f t="shared" si="428"/>
        <v>-8.8949564100192738E-2</v>
      </c>
    </row>
    <row r="9140" spans="6:10" x14ac:dyDescent="0.35">
      <c r="F9140" s="2">
        <v>9136</v>
      </c>
      <c r="G9140" s="3">
        <v>0.11312210687900709</v>
      </c>
      <c r="H9140" s="4">
        <f t="shared" si="426"/>
        <v>113.12210687900709</v>
      </c>
      <c r="I9140" s="2">
        <f t="shared" si="427"/>
        <v>86.461631944240125</v>
      </c>
      <c r="J9140" s="24">
        <f t="shared" si="428"/>
        <v>-3.1478035006172009E-2</v>
      </c>
    </row>
    <row r="9141" spans="6:10" x14ac:dyDescent="0.35">
      <c r="F9141" s="2">
        <v>9137</v>
      </c>
      <c r="G9141" s="3">
        <v>6.6620920654811858E-2</v>
      </c>
      <c r="H9141" s="4">
        <f t="shared" si="426"/>
        <v>66.620920654811854</v>
      </c>
      <c r="I9141" s="2">
        <f t="shared" si="427"/>
        <v>77.389939993938498</v>
      </c>
      <c r="J9141" s="24">
        <f t="shared" si="428"/>
        <v>-4.5247964206605915E-2</v>
      </c>
    </row>
    <row r="9142" spans="6:10" x14ac:dyDescent="0.35">
      <c r="F9142" s="2">
        <v>9138</v>
      </c>
      <c r="G9142" s="3">
        <v>7.6485823884416659E-2</v>
      </c>
      <c r="H9142" s="4">
        <f t="shared" si="426"/>
        <v>76.485823884416661</v>
      </c>
      <c r="I9142" s="2">
        <f t="shared" si="427"/>
        <v>79.31443634521537</v>
      </c>
      <c r="J9142" s="24">
        <f t="shared" si="428"/>
        <v>-4.1895474970843477E-2</v>
      </c>
    </row>
    <row r="9143" spans="6:10" x14ac:dyDescent="0.35">
      <c r="F9143" s="2">
        <v>9139</v>
      </c>
      <c r="G9143" s="3">
        <v>9.2622002621350563E-2</v>
      </c>
      <c r="H9143" s="4">
        <f t="shared" si="426"/>
        <v>92.622002621350561</v>
      </c>
      <c r="I9143" s="2">
        <f t="shared" si="427"/>
        <v>82.462365562563093</v>
      </c>
      <c r="J9143" s="24">
        <f t="shared" si="428"/>
        <v>-3.6938732304065421E-2</v>
      </c>
    </row>
    <row r="9144" spans="6:10" x14ac:dyDescent="0.35">
      <c r="F9144" s="2">
        <v>9140</v>
      </c>
      <c r="G9144" s="3">
        <v>-2.7200832013170334E-2</v>
      </c>
      <c r="H9144" s="4">
        <f t="shared" si="426"/>
        <v>-27.200832013170334</v>
      </c>
      <c r="I9144" s="2">
        <f t="shared" si="427"/>
        <v>59.086707161601133</v>
      </c>
      <c r="J9144" s="24">
        <f t="shared" si="428"/>
        <v>-9.4093314049242718E-2</v>
      </c>
    </row>
    <row r="9145" spans="6:10" x14ac:dyDescent="0.35">
      <c r="F9145" s="2">
        <v>9141</v>
      </c>
      <c r="G9145" s="3">
        <v>0.15014983030254764</v>
      </c>
      <c r="H9145" s="4">
        <f t="shared" si="426"/>
        <v>150.14983030254763</v>
      </c>
      <c r="I9145" s="2">
        <f t="shared" si="427"/>
        <v>93.685191766990457</v>
      </c>
      <c r="J9145" s="24">
        <f t="shared" si="428"/>
        <v>-2.3578790688109003E-2</v>
      </c>
    </row>
    <row r="9146" spans="6:10" x14ac:dyDescent="0.35">
      <c r="F9146" s="2">
        <v>9142</v>
      </c>
      <c r="G9146" s="3">
        <v>0.14157289252101024</v>
      </c>
      <c r="H9146" s="4">
        <f t="shared" si="426"/>
        <v>141.57289252101023</v>
      </c>
      <c r="I9146" s="2">
        <f t="shared" si="427"/>
        <v>92.011958377719921</v>
      </c>
      <c r="J9146" s="24">
        <f t="shared" si="428"/>
        <v>-2.5210912685919972E-2</v>
      </c>
    </row>
    <row r="9147" spans="6:10" x14ac:dyDescent="0.35">
      <c r="F9147" s="2">
        <v>9143</v>
      </c>
      <c r="G9147" s="3">
        <v>7.7146513221010016E-2</v>
      </c>
      <c r="H9147" s="4">
        <f t="shared" si="426"/>
        <v>77.146513221010011</v>
      </c>
      <c r="I9147" s="2">
        <f t="shared" si="427"/>
        <v>79.443327038616772</v>
      </c>
      <c r="J9147" s="24">
        <f t="shared" si="428"/>
        <v>-4.1680033343694682E-2</v>
      </c>
    </row>
    <row r="9148" spans="6:10" x14ac:dyDescent="0.35">
      <c r="F9148" s="2">
        <v>9144</v>
      </c>
      <c r="G9148" s="3">
        <v>7.4689526191124817E-2</v>
      </c>
      <c r="H9148" s="4">
        <f t="shared" si="426"/>
        <v>74.689526191124813</v>
      </c>
      <c r="I9148" s="2">
        <f t="shared" si="427"/>
        <v>78.964005299305796</v>
      </c>
      <c r="J9148" s="24">
        <f t="shared" si="428"/>
        <v>-4.2486869149759611E-2</v>
      </c>
    </row>
    <row r="9149" spans="6:10" x14ac:dyDescent="0.35">
      <c r="F9149" s="2">
        <v>9145</v>
      </c>
      <c r="G9149" s="3">
        <v>0.13408954060134215</v>
      </c>
      <c r="H9149" s="4">
        <f t="shared" si="426"/>
        <v>134.08954060134215</v>
      </c>
      <c r="I9149" s="2">
        <f t="shared" si="427"/>
        <v>90.552067375292012</v>
      </c>
      <c r="J9149" s="24">
        <f t="shared" si="428"/>
        <v>-2.6726954392119671E-2</v>
      </c>
    </row>
    <row r="9150" spans="6:10" x14ac:dyDescent="0.35">
      <c r="F9150" s="2">
        <v>9146</v>
      </c>
      <c r="G9150" s="3">
        <v>2.6207491092733001E-2</v>
      </c>
      <c r="H9150" s="4">
        <f t="shared" si="426"/>
        <v>26.207491092733001</v>
      </c>
      <c r="I9150" s="2">
        <f t="shared" si="427"/>
        <v>69.505879104075944</v>
      </c>
      <c r="J9150" s="24">
        <f t="shared" si="428"/>
        <v>-6.2023919858992811E-2</v>
      </c>
    </row>
    <row r="9151" spans="6:10" x14ac:dyDescent="0.35">
      <c r="F9151" s="2">
        <v>9147</v>
      </c>
      <c r="G9151" s="3">
        <v>0.13649554043454953</v>
      </c>
      <c r="H9151" s="4">
        <f t="shared" si="426"/>
        <v>136.49554043454953</v>
      </c>
      <c r="I9151" s="2">
        <f t="shared" si="427"/>
        <v>91.021442268528119</v>
      </c>
      <c r="J9151" s="24">
        <f t="shared" si="428"/>
        <v>-2.6229837226626349E-2</v>
      </c>
    </row>
    <row r="9152" spans="6:10" x14ac:dyDescent="0.35">
      <c r="F9152" s="2">
        <v>9148</v>
      </c>
      <c r="G9152" s="3">
        <v>0.13192874121342243</v>
      </c>
      <c r="H9152" s="4">
        <f t="shared" si="426"/>
        <v>131.92874121342243</v>
      </c>
      <c r="I9152" s="2">
        <f t="shared" si="427"/>
        <v>90.130527453297304</v>
      </c>
      <c r="J9152" s="24">
        <f t="shared" si="428"/>
        <v>-2.7181434384266002E-2</v>
      </c>
    </row>
    <row r="9153" spans="6:10" x14ac:dyDescent="0.35">
      <c r="F9153" s="2">
        <v>9149</v>
      </c>
      <c r="G9153" s="3">
        <v>3.8739137671309293E-2</v>
      </c>
      <c r="H9153" s="4">
        <f t="shared" si="426"/>
        <v>38.739137671309294</v>
      </c>
      <c r="I9153" s="2">
        <f t="shared" si="427"/>
        <v>71.950617542420233</v>
      </c>
      <c r="J9153" s="24">
        <f t="shared" si="428"/>
        <v>-5.6245755321456689E-2</v>
      </c>
    </row>
    <row r="9154" spans="6:10" x14ac:dyDescent="0.35">
      <c r="F9154" s="2">
        <v>9150</v>
      </c>
      <c r="G9154" s="3">
        <v>8.0834727035845183E-2</v>
      </c>
      <c r="H9154" s="4">
        <f t="shared" si="426"/>
        <v>80.834727035845177</v>
      </c>
      <c r="I9154" s="2">
        <f t="shared" si="427"/>
        <v>80.162842868034957</v>
      </c>
      <c r="J9154" s="24">
        <f t="shared" si="428"/>
        <v>-4.049755347490179E-2</v>
      </c>
    </row>
    <row r="9155" spans="6:10" x14ac:dyDescent="0.35">
      <c r="F9155" s="2">
        <v>9151</v>
      </c>
      <c r="G9155" s="3">
        <v>0.12795131499515888</v>
      </c>
      <c r="H9155" s="4">
        <f t="shared" si="426"/>
        <v>127.95131499515888</v>
      </c>
      <c r="I9155" s="2">
        <f t="shared" si="427"/>
        <v>89.354590572178225</v>
      </c>
      <c r="J9155" s="24">
        <f t="shared" si="428"/>
        <v>-2.8038306264914922E-2</v>
      </c>
    </row>
    <row r="9156" spans="6:10" x14ac:dyDescent="0.35">
      <c r="F9156" s="2">
        <v>9152</v>
      </c>
      <c r="G9156" s="3">
        <v>0.12830936606710769</v>
      </c>
      <c r="H9156" s="4">
        <f t="shared" si="426"/>
        <v>128.30936606710767</v>
      </c>
      <c r="I9156" s="2">
        <f t="shared" si="427"/>
        <v>89.424441027423271</v>
      </c>
      <c r="J9156" s="24">
        <f t="shared" si="428"/>
        <v>-2.7960076065831389E-2</v>
      </c>
    </row>
    <row r="9157" spans="6:10" x14ac:dyDescent="0.35">
      <c r="F9157" s="2">
        <v>9153</v>
      </c>
      <c r="G9157" s="3">
        <v>7.7292250960863285E-2</v>
      </c>
      <c r="H9157" s="4">
        <f t="shared" si="426"/>
        <v>77.292250960863285</v>
      </c>
      <c r="I9157" s="2">
        <f t="shared" si="427"/>
        <v>79.471758310780629</v>
      </c>
      <c r="J9157" s="24">
        <f t="shared" si="428"/>
        <v>-4.1632659631826725E-2</v>
      </c>
    </row>
    <row r="9158" spans="6:10" x14ac:dyDescent="0.35">
      <c r="F9158" s="2">
        <v>9154</v>
      </c>
      <c r="G9158" s="3">
        <v>0.16848430348539709</v>
      </c>
      <c r="H9158" s="4">
        <f t="shared" ref="H9158:H9221" si="429">$D$4*G9158</f>
        <v>168.48430348539708</v>
      </c>
      <c r="I9158" s="2">
        <f t="shared" ref="I9158:I9221" si="430">($D$12*G9158+$D$13*$D$5)*$D$4</f>
        <v>97.261975636201413</v>
      </c>
      <c r="J9158" s="24">
        <f t="shared" ref="J9158:J9221" si="431">-EXP(-I9158/$D$6)</f>
        <v>-2.0435554542266195E-2</v>
      </c>
    </row>
    <row r="9159" spans="6:10" x14ac:dyDescent="0.35">
      <c r="F9159" s="2">
        <v>9155</v>
      </c>
      <c r="G9159" s="3">
        <v>0.10362332467098351</v>
      </c>
      <c r="H9159" s="4">
        <f t="shared" si="429"/>
        <v>103.62332467098351</v>
      </c>
      <c r="I9159" s="2">
        <f t="shared" si="430"/>
        <v>84.608560375726881</v>
      </c>
      <c r="J9159" s="24">
        <f t="shared" si="431"/>
        <v>-3.3899927100388062E-2</v>
      </c>
    </row>
    <row r="9160" spans="6:10" x14ac:dyDescent="0.35">
      <c r="F9160" s="2">
        <v>9156</v>
      </c>
      <c r="G9160" s="3">
        <v>4.0757813438954051E-2</v>
      </c>
      <c r="H9160" s="4">
        <f t="shared" si="429"/>
        <v>40.757813438954052</v>
      </c>
      <c r="I9160" s="2">
        <f t="shared" si="430"/>
        <v>72.344431253393552</v>
      </c>
      <c r="J9160" s="24">
        <f t="shared" si="431"/>
        <v>-5.5366683326236489E-2</v>
      </c>
    </row>
    <row r="9161" spans="6:10" x14ac:dyDescent="0.35">
      <c r="F9161" s="2">
        <v>9157</v>
      </c>
      <c r="G9161" s="3">
        <v>0.159008031084933</v>
      </c>
      <c r="H9161" s="4">
        <f t="shared" si="429"/>
        <v>159.00803108493301</v>
      </c>
      <c r="I9161" s="2">
        <f t="shared" si="430"/>
        <v>95.413295397385767</v>
      </c>
      <c r="J9161" s="24">
        <f t="shared" si="431"/>
        <v>-2.2003982574456078E-2</v>
      </c>
    </row>
    <row r="9162" spans="6:10" x14ac:dyDescent="0.35">
      <c r="F9162" s="2">
        <v>9158</v>
      </c>
      <c r="G9162" s="3">
        <v>8.4374712267700908E-2</v>
      </c>
      <c r="H9162" s="4">
        <f t="shared" si="429"/>
        <v>84.374712267700914</v>
      </c>
      <c r="I9162" s="2">
        <f t="shared" si="430"/>
        <v>80.853441498727591</v>
      </c>
      <c r="J9162" s="24">
        <f t="shared" si="431"/>
        <v>-3.9394161460166839E-2</v>
      </c>
    </row>
    <row r="9163" spans="6:10" x14ac:dyDescent="0.35">
      <c r="F9163" s="2">
        <v>9159</v>
      </c>
      <c r="G9163" s="3">
        <v>0.1421511017158191</v>
      </c>
      <c r="H9163" s="4">
        <f t="shared" si="429"/>
        <v>142.1511017158191</v>
      </c>
      <c r="I9163" s="2">
        <f t="shared" si="430"/>
        <v>92.124758418408092</v>
      </c>
      <c r="J9163" s="24">
        <f t="shared" si="431"/>
        <v>-2.5097417245202727E-2</v>
      </c>
    </row>
    <row r="9164" spans="6:10" x14ac:dyDescent="0.35">
      <c r="F9164" s="2">
        <v>9160</v>
      </c>
      <c r="G9164" s="3">
        <v>0.20261048626590306</v>
      </c>
      <c r="H9164" s="4">
        <f t="shared" si="429"/>
        <v>202.61048626590306</v>
      </c>
      <c r="I9164" s="2">
        <f t="shared" si="430"/>
        <v>103.91948790119731</v>
      </c>
      <c r="J9164" s="24">
        <f t="shared" si="431"/>
        <v>-1.5657902833776442E-2</v>
      </c>
    </row>
    <row r="9165" spans="6:10" x14ac:dyDescent="0.35">
      <c r="F9165" s="2">
        <v>9161</v>
      </c>
      <c r="G9165" s="3">
        <v>5.6156982422641548E-2</v>
      </c>
      <c r="H9165" s="4">
        <f t="shared" si="429"/>
        <v>56.156982422641548</v>
      </c>
      <c r="I9165" s="2">
        <f t="shared" si="430"/>
        <v>75.348580795668383</v>
      </c>
      <c r="J9165" s="24">
        <f t="shared" si="431"/>
        <v>-4.9097692960828498E-2</v>
      </c>
    </row>
    <row r="9166" spans="6:10" x14ac:dyDescent="0.35">
      <c r="F9166" s="2">
        <v>9162</v>
      </c>
      <c r="G9166" s="3">
        <v>1.5119296577002922E-3</v>
      </c>
      <c r="H9166" s="4">
        <f t="shared" si="429"/>
        <v>1.5119296577002923</v>
      </c>
      <c r="I9166" s="2">
        <f t="shared" si="430"/>
        <v>64.688141233943952</v>
      </c>
      <c r="J9166" s="24">
        <f t="shared" si="431"/>
        <v>-7.5205895810986426E-2</v>
      </c>
    </row>
    <row r="9167" spans="6:10" x14ac:dyDescent="0.35">
      <c r="F9167" s="2">
        <v>9163</v>
      </c>
      <c r="G9167" s="3">
        <v>0.12967185274532511</v>
      </c>
      <c r="H9167" s="4">
        <f t="shared" si="429"/>
        <v>129.67185274532511</v>
      </c>
      <c r="I9167" s="2">
        <f t="shared" si="430"/>
        <v>89.690241976491251</v>
      </c>
      <c r="J9167" s="24">
        <f t="shared" si="431"/>
        <v>-2.7664378196618822E-2</v>
      </c>
    </row>
    <row r="9168" spans="6:10" x14ac:dyDescent="0.35">
      <c r="F9168" s="2">
        <v>9164</v>
      </c>
      <c r="G9168" s="3">
        <v>0.1443675670989612</v>
      </c>
      <c r="H9168" s="4">
        <f t="shared" si="429"/>
        <v>144.36756709896119</v>
      </c>
      <c r="I9168" s="2">
        <f t="shared" si="430"/>
        <v>92.557157950700244</v>
      </c>
      <c r="J9168" s="24">
        <f t="shared" si="431"/>
        <v>-2.4667065194865046E-2</v>
      </c>
    </row>
    <row r="9169" spans="6:10" x14ac:dyDescent="0.35">
      <c r="F9169" s="2">
        <v>9165</v>
      </c>
      <c r="G9169" s="3">
        <v>0.10262103750480954</v>
      </c>
      <c r="H9169" s="4">
        <f t="shared" si="429"/>
        <v>102.62103750480954</v>
      </c>
      <c r="I9169" s="2">
        <f t="shared" si="430"/>
        <v>84.413029010711071</v>
      </c>
      <c r="J9169" s="24">
        <f t="shared" si="431"/>
        <v>-3.4166106633237353E-2</v>
      </c>
    </row>
    <row r="9170" spans="6:10" x14ac:dyDescent="0.35">
      <c r="F9170" s="2">
        <v>9166</v>
      </c>
      <c r="G9170" s="3">
        <v>5.6126252758710381E-2</v>
      </c>
      <c r="H9170" s="4">
        <f t="shared" si="429"/>
        <v>56.126252758710379</v>
      </c>
      <c r="I9170" s="2">
        <f t="shared" si="430"/>
        <v>75.342585893870051</v>
      </c>
      <c r="J9170" s="24">
        <f t="shared" si="431"/>
        <v>-4.910946780646594E-2</v>
      </c>
    </row>
    <row r="9171" spans="6:10" x14ac:dyDescent="0.35">
      <c r="F9171" s="2">
        <v>9167</v>
      </c>
      <c r="G9171" s="3">
        <v>0.16215441035518191</v>
      </c>
      <c r="H9171" s="4">
        <f t="shared" si="429"/>
        <v>162.15441035518191</v>
      </c>
      <c r="I9171" s="2">
        <f t="shared" si="430"/>
        <v>96.027107341040278</v>
      </c>
      <c r="J9171" s="24">
        <f t="shared" si="431"/>
        <v>-2.1470308600185808E-2</v>
      </c>
    </row>
    <row r="9172" spans="6:10" x14ac:dyDescent="0.35">
      <c r="F9172" s="2">
        <v>9168</v>
      </c>
      <c r="G9172" s="3">
        <v>0.14475698486980981</v>
      </c>
      <c r="H9172" s="4">
        <f t="shared" si="429"/>
        <v>144.7569848698098</v>
      </c>
      <c r="I9172" s="2">
        <f t="shared" si="430"/>
        <v>92.633127583820567</v>
      </c>
      <c r="J9172" s="24">
        <f t="shared" si="431"/>
        <v>-2.4592221054376476E-2</v>
      </c>
    </row>
    <row r="9173" spans="6:10" x14ac:dyDescent="0.35">
      <c r="F9173" s="2">
        <v>9169</v>
      </c>
      <c r="G9173" s="3">
        <v>0.18410560426210756</v>
      </c>
      <c r="H9173" s="4">
        <f t="shared" si="429"/>
        <v>184.10560426210756</v>
      </c>
      <c r="I9173" s="2">
        <f t="shared" si="430"/>
        <v>100.30945979770416</v>
      </c>
      <c r="J9173" s="24">
        <f t="shared" si="431"/>
        <v>-1.8090318163689684E-2</v>
      </c>
    </row>
    <row r="9174" spans="6:10" x14ac:dyDescent="0.35">
      <c r="F9174" s="2">
        <v>9170</v>
      </c>
      <c r="G9174" s="3">
        <v>5.8605726187583633E-2</v>
      </c>
      <c r="H9174" s="4">
        <f t="shared" si="429"/>
        <v>58.605726187583635</v>
      </c>
      <c r="I9174" s="2">
        <f t="shared" si="430"/>
        <v>75.826294396213427</v>
      </c>
      <c r="J9174" s="24">
        <f t="shared" si="431"/>
        <v>-4.8168414389711457E-2</v>
      </c>
    </row>
    <row r="9175" spans="6:10" x14ac:dyDescent="0.35">
      <c r="F9175" s="2">
        <v>9171</v>
      </c>
      <c r="G9175" s="3">
        <v>2.4603307401786595E-2</v>
      </c>
      <c r="H9175" s="4">
        <f t="shared" si="429"/>
        <v>24.603307401786594</v>
      </c>
      <c r="I9175" s="2">
        <f t="shared" si="430"/>
        <v>69.192926651512664</v>
      </c>
      <c r="J9175" s="24">
        <f t="shared" si="431"/>
        <v>-6.2805221374349671E-2</v>
      </c>
    </row>
    <row r="9176" spans="6:10" x14ac:dyDescent="0.35">
      <c r="F9176" s="2">
        <v>9172</v>
      </c>
      <c r="G9176" s="3">
        <v>0.12416852121926285</v>
      </c>
      <c r="H9176" s="4">
        <f t="shared" si="429"/>
        <v>124.16852121926284</v>
      </c>
      <c r="I9176" s="2">
        <f t="shared" si="430"/>
        <v>88.616623594712337</v>
      </c>
      <c r="J9176" s="24">
        <f t="shared" si="431"/>
        <v>-2.8878296741589829E-2</v>
      </c>
    </row>
    <row r="9177" spans="6:10" x14ac:dyDescent="0.35">
      <c r="F9177" s="2">
        <v>9173</v>
      </c>
      <c r="G9177" s="3">
        <v>6.7958449757042461E-2</v>
      </c>
      <c r="H9177" s="4">
        <f t="shared" si="429"/>
        <v>67.958449757042459</v>
      </c>
      <c r="I9177" s="2">
        <f t="shared" si="430"/>
        <v>77.650872089982244</v>
      </c>
      <c r="J9177" s="24">
        <f t="shared" si="431"/>
        <v>-4.4778154395058327E-2</v>
      </c>
    </row>
    <row r="9178" spans="6:10" x14ac:dyDescent="0.35">
      <c r="F9178" s="2">
        <v>9174</v>
      </c>
      <c r="G9178" s="3">
        <v>2.5207477877845844E-2</v>
      </c>
      <c r="H9178" s="4">
        <f t="shared" si="429"/>
        <v>25.207477877845843</v>
      </c>
      <c r="I9178" s="2">
        <f t="shared" si="430"/>
        <v>69.310791353239892</v>
      </c>
      <c r="J9178" s="24">
        <f t="shared" si="431"/>
        <v>-6.2509817527876668E-2</v>
      </c>
    </row>
    <row r="9179" spans="6:10" x14ac:dyDescent="0.35">
      <c r="F9179" s="2">
        <v>9175</v>
      </c>
      <c r="G9179" s="3">
        <v>4.3580406750420908E-2</v>
      </c>
      <c r="H9179" s="4">
        <f t="shared" si="429"/>
        <v>43.580406750420906</v>
      </c>
      <c r="I9179" s="2">
        <f t="shared" si="430"/>
        <v>72.8950773573264</v>
      </c>
      <c r="J9179" s="24">
        <f t="shared" si="431"/>
        <v>-5.4160517560039853E-2</v>
      </c>
    </row>
    <row r="9180" spans="6:10" x14ac:dyDescent="0.35">
      <c r="F9180" s="2">
        <v>9176</v>
      </c>
      <c r="G9180" s="3">
        <v>0.11580756095694114</v>
      </c>
      <c r="H9180" s="4">
        <f t="shared" si="429"/>
        <v>115.80756095694115</v>
      </c>
      <c r="I9180" s="2">
        <f t="shared" si="430"/>
        <v>86.985524217100547</v>
      </c>
      <c r="J9180" s="24">
        <f t="shared" si="431"/>
        <v>-3.0825254654012448E-2</v>
      </c>
    </row>
    <row r="9181" spans="6:10" x14ac:dyDescent="0.35">
      <c r="F9181" s="2">
        <v>9177</v>
      </c>
      <c r="G9181" s="3">
        <v>0.10799562530365696</v>
      </c>
      <c r="H9181" s="4">
        <f t="shared" si="429"/>
        <v>107.99562530365696</v>
      </c>
      <c r="I9181" s="2">
        <f t="shared" si="430"/>
        <v>85.461531400218391</v>
      </c>
      <c r="J9181" s="24">
        <f t="shared" si="431"/>
        <v>-3.2762809748750239E-2</v>
      </c>
    </row>
    <row r="9182" spans="6:10" x14ac:dyDescent="0.35">
      <c r="F9182" s="2">
        <v>9178</v>
      </c>
      <c r="G9182" s="3">
        <v>3.588602137687287E-2</v>
      </c>
      <c r="H9182" s="4">
        <f t="shared" si="429"/>
        <v>35.886021376872868</v>
      </c>
      <c r="I9182" s="2">
        <f t="shared" si="430"/>
        <v>71.39401685708016</v>
      </c>
      <c r="J9182" s="24">
        <f t="shared" si="431"/>
        <v>-5.7512056535322216E-2</v>
      </c>
    </row>
    <row r="9183" spans="6:10" x14ac:dyDescent="0.35">
      <c r="F9183" s="2">
        <v>9179</v>
      </c>
      <c r="G9183" s="3">
        <v>3.0409401520592058E-2</v>
      </c>
      <c r="H9183" s="4">
        <f t="shared" si="429"/>
        <v>30.409401520592059</v>
      </c>
      <c r="I9183" s="2">
        <f t="shared" si="430"/>
        <v>70.325609526016549</v>
      </c>
      <c r="J9183" s="24">
        <f t="shared" si="431"/>
        <v>-6.0023184621397781E-2</v>
      </c>
    </row>
    <row r="9184" spans="6:10" x14ac:dyDescent="0.35">
      <c r="F9184" s="2">
        <v>9180</v>
      </c>
      <c r="G9184" s="3">
        <v>0.11679321158762994</v>
      </c>
      <c r="H9184" s="4">
        <f t="shared" si="429"/>
        <v>116.79321158762994</v>
      </c>
      <c r="I9184" s="2">
        <f t="shared" si="430"/>
        <v>87.177810040716295</v>
      </c>
      <c r="J9184" s="24">
        <f t="shared" si="431"/>
        <v>-3.0589073724066954E-2</v>
      </c>
    </row>
    <row r="9185" spans="6:10" x14ac:dyDescent="0.35">
      <c r="F9185" s="2">
        <v>9181</v>
      </c>
      <c r="G9185" s="3">
        <v>0.11699729539609315</v>
      </c>
      <c r="H9185" s="4">
        <f t="shared" si="429"/>
        <v>116.99729539609315</v>
      </c>
      <c r="I9185" s="2">
        <f t="shared" si="430"/>
        <v>87.217623765757565</v>
      </c>
      <c r="J9185" s="24">
        <f t="shared" si="431"/>
        <v>-3.0540397894855558E-2</v>
      </c>
    </row>
    <row r="9186" spans="6:10" x14ac:dyDescent="0.35">
      <c r="F9186" s="2">
        <v>9182</v>
      </c>
      <c r="G9186" s="3">
        <v>0.14429252287093064</v>
      </c>
      <c r="H9186" s="4">
        <f t="shared" si="429"/>
        <v>144.29252287093064</v>
      </c>
      <c r="I9186" s="2">
        <f t="shared" si="430"/>
        <v>92.542517934506705</v>
      </c>
      <c r="J9186" s="24">
        <f t="shared" si="431"/>
        <v>-2.4681514474561891E-2</v>
      </c>
    </row>
    <row r="9187" spans="6:10" x14ac:dyDescent="0.35">
      <c r="F9187" s="2">
        <v>9183</v>
      </c>
      <c r="G9187" s="3">
        <v>8.7692165987744056E-2</v>
      </c>
      <c r="H9187" s="4">
        <f t="shared" si="429"/>
        <v>87.692165987744062</v>
      </c>
      <c r="I9187" s="2">
        <f t="shared" si="430"/>
        <v>81.500627530983138</v>
      </c>
      <c r="J9187" s="24">
        <f t="shared" si="431"/>
        <v>-3.8387434433279737E-2</v>
      </c>
    </row>
    <row r="9188" spans="6:10" x14ac:dyDescent="0.35">
      <c r="F9188" s="2">
        <v>9184</v>
      </c>
      <c r="G9188" s="3">
        <v>6.8327890989293316E-2</v>
      </c>
      <c r="H9188" s="4">
        <f t="shared" si="429"/>
        <v>68.327890989293323</v>
      </c>
      <c r="I9188" s="2">
        <f t="shared" si="430"/>
        <v>77.72294459661812</v>
      </c>
      <c r="J9188" s="24">
        <f t="shared" si="431"/>
        <v>-4.4649249341352615E-2</v>
      </c>
    </row>
    <row r="9189" spans="6:10" x14ac:dyDescent="0.35">
      <c r="F9189" s="2">
        <v>9185</v>
      </c>
      <c r="G9189" s="3">
        <v>0.11889610786869369</v>
      </c>
      <c r="H9189" s="4">
        <f t="shared" si="429"/>
        <v>118.89610786869369</v>
      </c>
      <c r="I9189" s="2">
        <f t="shared" si="430"/>
        <v>87.588053925103907</v>
      </c>
      <c r="J9189" s="24">
        <f t="shared" si="431"/>
        <v>-3.0091210585252621E-2</v>
      </c>
    </row>
    <row r="9190" spans="6:10" x14ac:dyDescent="0.35">
      <c r="F9190" s="2">
        <v>9186</v>
      </c>
      <c r="G9190" s="3">
        <v>8.4654755776665661E-2</v>
      </c>
      <c r="H9190" s="4">
        <f t="shared" si="429"/>
        <v>84.654755776665667</v>
      </c>
      <c r="I9190" s="2">
        <f t="shared" si="430"/>
        <v>80.908073835067597</v>
      </c>
      <c r="J9190" s="24">
        <f t="shared" si="431"/>
        <v>-3.9308167652092794E-2</v>
      </c>
    </row>
    <row r="9191" spans="6:10" x14ac:dyDescent="0.35">
      <c r="F9191" s="2">
        <v>9187</v>
      </c>
      <c r="G9191" s="3">
        <v>0.14013005304199261</v>
      </c>
      <c r="H9191" s="4">
        <f t="shared" si="429"/>
        <v>140.1300530419926</v>
      </c>
      <c r="I9191" s="2">
        <f t="shared" si="430"/>
        <v>91.730481788622257</v>
      </c>
      <c r="J9191" s="24">
        <f t="shared" si="431"/>
        <v>-2.5496367918149691E-2</v>
      </c>
    </row>
    <row r="9192" spans="6:10" x14ac:dyDescent="0.35">
      <c r="F9192" s="2">
        <v>9188</v>
      </c>
      <c r="G9192" s="3">
        <v>7.3197655035438666E-2</v>
      </c>
      <c r="H9192" s="4">
        <f t="shared" si="429"/>
        <v>73.197655035438672</v>
      </c>
      <c r="I9192" s="2">
        <f t="shared" si="430"/>
        <v>78.672963357092215</v>
      </c>
      <c r="J9192" s="24">
        <f t="shared" si="431"/>
        <v>-4.2984377885693599E-2</v>
      </c>
    </row>
    <row r="9193" spans="6:10" x14ac:dyDescent="0.35">
      <c r="F9193" s="2">
        <v>9189</v>
      </c>
      <c r="G9193" s="3">
        <v>1.7879921635975404E-2</v>
      </c>
      <c r="H9193" s="4">
        <f t="shared" si="429"/>
        <v>17.879921635975403</v>
      </c>
      <c r="I9193" s="2">
        <f t="shared" si="430"/>
        <v>67.881293777537792</v>
      </c>
      <c r="J9193" s="24">
        <f t="shared" si="431"/>
        <v>-6.6188287935041321E-2</v>
      </c>
    </row>
    <row r="9194" spans="6:10" x14ac:dyDescent="0.35">
      <c r="F9194" s="2">
        <v>9190</v>
      </c>
      <c r="G9194" s="3">
        <v>0.11028372310071977</v>
      </c>
      <c r="H9194" s="4">
        <f t="shared" si="429"/>
        <v>110.28372310071977</v>
      </c>
      <c r="I9194" s="2">
        <f t="shared" si="430"/>
        <v>85.907905354358888</v>
      </c>
      <c r="J9194" s="24">
        <f t="shared" si="431"/>
        <v>-3.2183022591920851E-2</v>
      </c>
    </row>
    <row r="9195" spans="6:10" x14ac:dyDescent="0.35">
      <c r="F9195" s="2">
        <v>9191</v>
      </c>
      <c r="G9195" s="3">
        <v>5.3286879136208061E-2</v>
      </c>
      <c r="H9195" s="4">
        <f t="shared" si="429"/>
        <v>53.286879136208064</v>
      </c>
      <c r="I9195" s="2">
        <f t="shared" si="430"/>
        <v>74.788666200059069</v>
      </c>
      <c r="J9195" s="24">
        <f t="shared" si="431"/>
        <v>-5.0209719875835383E-2</v>
      </c>
    </row>
    <row r="9196" spans="6:10" x14ac:dyDescent="0.35">
      <c r="F9196" s="2">
        <v>9192</v>
      </c>
      <c r="G9196" s="3">
        <v>8.8142224342517353E-2</v>
      </c>
      <c r="H9196" s="4">
        <f t="shared" si="429"/>
        <v>88.142224342517352</v>
      </c>
      <c r="I9196" s="2">
        <f t="shared" si="430"/>
        <v>81.588427242897552</v>
      </c>
      <c r="J9196" s="24">
        <f t="shared" si="431"/>
        <v>-3.8252854665527726E-2</v>
      </c>
    </row>
    <row r="9197" spans="6:10" x14ac:dyDescent="0.35">
      <c r="F9197" s="2">
        <v>9193</v>
      </c>
      <c r="G9197" s="3">
        <v>7.4772226924889301E-2</v>
      </c>
      <c r="H9197" s="4">
        <f t="shared" si="429"/>
        <v>74.772226924889296</v>
      </c>
      <c r="I9197" s="2">
        <f t="shared" si="430"/>
        <v>78.980138986243546</v>
      </c>
      <c r="J9197" s="24">
        <f t="shared" si="431"/>
        <v>-4.2459459201348346E-2</v>
      </c>
    </row>
    <row r="9198" spans="6:10" x14ac:dyDescent="0.35">
      <c r="F9198" s="2">
        <v>9194</v>
      </c>
      <c r="G9198" s="3">
        <v>0.16138535039041224</v>
      </c>
      <c r="H9198" s="4">
        <f t="shared" si="429"/>
        <v>161.38535039041224</v>
      </c>
      <c r="I9198" s="2">
        <f t="shared" si="430"/>
        <v>95.877075144913832</v>
      </c>
      <c r="J9198" s="24">
        <f t="shared" si="431"/>
        <v>-2.1599545508283639E-2</v>
      </c>
    </row>
    <row r="9199" spans="6:10" x14ac:dyDescent="0.35">
      <c r="F9199" s="2">
        <v>9195</v>
      </c>
      <c r="G9199" s="3">
        <v>0.12708583818746941</v>
      </c>
      <c r="H9199" s="4">
        <f t="shared" si="429"/>
        <v>127.08583818746941</v>
      </c>
      <c r="I9199" s="2">
        <f t="shared" si="430"/>
        <v>89.185748879589212</v>
      </c>
      <c r="J9199" s="24">
        <f t="shared" si="431"/>
        <v>-2.822830855235639E-2</v>
      </c>
    </row>
    <row r="9200" spans="6:10" x14ac:dyDescent="0.35">
      <c r="F9200" s="2">
        <v>9196</v>
      </c>
      <c r="G9200" s="3">
        <v>8.0526420625904677E-2</v>
      </c>
      <c r="H9200" s="4">
        <f t="shared" si="429"/>
        <v>80.526420625904677</v>
      </c>
      <c r="I9200" s="2">
        <f t="shared" si="430"/>
        <v>80.102696858774053</v>
      </c>
      <c r="J9200" s="24">
        <f t="shared" si="431"/>
        <v>-4.059510141929578E-2</v>
      </c>
    </row>
    <row r="9201" spans="6:10" x14ac:dyDescent="0.35">
      <c r="F9201" s="2">
        <v>9197</v>
      </c>
      <c r="G9201" s="3">
        <v>0.13734756698937742</v>
      </c>
      <c r="H9201" s="4">
        <f t="shared" si="429"/>
        <v>137.34756698937741</v>
      </c>
      <c r="I9201" s="2">
        <f t="shared" si="430"/>
        <v>91.187660016213314</v>
      </c>
      <c r="J9201" s="24">
        <f t="shared" si="431"/>
        <v>-2.6056021114740174E-2</v>
      </c>
    </row>
    <row r="9202" spans="6:10" x14ac:dyDescent="0.35">
      <c r="F9202" s="2">
        <v>9198</v>
      </c>
      <c r="G9202" s="3">
        <v>9.0809592487833421E-2</v>
      </c>
      <c r="H9202" s="4">
        <f t="shared" si="429"/>
        <v>90.809592487833427</v>
      </c>
      <c r="I9202" s="2">
        <f t="shared" si="430"/>
        <v>82.108791218467815</v>
      </c>
      <c r="J9202" s="24">
        <f t="shared" si="431"/>
        <v>-3.7464867614927087E-2</v>
      </c>
    </row>
    <row r="9203" spans="6:10" x14ac:dyDescent="0.35">
      <c r="F9203" s="2">
        <v>9199</v>
      </c>
      <c r="G9203" s="3">
        <v>4.906747240063624E-2</v>
      </c>
      <c r="H9203" s="4">
        <f t="shared" si="429"/>
        <v>49.067472400636241</v>
      </c>
      <c r="I9203" s="2">
        <f t="shared" si="430"/>
        <v>73.965522507904851</v>
      </c>
      <c r="J9203" s="24">
        <f t="shared" si="431"/>
        <v>-5.189042992528687E-2</v>
      </c>
    </row>
    <row r="9204" spans="6:10" x14ac:dyDescent="0.35">
      <c r="F9204" s="2">
        <v>9200</v>
      </c>
      <c r="G9204" s="3">
        <v>6.674992410961883E-2</v>
      </c>
      <c r="H9204" s="4">
        <f t="shared" si="429"/>
        <v>66.749924109618831</v>
      </c>
      <c r="I9204" s="2">
        <f t="shared" si="430"/>
        <v>77.415106655212284</v>
      </c>
      <c r="J9204" s="24">
        <f t="shared" si="431"/>
        <v>-4.5202437518004929E-2</v>
      </c>
    </row>
    <row r="9205" spans="6:10" x14ac:dyDescent="0.35">
      <c r="F9205" s="2">
        <v>9201</v>
      </c>
      <c r="G9205" s="3">
        <v>0.15739950074227799</v>
      </c>
      <c r="H9205" s="4">
        <f t="shared" si="429"/>
        <v>157.39950074227798</v>
      </c>
      <c r="I9205" s="2">
        <f t="shared" si="430"/>
        <v>95.099494977522795</v>
      </c>
      <c r="J9205" s="24">
        <f t="shared" si="431"/>
        <v>-2.2281917606755384E-2</v>
      </c>
    </row>
    <row r="9206" spans="6:10" x14ac:dyDescent="0.35">
      <c r="F9206" s="2">
        <v>9202</v>
      </c>
      <c r="G9206" s="3">
        <v>6.1218932540122492E-2</v>
      </c>
      <c r="H9206" s="4">
        <f t="shared" si="429"/>
        <v>61.218932540122495</v>
      </c>
      <c r="I9206" s="2">
        <f t="shared" si="430"/>
        <v>76.336092209080164</v>
      </c>
      <c r="J9206" s="24">
        <f t="shared" si="431"/>
        <v>-4.7196115506747183E-2</v>
      </c>
    </row>
    <row r="9207" spans="6:10" x14ac:dyDescent="0.35">
      <c r="F9207" s="2">
        <v>9203</v>
      </c>
      <c r="G9207" s="3">
        <v>0.11072768168691316</v>
      </c>
      <c r="H9207" s="4">
        <f t="shared" si="429"/>
        <v>110.72768168691316</v>
      </c>
      <c r="I9207" s="2">
        <f t="shared" si="430"/>
        <v>85.994515091865807</v>
      </c>
      <c r="J9207" s="24">
        <f t="shared" si="431"/>
        <v>-3.2071720973764983E-2</v>
      </c>
    </row>
    <row r="9208" spans="6:10" x14ac:dyDescent="0.35">
      <c r="F9208" s="2">
        <v>9204</v>
      </c>
      <c r="G9208" s="3">
        <v>0.11188067393596036</v>
      </c>
      <c r="H9208" s="4">
        <f t="shared" si="429"/>
        <v>111.88067393596036</v>
      </c>
      <c r="I9208" s="2">
        <f t="shared" si="430"/>
        <v>86.21944678401691</v>
      </c>
      <c r="J9208" s="24">
        <f t="shared" si="431"/>
        <v>-3.1784457346736031E-2</v>
      </c>
    </row>
    <row r="9209" spans="6:10" x14ac:dyDescent="0.35">
      <c r="F9209" s="2">
        <v>9205</v>
      </c>
      <c r="G9209" s="3">
        <v>0.12440803734685557</v>
      </c>
      <c r="H9209" s="4">
        <f t="shared" si="429"/>
        <v>124.40803734685556</v>
      </c>
      <c r="I9209" s="2">
        <f t="shared" si="430"/>
        <v>88.663349639853948</v>
      </c>
      <c r="J9209" s="24">
        <f t="shared" si="431"/>
        <v>-2.8824372406819329E-2</v>
      </c>
    </row>
    <row r="9210" spans="6:10" x14ac:dyDescent="0.35">
      <c r="F9210" s="2">
        <v>9206</v>
      </c>
      <c r="G9210" s="3">
        <v>4.0144855920548728E-2</v>
      </c>
      <c r="H9210" s="4">
        <f t="shared" si="429"/>
        <v>40.144855920548729</v>
      </c>
      <c r="I9210" s="2">
        <f t="shared" si="430"/>
        <v>72.224852329991791</v>
      </c>
      <c r="J9210" s="24">
        <f t="shared" si="431"/>
        <v>-5.5632145228469057E-2</v>
      </c>
    </row>
    <row r="9211" spans="6:10" x14ac:dyDescent="0.35">
      <c r="F9211" s="2">
        <v>9207</v>
      </c>
      <c r="G9211" s="3">
        <v>6.3473731996463445E-2</v>
      </c>
      <c r="H9211" s="4">
        <f t="shared" si="429"/>
        <v>63.473731996463442</v>
      </c>
      <c r="I9211" s="2">
        <f t="shared" si="430"/>
        <v>76.775970150666737</v>
      </c>
      <c r="J9211" s="24">
        <f t="shared" si="431"/>
        <v>-4.6372957320280669E-2</v>
      </c>
    </row>
    <row r="9212" spans="6:10" x14ac:dyDescent="0.35">
      <c r="F9212" s="2">
        <v>9208</v>
      </c>
      <c r="G9212" s="3">
        <v>8.4201313783405576E-2</v>
      </c>
      <c r="H9212" s="4">
        <f t="shared" si="429"/>
        <v>84.201313783405581</v>
      </c>
      <c r="I9212" s="2">
        <f t="shared" si="430"/>
        <v>80.819614025454271</v>
      </c>
      <c r="J9212" s="24">
        <f t="shared" si="431"/>
        <v>-3.9447501737121166E-2</v>
      </c>
    </row>
    <row r="9213" spans="6:10" x14ac:dyDescent="0.35">
      <c r="F9213" s="2">
        <v>9209</v>
      </c>
      <c r="G9213" s="3">
        <v>0.16535890031622547</v>
      </c>
      <c r="H9213" s="4">
        <f t="shared" si="429"/>
        <v>165.35890031622546</v>
      </c>
      <c r="I9213" s="2">
        <f t="shared" si="430"/>
        <v>96.652255818850406</v>
      </c>
      <c r="J9213" s="24">
        <f t="shared" si="431"/>
        <v>-2.0940080426207635E-2</v>
      </c>
    </row>
    <row r="9214" spans="6:10" x14ac:dyDescent="0.35">
      <c r="F9214" s="2">
        <v>9210</v>
      </c>
      <c r="G9214" s="3">
        <v>0.11660345834896411</v>
      </c>
      <c r="H9214" s="4">
        <f t="shared" si="429"/>
        <v>116.60345834896411</v>
      </c>
      <c r="I9214" s="2">
        <f t="shared" si="430"/>
        <v>87.140791997360381</v>
      </c>
      <c r="J9214" s="24">
        <f t="shared" si="431"/>
        <v>-3.0634401180753643E-2</v>
      </c>
    </row>
    <row r="9215" spans="6:10" x14ac:dyDescent="0.35">
      <c r="F9215" s="2">
        <v>9211</v>
      </c>
      <c r="G9215" s="3">
        <v>6.5998535266241914E-2</v>
      </c>
      <c r="H9215" s="4">
        <f t="shared" si="429"/>
        <v>65.998535266241916</v>
      </c>
      <c r="I9215" s="2">
        <f t="shared" si="430"/>
        <v>77.26852183285645</v>
      </c>
      <c r="J9215" s="24">
        <f t="shared" si="431"/>
        <v>-4.5468255705631413E-2</v>
      </c>
    </row>
    <row r="9216" spans="6:10" x14ac:dyDescent="0.35">
      <c r="F9216" s="2">
        <v>9212</v>
      </c>
      <c r="G9216" s="3">
        <v>0.18778457952778907</v>
      </c>
      <c r="H9216" s="4">
        <f t="shared" si="429"/>
        <v>187.78457952778908</v>
      </c>
      <c r="I9216" s="2">
        <f t="shared" si="430"/>
        <v>101.02717332316422</v>
      </c>
      <c r="J9216" s="24">
        <f t="shared" si="431"/>
        <v>-1.7578355534696225E-2</v>
      </c>
    </row>
    <row r="9217" spans="6:10" x14ac:dyDescent="0.35">
      <c r="F9217" s="2">
        <v>9213</v>
      </c>
      <c r="G9217" s="3">
        <v>0.16734287146673205</v>
      </c>
      <c r="H9217" s="4">
        <f t="shared" si="429"/>
        <v>167.34287146673205</v>
      </c>
      <c r="I9217" s="2">
        <f t="shared" si="430"/>
        <v>97.039299173592113</v>
      </c>
      <c r="J9217" s="24">
        <f t="shared" si="431"/>
        <v>-2.061838826872411E-2</v>
      </c>
    </row>
    <row r="9218" spans="6:10" x14ac:dyDescent="0.35">
      <c r="F9218" s="2">
        <v>9214</v>
      </c>
      <c r="G9218" s="3">
        <v>6.9171771337514731E-2</v>
      </c>
      <c r="H9218" s="4">
        <f t="shared" si="429"/>
        <v>69.171771337514727</v>
      </c>
      <c r="I9218" s="2">
        <f t="shared" si="430"/>
        <v>77.887573140179754</v>
      </c>
      <c r="J9218" s="24">
        <f t="shared" si="431"/>
        <v>-4.4356193671314915E-2</v>
      </c>
    </row>
    <row r="9219" spans="6:10" x14ac:dyDescent="0.35">
      <c r="F9219" s="2">
        <v>9215</v>
      </c>
      <c r="G9219" s="3">
        <v>8.266697682460647E-2</v>
      </c>
      <c r="H9219" s="4">
        <f t="shared" si="429"/>
        <v>82.666976824606465</v>
      </c>
      <c r="I9219" s="2">
        <f t="shared" si="430"/>
        <v>80.520287634702001</v>
      </c>
      <c r="J9219" s="24">
        <f t="shared" si="431"/>
        <v>-3.9922647668058232E-2</v>
      </c>
    </row>
    <row r="9220" spans="6:10" x14ac:dyDescent="0.35">
      <c r="F9220" s="2">
        <v>9216</v>
      </c>
      <c r="G9220" s="3">
        <v>3.0236362514332218E-2</v>
      </c>
      <c r="H9220" s="4">
        <f t="shared" si="429"/>
        <v>30.236362514332217</v>
      </c>
      <c r="I9220" s="2">
        <f t="shared" si="430"/>
        <v>70.291852181577894</v>
      </c>
      <c r="J9220" s="24">
        <f t="shared" si="431"/>
        <v>-6.010428829867296E-2</v>
      </c>
    </row>
    <row r="9221" spans="6:10" x14ac:dyDescent="0.35">
      <c r="F9221" s="2">
        <v>9217</v>
      </c>
      <c r="G9221" s="3">
        <v>4.731889937429095E-2</v>
      </c>
      <c r="H9221" s="4">
        <f t="shared" si="429"/>
        <v>47.31889937429095</v>
      </c>
      <c r="I9221" s="2">
        <f t="shared" si="430"/>
        <v>73.624401836893711</v>
      </c>
      <c r="J9221" s="24">
        <f t="shared" si="431"/>
        <v>-5.2603318415790593E-2</v>
      </c>
    </row>
    <row r="9222" spans="6:10" x14ac:dyDescent="0.35">
      <c r="F9222" s="2">
        <v>9218</v>
      </c>
      <c r="G9222" s="3">
        <v>9.649586367666467E-2</v>
      </c>
      <c r="H9222" s="4">
        <f t="shared" ref="H9222:H9285" si="432">$D$4*G9222</f>
        <v>96.495863676664669</v>
      </c>
      <c r="I9222" s="2">
        <f t="shared" ref="I9222:I9285" si="433">($D$12*G9222+$D$13*$D$5)*$D$4</f>
        <v>83.218098415971355</v>
      </c>
      <c r="J9222" s="24">
        <f t="shared" ref="J9222:J9285" si="434">-EXP(-I9222/$D$6)</f>
        <v>-3.5838808491644482E-2</v>
      </c>
    </row>
    <row r="9223" spans="6:10" x14ac:dyDescent="0.35">
      <c r="F9223" s="2">
        <v>9219</v>
      </c>
      <c r="G9223" s="3">
        <v>3.6316819899714234E-2</v>
      </c>
      <c r="H9223" s="4">
        <f t="shared" si="432"/>
        <v>36.316819899714233</v>
      </c>
      <c r="I9223" s="2">
        <f t="shared" si="433"/>
        <v>71.478059261353891</v>
      </c>
      <c r="J9223" s="24">
        <f t="shared" si="434"/>
        <v>-5.7319043083145969E-2</v>
      </c>
    </row>
    <row r="9224" spans="6:10" x14ac:dyDescent="0.35">
      <c r="F9224" s="2">
        <v>9220</v>
      </c>
      <c r="G9224" s="3">
        <v>0.12277138547475003</v>
      </c>
      <c r="H9224" s="4">
        <f t="shared" si="432"/>
        <v>122.77138547475003</v>
      </c>
      <c r="I9224" s="2">
        <f t="shared" si="433"/>
        <v>88.344063126558495</v>
      </c>
      <c r="J9224" s="24">
        <f t="shared" si="434"/>
        <v>-2.9194862555644067E-2</v>
      </c>
    </row>
    <row r="9225" spans="6:10" x14ac:dyDescent="0.35">
      <c r="F9225" s="2">
        <v>9221</v>
      </c>
      <c r="G9225" s="3">
        <v>5.8193353794864601E-2</v>
      </c>
      <c r="H9225" s="4">
        <f t="shared" si="432"/>
        <v>58.193353794864599</v>
      </c>
      <c r="I9225" s="2">
        <f t="shared" si="433"/>
        <v>75.745846656718783</v>
      </c>
      <c r="J9225" s="24">
        <f t="shared" si="434"/>
        <v>-4.8323665650110113E-2</v>
      </c>
    </row>
    <row r="9226" spans="6:10" x14ac:dyDescent="0.35">
      <c r="F9226" s="2">
        <v>9222</v>
      </c>
      <c r="G9226" s="3">
        <v>0.10253840066931241</v>
      </c>
      <c r="H9226" s="4">
        <f t="shared" si="432"/>
        <v>102.53840066931241</v>
      </c>
      <c r="I9226" s="2">
        <f t="shared" si="433"/>
        <v>84.396907789377849</v>
      </c>
      <c r="J9226" s="24">
        <f t="shared" si="434"/>
        <v>-3.4188145713096481E-2</v>
      </c>
    </row>
    <row r="9227" spans="6:10" x14ac:dyDescent="0.35">
      <c r="F9227" s="2">
        <v>9223</v>
      </c>
      <c r="G9227" s="3">
        <v>0.13927230438852761</v>
      </c>
      <c r="H9227" s="4">
        <f t="shared" si="432"/>
        <v>139.2723043885276</v>
      </c>
      <c r="I9227" s="2">
        <f t="shared" si="433"/>
        <v>91.563147744335623</v>
      </c>
      <c r="J9227" s="24">
        <f t="shared" si="434"/>
        <v>-2.5667596741444875E-2</v>
      </c>
    </row>
    <row r="9228" spans="6:10" x14ac:dyDescent="0.35">
      <c r="F9228" s="2">
        <v>9224</v>
      </c>
      <c r="G9228" s="3">
        <v>0.14888049318176</v>
      </c>
      <c r="H9228" s="4">
        <f t="shared" si="432"/>
        <v>148.88049318175999</v>
      </c>
      <c r="I9228" s="2">
        <f t="shared" si="433"/>
        <v>93.43756291543059</v>
      </c>
      <c r="J9228" s="24">
        <f t="shared" si="434"/>
        <v>-2.3813502753057277E-2</v>
      </c>
    </row>
    <row r="9229" spans="6:10" x14ac:dyDescent="0.35">
      <c r="F9229" s="2">
        <v>9225</v>
      </c>
      <c r="G9229" s="3">
        <v>0.13545905414746662</v>
      </c>
      <c r="H9229" s="4">
        <f t="shared" si="432"/>
        <v>135.45905414746662</v>
      </c>
      <c r="I9229" s="2">
        <f t="shared" si="433"/>
        <v>90.819239162099933</v>
      </c>
      <c r="J9229" s="24">
        <f t="shared" si="434"/>
        <v>-2.6442847675628503E-2</v>
      </c>
    </row>
    <row r="9230" spans="6:10" x14ac:dyDescent="0.35">
      <c r="F9230" s="2">
        <v>9226</v>
      </c>
      <c r="G9230" s="3">
        <v>9.7242804904344379E-2</v>
      </c>
      <c r="H9230" s="4">
        <f t="shared" si="432"/>
        <v>97.242804904344382</v>
      </c>
      <c r="I9230" s="2">
        <f t="shared" si="433"/>
        <v>83.363815574450314</v>
      </c>
      <c r="J9230" s="24">
        <f t="shared" si="434"/>
        <v>-3.5630522923484009E-2</v>
      </c>
    </row>
    <row r="9231" spans="6:10" x14ac:dyDescent="0.35">
      <c r="F9231" s="2">
        <v>9227</v>
      </c>
      <c r="G9231" s="3">
        <v>0.16290437629133092</v>
      </c>
      <c r="H9231" s="4">
        <f t="shared" si="432"/>
        <v>162.90437629133092</v>
      </c>
      <c r="I9231" s="2">
        <f t="shared" si="433"/>
        <v>96.173414575293663</v>
      </c>
      <c r="J9231" s="24">
        <f t="shared" si="434"/>
        <v>-2.1345025096621888E-2</v>
      </c>
    </row>
    <row r="9232" spans="6:10" x14ac:dyDescent="0.35">
      <c r="F9232" s="2">
        <v>9228</v>
      </c>
      <c r="G9232" s="3">
        <v>9.5285269915451831E-2</v>
      </c>
      <c r="H9232" s="4">
        <f t="shared" si="432"/>
        <v>95.285269915451835</v>
      </c>
      <c r="I9232" s="2">
        <f t="shared" si="433"/>
        <v>82.981929522865457</v>
      </c>
      <c r="J9232" s="24">
        <f t="shared" si="434"/>
        <v>-3.6178973157443312E-2</v>
      </c>
    </row>
    <row r="9233" spans="6:10" x14ac:dyDescent="0.35">
      <c r="F9233" s="2">
        <v>9229</v>
      </c>
      <c r="G9233" s="3">
        <v>0.11571378026498352</v>
      </c>
      <c r="H9233" s="4">
        <f t="shared" si="432"/>
        <v>115.71378026498353</v>
      </c>
      <c r="I9233" s="2">
        <f t="shared" si="433"/>
        <v>86.967228994603971</v>
      </c>
      <c r="J9233" s="24">
        <f t="shared" si="434"/>
        <v>-3.0847821105866841E-2</v>
      </c>
    </row>
    <row r="9234" spans="6:10" x14ac:dyDescent="0.35">
      <c r="F9234" s="2">
        <v>9230</v>
      </c>
      <c r="G9234" s="3">
        <v>6.3425409986256731E-2</v>
      </c>
      <c r="H9234" s="4">
        <f t="shared" si="432"/>
        <v>63.425409986256732</v>
      </c>
      <c r="I9234" s="2">
        <f t="shared" si="433"/>
        <v>76.766543242955166</v>
      </c>
      <c r="J9234" s="24">
        <f t="shared" si="434"/>
        <v>-4.6390446761059162E-2</v>
      </c>
    </row>
    <row r="9235" spans="6:10" x14ac:dyDescent="0.35">
      <c r="F9235" s="2">
        <v>9231</v>
      </c>
      <c r="G9235" s="3">
        <v>0.1469794680453311</v>
      </c>
      <c r="H9235" s="4">
        <f t="shared" si="432"/>
        <v>146.97946804533109</v>
      </c>
      <c r="I9235" s="2">
        <f t="shared" si="433"/>
        <v>93.066701098178939</v>
      </c>
      <c r="J9235" s="24">
        <f t="shared" si="434"/>
        <v>-2.4169396732536545E-2</v>
      </c>
    </row>
    <row r="9236" spans="6:10" x14ac:dyDescent="0.35">
      <c r="F9236" s="2">
        <v>9232</v>
      </c>
      <c r="G9236" s="3">
        <v>8.2855734397740174E-2</v>
      </c>
      <c r="H9236" s="4">
        <f t="shared" si="432"/>
        <v>82.855734397740179</v>
      </c>
      <c r="I9236" s="2">
        <f t="shared" si="433"/>
        <v>80.557111438475502</v>
      </c>
      <c r="J9236" s="24">
        <f t="shared" si="434"/>
        <v>-3.9863886804898142E-2</v>
      </c>
    </row>
    <row r="9237" spans="6:10" x14ac:dyDescent="0.35">
      <c r="F9237" s="2">
        <v>9233</v>
      </c>
      <c r="G9237" s="3">
        <v>6.1251450275926538E-2</v>
      </c>
      <c r="H9237" s="4">
        <f t="shared" si="432"/>
        <v>61.251450275926537</v>
      </c>
      <c r="I9237" s="2">
        <f t="shared" si="433"/>
        <v>76.34243593718881</v>
      </c>
      <c r="J9237" s="24">
        <f t="shared" si="434"/>
        <v>-4.7184141053082634E-2</v>
      </c>
    </row>
    <row r="9238" spans="6:10" x14ac:dyDescent="0.35">
      <c r="F9238" s="2">
        <v>9234</v>
      </c>
      <c r="G9238" s="3">
        <v>0.11974816572030539</v>
      </c>
      <c r="H9238" s="4">
        <f t="shared" si="432"/>
        <v>119.74816572030539</v>
      </c>
      <c r="I9238" s="2">
        <f t="shared" si="433"/>
        <v>87.754277778327577</v>
      </c>
      <c r="J9238" s="24">
        <f t="shared" si="434"/>
        <v>-2.9891799179671948E-2</v>
      </c>
    </row>
    <row r="9239" spans="6:10" x14ac:dyDescent="0.35">
      <c r="F9239" s="2">
        <v>9235</v>
      </c>
      <c r="G9239" s="3">
        <v>0.18820814893299556</v>
      </c>
      <c r="H9239" s="4">
        <f t="shared" si="432"/>
        <v>188.20814893299556</v>
      </c>
      <c r="I9239" s="2">
        <f t="shared" si="433"/>
        <v>101.10980543377491</v>
      </c>
      <c r="J9239" s="24">
        <f t="shared" si="434"/>
        <v>-1.7520349985168791E-2</v>
      </c>
    </row>
    <row r="9240" spans="6:10" x14ac:dyDescent="0.35">
      <c r="F9240" s="2">
        <v>9236</v>
      </c>
      <c r="G9240" s="3">
        <v>0.10915550224997912</v>
      </c>
      <c r="H9240" s="4">
        <f t="shared" si="432"/>
        <v>109.15550224997912</v>
      </c>
      <c r="I9240" s="2">
        <f t="shared" si="433"/>
        <v>85.687806194727102</v>
      </c>
      <c r="J9240" s="24">
        <f t="shared" si="434"/>
        <v>-3.2467611759526845E-2</v>
      </c>
    </row>
    <row r="9241" spans="6:10" x14ac:dyDescent="0.35">
      <c r="F9241" s="2">
        <v>9237</v>
      </c>
      <c r="G9241" s="3">
        <v>0.18915677274961235</v>
      </c>
      <c r="H9241" s="4">
        <f t="shared" si="432"/>
        <v>189.15677274961234</v>
      </c>
      <c r="I9241" s="2">
        <f t="shared" si="433"/>
        <v>101.29486787496892</v>
      </c>
      <c r="J9241" s="24">
        <f t="shared" si="434"/>
        <v>-1.7391134484386912E-2</v>
      </c>
    </row>
    <row r="9242" spans="6:10" x14ac:dyDescent="0.35">
      <c r="F9242" s="2">
        <v>9238</v>
      </c>
      <c r="G9242" s="3">
        <v>-1.5749825751415064E-2</v>
      </c>
      <c r="H9242" s="4">
        <f t="shared" si="432"/>
        <v>-15.749825751415065</v>
      </c>
      <c r="I9242" s="2">
        <f t="shared" si="433"/>
        <v>61.320628696995612</v>
      </c>
      <c r="J9242" s="24">
        <f t="shared" si="434"/>
        <v>-8.6050138406783244E-2</v>
      </c>
    </row>
    <row r="9243" spans="6:10" x14ac:dyDescent="0.35">
      <c r="F9243" s="2">
        <v>9239</v>
      </c>
      <c r="G9243" s="3">
        <v>8.2029060239201632E-2</v>
      </c>
      <c r="H9243" s="4">
        <f t="shared" si="432"/>
        <v>82.029060239201627</v>
      </c>
      <c r="I9243" s="2">
        <f t="shared" si="433"/>
        <v>80.395839567401509</v>
      </c>
      <c r="J9243" s="24">
        <f t="shared" si="434"/>
        <v>-4.0121874979488312E-2</v>
      </c>
    </row>
    <row r="9244" spans="6:10" x14ac:dyDescent="0.35">
      <c r="F9244" s="2">
        <v>9240</v>
      </c>
      <c r="G9244" s="3">
        <v>0.13433593870537752</v>
      </c>
      <c r="H9244" s="4">
        <f t="shared" si="432"/>
        <v>134.33593870537752</v>
      </c>
      <c r="I9244" s="2">
        <f t="shared" si="433"/>
        <v>90.600135991997192</v>
      </c>
      <c r="J9244" s="24">
        <f t="shared" si="434"/>
        <v>-2.6675614655483938E-2</v>
      </c>
    </row>
    <row r="9245" spans="6:10" x14ac:dyDescent="0.35">
      <c r="F9245" s="2">
        <v>9241</v>
      </c>
      <c r="G9245" s="3">
        <v>8.3645404176634963E-2</v>
      </c>
      <c r="H9245" s="4">
        <f t="shared" si="432"/>
        <v>83.645404176634969</v>
      </c>
      <c r="I9245" s="2">
        <f t="shared" si="433"/>
        <v>80.711164303752071</v>
      </c>
      <c r="J9245" s="24">
        <f t="shared" si="434"/>
        <v>-3.961899626226717E-2</v>
      </c>
    </row>
    <row r="9246" spans="6:10" x14ac:dyDescent="0.35">
      <c r="F9246" s="2">
        <v>9242</v>
      </c>
      <c r="G9246" s="3">
        <v>0.16607844140005978</v>
      </c>
      <c r="H9246" s="4">
        <f t="shared" si="432"/>
        <v>166.07844140005977</v>
      </c>
      <c r="I9246" s="2">
        <f t="shared" si="433"/>
        <v>96.792627615532339</v>
      </c>
      <c r="J9246" s="24">
        <f t="shared" si="434"/>
        <v>-2.0822834027510145E-2</v>
      </c>
    </row>
    <row r="9247" spans="6:10" x14ac:dyDescent="0.35">
      <c r="F9247" s="2">
        <v>9243</v>
      </c>
      <c r="G9247" s="3">
        <v>6.3796025672270967E-2</v>
      </c>
      <c r="H9247" s="4">
        <f t="shared" si="432"/>
        <v>63.796025672270964</v>
      </c>
      <c r="I9247" s="2">
        <f t="shared" si="433"/>
        <v>76.83884486810642</v>
      </c>
      <c r="J9247" s="24">
        <f t="shared" si="434"/>
        <v>-4.6256476392251999E-2</v>
      </c>
    </row>
    <row r="9248" spans="6:10" x14ac:dyDescent="0.35">
      <c r="F9248" s="2">
        <v>9244</v>
      </c>
      <c r="G9248" s="3">
        <v>0.15955712622074986</v>
      </c>
      <c r="H9248" s="4">
        <f t="shared" si="432"/>
        <v>159.55712622074986</v>
      </c>
      <c r="I9248" s="2">
        <f t="shared" si="433"/>
        <v>95.520415716844369</v>
      </c>
      <c r="J9248" s="24">
        <f t="shared" si="434"/>
        <v>-2.1909901332940795E-2</v>
      </c>
    </row>
    <row r="9249" spans="6:10" x14ac:dyDescent="0.35">
      <c r="F9249" s="2">
        <v>9245</v>
      </c>
      <c r="G9249" s="3">
        <v>9.2785893192800298E-2</v>
      </c>
      <c r="H9249" s="4">
        <f t="shared" si="432"/>
        <v>92.785893192800302</v>
      </c>
      <c r="I9249" s="2">
        <f t="shared" si="433"/>
        <v>82.494338183015898</v>
      </c>
      <c r="J9249" s="24">
        <f t="shared" si="434"/>
        <v>-3.6891521376922712E-2</v>
      </c>
    </row>
    <row r="9250" spans="6:10" x14ac:dyDescent="0.35">
      <c r="F9250" s="2">
        <v>9246</v>
      </c>
      <c r="G9250" s="3">
        <v>4.6395830030163399E-2</v>
      </c>
      <c r="H9250" s="4">
        <f t="shared" si="432"/>
        <v>46.395830030163395</v>
      </c>
      <c r="I9250" s="2">
        <f t="shared" si="433"/>
        <v>73.444324694381265</v>
      </c>
      <c r="J9250" s="24">
        <f t="shared" si="434"/>
        <v>-5.2983592555889254E-2</v>
      </c>
    </row>
    <row r="9251" spans="6:10" x14ac:dyDescent="0.35">
      <c r="F9251" s="2">
        <v>9247</v>
      </c>
      <c r="G9251" s="3">
        <v>0.1796328735191754</v>
      </c>
      <c r="H9251" s="4">
        <f t="shared" si="432"/>
        <v>179.6328735191754</v>
      </c>
      <c r="I9251" s="2">
        <f t="shared" si="433"/>
        <v>99.436896347797756</v>
      </c>
      <c r="J9251" s="24">
        <f t="shared" si="434"/>
        <v>-1.8732864197319163E-2</v>
      </c>
    </row>
    <row r="9252" spans="6:10" x14ac:dyDescent="0.35">
      <c r="F9252" s="2">
        <v>9248</v>
      </c>
      <c r="G9252" s="3">
        <v>9.8800926420218205E-2</v>
      </c>
      <c r="H9252" s="4">
        <f t="shared" si="432"/>
        <v>98.800926420218204</v>
      </c>
      <c r="I9252" s="2">
        <f t="shared" si="433"/>
        <v>83.667781979629666</v>
      </c>
      <c r="J9252" s="24">
        <f t="shared" si="434"/>
        <v>-3.5199926685266399E-2</v>
      </c>
    </row>
    <row r="9253" spans="6:10" x14ac:dyDescent="0.35">
      <c r="F9253" s="2">
        <v>9249</v>
      </c>
      <c r="G9253" s="3">
        <v>4.7255915327245435E-2</v>
      </c>
      <c r="H9253" s="4">
        <f t="shared" si="432"/>
        <v>47.255915327245432</v>
      </c>
      <c r="I9253" s="2">
        <f t="shared" si="433"/>
        <v>73.612114583191726</v>
      </c>
      <c r="J9253" s="24">
        <f t="shared" si="434"/>
        <v>-5.2629178783085553E-2</v>
      </c>
    </row>
    <row r="9254" spans="6:10" x14ac:dyDescent="0.35">
      <c r="F9254" s="2">
        <v>9250</v>
      </c>
      <c r="G9254" s="3">
        <v>0.18191455119695824</v>
      </c>
      <c r="H9254" s="4">
        <f t="shared" si="432"/>
        <v>181.91455119695823</v>
      </c>
      <c r="I9254" s="2">
        <f t="shared" si="433"/>
        <v>99.882017831859073</v>
      </c>
      <c r="J9254" s="24">
        <f t="shared" si="434"/>
        <v>-1.8402279921347606E-2</v>
      </c>
    </row>
    <row r="9255" spans="6:10" x14ac:dyDescent="0.35">
      <c r="F9255" s="2">
        <v>9251</v>
      </c>
      <c r="G9255" s="3">
        <v>7.1413105285480907E-2</v>
      </c>
      <c r="H9255" s="4">
        <f t="shared" si="432"/>
        <v>71.41310528548091</v>
      </c>
      <c r="I9255" s="2">
        <f t="shared" si="433"/>
        <v>78.324824160738089</v>
      </c>
      <c r="J9255" s="24">
        <f t="shared" si="434"/>
        <v>-4.358714696668959E-2</v>
      </c>
    </row>
    <row r="9256" spans="6:10" x14ac:dyDescent="0.35">
      <c r="F9256" s="2">
        <v>9252</v>
      </c>
      <c r="G9256" s="3">
        <v>4.0265521318225396E-2</v>
      </c>
      <c r="H9256" s="4">
        <f t="shared" si="432"/>
        <v>40.265521318225396</v>
      </c>
      <c r="I9256" s="2">
        <f t="shared" si="433"/>
        <v>72.24839235994942</v>
      </c>
      <c r="J9256" s="24">
        <f t="shared" si="434"/>
        <v>-5.5579786588205352E-2</v>
      </c>
    </row>
    <row r="9257" spans="6:10" x14ac:dyDescent="0.35">
      <c r="F9257" s="2">
        <v>9253</v>
      </c>
      <c r="G9257" s="3">
        <v>7.474521323119275E-2</v>
      </c>
      <c r="H9257" s="4">
        <f t="shared" si="432"/>
        <v>74.74521323119275</v>
      </c>
      <c r="I9257" s="2">
        <f t="shared" si="433"/>
        <v>78.974869015140584</v>
      </c>
      <c r="J9257" s="24">
        <f t="shared" si="434"/>
        <v>-4.2468410549703683E-2</v>
      </c>
    </row>
    <row r="9258" spans="6:10" x14ac:dyDescent="0.35">
      <c r="F9258" s="2">
        <v>9254</v>
      </c>
      <c r="G9258" s="3">
        <v>0.16511614393733043</v>
      </c>
      <c r="H9258" s="4">
        <f t="shared" si="432"/>
        <v>165.11614393733043</v>
      </c>
      <c r="I9258" s="2">
        <f t="shared" si="433"/>
        <v>96.604897648723536</v>
      </c>
      <c r="J9258" s="24">
        <f t="shared" si="434"/>
        <v>-2.0979785377062427E-2</v>
      </c>
    </row>
    <row r="9259" spans="6:10" x14ac:dyDescent="0.35">
      <c r="F9259" s="2">
        <v>9255</v>
      </c>
      <c r="G9259" s="3">
        <v>8.6609915132570298E-2</v>
      </c>
      <c r="H9259" s="4">
        <f t="shared" si="432"/>
        <v>86.609915132570293</v>
      </c>
      <c r="I9259" s="2">
        <f t="shared" si="433"/>
        <v>81.289496435880494</v>
      </c>
      <c r="J9259" s="24">
        <f t="shared" si="434"/>
        <v>-3.8712998474944305E-2</v>
      </c>
    </row>
    <row r="9260" spans="6:10" x14ac:dyDescent="0.35">
      <c r="F9260" s="2">
        <v>9256</v>
      </c>
      <c r="G9260" s="3">
        <v>0.20143164575185066</v>
      </c>
      <c r="H9260" s="4">
        <f t="shared" si="432"/>
        <v>201.43164575185065</v>
      </c>
      <c r="I9260" s="2">
        <f t="shared" si="433"/>
        <v>103.68951359580089</v>
      </c>
      <c r="J9260" s="24">
        <f t="shared" si="434"/>
        <v>-1.5802603977406932E-2</v>
      </c>
    </row>
    <row r="9261" spans="6:10" x14ac:dyDescent="0.35">
      <c r="F9261" s="2">
        <v>9257</v>
      </c>
      <c r="G9261" s="3">
        <v>-4.3254508685105081E-3</v>
      </c>
      <c r="H9261" s="4">
        <f t="shared" si="432"/>
        <v>-4.325450868510508</v>
      </c>
      <c r="I9261" s="2">
        <f t="shared" si="433"/>
        <v>63.549354845244892</v>
      </c>
      <c r="J9261" s="24">
        <f t="shared" si="434"/>
        <v>-7.871085581989809E-2</v>
      </c>
    </row>
    <row r="9262" spans="6:10" x14ac:dyDescent="0.35">
      <c r="F9262" s="2">
        <v>9258</v>
      </c>
      <c r="G9262" s="3">
        <v>2.0697463043146305E-2</v>
      </c>
      <c r="H9262" s="4">
        <f t="shared" si="432"/>
        <v>20.697463043146307</v>
      </c>
      <c r="I9262" s="2">
        <f t="shared" si="433"/>
        <v>68.430954329848063</v>
      </c>
      <c r="J9262" s="24">
        <f t="shared" si="434"/>
        <v>-6.4748925496170354E-2</v>
      </c>
    </row>
    <row r="9263" spans="6:10" x14ac:dyDescent="0.35">
      <c r="F9263" s="2">
        <v>9259</v>
      </c>
      <c r="G9263" s="3">
        <v>0.11277071292270607</v>
      </c>
      <c r="H9263" s="4">
        <f t="shared" si="432"/>
        <v>112.77071292270607</v>
      </c>
      <c r="I9263" s="2">
        <f t="shared" si="433"/>
        <v>86.393080193551626</v>
      </c>
      <c r="J9263" s="24">
        <f t="shared" si="434"/>
        <v>-3.1564468431583517E-2</v>
      </c>
    </row>
    <row r="9264" spans="6:10" x14ac:dyDescent="0.35">
      <c r="F9264" s="2">
        <v>9260</v>
      </c>
      <c r="G9264" s="3">
        <v>4.7474587049605638E-2</v>
      </c>
      <c r="H9264" s="4">
        <f t="shared" si="432"/>
        <v>47.474587049605638</v>
      </c>
      <c r="I9264" s="2">
        <f t="shared" si="433"/>
        <v>73.65477419393649</v>
      </c>
      <c r="J9264" s="24">
        <f t="shared" si="434"/>
        <v>-5.2539449749742485E-2</v>
      </c>
    </row>
    <row r="9265" spans="6:10" x14ac:dyDescent="0.35">
      <c r="F9265" s="2">
        <v>9261</v>
      </c>
      <c r="G9265" s="3">
        <v>0.19560320167837611</v>
      </c>
      <c r="H9265" s="4">
        <f t="shared" si="432"/>
        <v>195.60320167837611</v>
      </c>
      <c r="I9265" s="2">
        <f t="shared" si="433"/>
        <v>102.55247057652817</v>
      </c>
      <c r="J9265" s="24">
        <f t="shared" si="434"/>
        <v>-1.6537928764720104E-2</v>
      </c>
    </row>
    <row r="9266" spans="6:10" x14ac:dyDescent="0.35">
      <c r="F9266" s="2">
        <v>9262</v>
      </c>
      <c r="G9266" s="3">
        <v>0.12517908459172683</v>
      </c>
      <c r="H9266" s="4">
        <f t="shared" si="432"/>
        <v>125.17908459172683</v>
      </c>
      <c r="I9266" s="2">
        <f t="shared" si="433"/>
        <v>88.813769524862437</v>
      </c>
      <c r="J9266" s="24">
        <f t="shared" si="434"/>
        <v>-2.8651462758130537E-2</v>
      </c>
    </row>
    <row r="9267" spans="6:10" x14ac:dyDescent="0.35">
      <c r="F9267" s="2">
        <v>9263</v>
      </c>
      <c r="G9267" s="3">
        <v>5.4084796184554612E-2</v>
      </c>
      <c r="H9267" s="4">
        <f t="shared" si="432"/>
        <v>54.084796184554612</v>
      </c>
      <c r="I9267" s="2">
        <f t="shared" si="433"/>
        <v>74.944327985321834</v>
      </c>
      <c r="J9267" s="24">
        <f t="shared" si="434"/>
        <v>-4.9898061762552258E-2</v>
      </c>
    </row>
    <row r="9268" spans="6:10" x14ac:dyDescent="0.35">
      <c r="F9268" s="2">
        <v>9264</v>
      </c>
      <c r="G9268" s="3">
        <v>6.1932745116654649E-2</v>
      </c>
      <c r="H9268" s="4">
        <f t="shared" si="432"/>
        <v>61.932745116654651</v>
      </c>
      <c r="I9268" s="2">
        <f t="shared" si="433"/>
        <v>76.475346458925117</v>
      </c>
      <c r="J9268" s="24">
        <f t="shared" si="434"/>
        <v>-4.6933955934848719E-2</v>
      </c>
    </row>
    <row r="9269" spans="6:10" x14ac:dyDescent="0.35">
      <c r="F9269" s="2">
        <v>9265</v>
      </c>
      <c r="G9269" s="3">
        <v>0.16646957365410159</v>
      </c>
      <c r="H9269" s="4">
        <f t="shared" si="432"/>
        <v>166.46957365410159</v>
      </c>
      <c r="I9269" s="2">
        <f t="shared" si="433"/>
        <v>96.868931718902672</v>
      </c>
      <c r="J9269" s="24">
        <f t="shared" si="434"/>
        <v>-2.0759376211404255E-2</v>
      </c>
    </row>
    <row r="9270" spans="6:10" x14ac:dyDescent="0.35">
      <c r="F9270" s="2">
        <v>9266</v>
      </c>
      <c r="G9270" s="3">
        <v>9.0205718559349168E-2</v>
      </c>
      <c r="H9270" s="4">
        <f t="shared" si="432"/>
        <v>90.205718559349165</v>
      </c>
      <c r="I9270" s="2">
        <f t="shared" si="433"/>
        <v>81.9909843687755</v>
      </c>
      <c r="J9270" s="24">
        <f t="shared" si="434"/>
        <v>-3.7641828953738257E-2</v>
      </c>
    </row>
    <row r="9271" spans="6:10" x14ac:dyDescent="0.35">
      <c r="F9271" s="2">
        <v>9267</v>
      </c>
      <c r="G9271" s="3">
        <v>6.9763899947072827E-2</v>
      </c>
      <c r="H9271" s="4">
        <f t="shared" si="432"/>
        <v>69.763899947072829</v>
      </c>
      <c r="I9271" s="2">
        <f t="shared" si="433"/>
        <v>78.003088652299667</v>
      </c>
      <c r="J9271" s="24">
        <f t="shared" si="434"/>
        <v>-4.4151713311087026E-2</v>
      </c>
    </row>
    <row r="9272" spans="6:10" x14ac:dyDescent="0.35">
      <c r="F9272" s="2">
        <v>9268</v>
      </c>
      <c r="G9272" s="3">
        <v>0.13628058408028637</v>
      </c>
      <c r="H9272" s="4">
        <f t="shared" si="432"/>
        <v>136.28058408028636</v>
      </c>
      <c r="I9272" s="2">
        <f t="shared" si="433"/>
        <v>90.979507471010621</v>
      </c>
      <c r="J9272" s="24">
        <f t="shared" si="434"/>
        <v>-2.6273871864494609E-2</v>
      </c>
    </row>
    <row r="9273" spans="6:10" x14ac:dyDescent="0.35">
      <c r="F9273" s="2">
        <v>9269</v>
      </c>
      <c r="G9273" s="3">
        <v>5.4594551880173217E-2</v>
      </c>
      <c r="H9273" s="4">
        <f t="shared" si="432"/>
        <v>54.594551880173221</v>
      </c>
      <c r="I9273" s="2">
        <f t="shared" si="433"/>
        <v>75.043773763291199</v>
      </c>
      <c r="J9273" s="24">
        <f t="shared" si="434"/>
        <v>-4.9699969948800014E-2</v>
      </c>
    </row>
    <row r="9274" spans="6:10" x14ac:dyDescent="0.35">
      <c r="F9274" s="2">
        <v>9270</v>
      </c>
      <c r="G9274" s="3">
        <v>0.10948143224180369</v>
      </c>
      <c r="H9274" s="4">
        <f t="shared" si="432"/>
        <v>109.48143224180369</v>
      </c>
      <c r="I9274" s="2">
        <f t="shared" si="433"/>
        <v>85.75139030350536</v>
      </c>
      <c r="J9274" s="24">
        <f t="shared" si="434"/>
        <v>-3.2385139715896447E-2</v>
      </c>
    </row>
    <row r="9275" spans="6:10" x14ac:dyDescent="0.35">
      <c r="F9275" s="2">
        <v>9271</v>
      </c>
      <c r="G9275" s="3">
        <v>0.12166105356835108</v>
      </c>
      <c r="H9275" s="4">
        <f t="shared" si="432"/>
        <v>121.66105356835108</v>
      </c>
      <c r="I9275" s="2">
        <f t="shared" si="433"/>
        <v>88.12745383472496</v>
      </c>
      <c r="J9275" s="24">
        <f t="shared" si="434"/>
        <v>-2.9448916716267894E-2</v>
      </c>
    </row>
    <row r="9276" spans="6:10" x14ac:dyDescent="0.35">
      <c r="F9276" s="2">
        <v>9272</v>
      </c>
      <c r="G9276" s="3">
        <v>0.20985119323218115</v>
      </c>
      <c r="H9276" s="4">
        <f t="shared" si="432"/>
        <v>209.85119323218115</v>
      </c>
      <c r="I9276" s="2">
        <f t="shared" si="433"/>
        <v>105.33204247096225</v>
      </c>
      <c r="J9276" s="24">
        <f t="shared" si="434"/>
        <v>-1.4797726885309346E-2</v>
      </c>
    </row>
    <row r="9277" spans="6:10" x14ac:dyDescent="0.35">
      <c r="F9277" s="2">
        <v>9273</v>
      </c>
      <c r="G9277" s="3">
        <v>0.18357894976203798</v>
      </c>
      <c r="H9277" s="4">
        <f t="shared" si="432"/>
        <v>183.57894976203798</v>
      </c>
      <c r="I9277" s="2">
        <f t="shared" si="433"/>
        <v>100.20671731354824</v>
      </c>
      <c r="J9277" s="24">
        <f t="shared" si="434"/>
        <v>-1.8164816911656015E-2</v>
      </c>
    </row>
    <row r="9278" spans="6:10" x14ac:dyDescent="0.35">
      <c r="F9278" s="2">
        <v>9274</v>
      </c>
      <c r="G9278" s="3">
        <v>0.15251285950912924</v>
      </c>
      <c r="H9278" s="4">
        <f t="shared" si="432"/>
        <v>152.51285950912924</v>
      </c>
      <c r="I9278" s="2">
        <f t="shared" si="433"/>
        <v>94.146183728105626</v>
      </c>
      <c r="J9278" s="24">
        <f t="shared" si="434"/>
        <v>-2.3147989494197392E-2</v>
      </c>
    </row>
    <row r="9279" spans="6:10" x14ac:dyDescent="0.35">
      <c r="F9279" s="2">
        <v>9275</v>
      </c>
      <c r="G9279" s="3">
        <v>0.15349228516433192</v>
      </c>
      <c r="H9279" s="4">
        <f t="shared" si="432"/>
        <v>153.49228516433192</v>
      </c>
      <c r="I9279" s="2">
        <f t="shared" si="433"/>
        <v>94.337255151302969</v>
      </c>
      <c r="J9279" s="24">
        <f t="shared" si="434"/>
        <v>-2.2971747078017635E-2</v>
      </c>
    </row>
    <row r="9280" spans="6:10" x14ac:dyDescent="0.35">
      <c r="F9280" s="2">
        <v>9276</v>
      </c>
      <c r="G9280" s="3">
        <v>-8.4645605785376998E-3</v>
      </c>
      <c r="H9280" s="4">
        <f t="shared" si="432"/>
        <v>-8.4645605785377001</v>
      </c>
      <c r="I9280" s="2">
        <f t="shared" si="433"/>
        <v>62.741875912194978</v>
      </c>
      <c r="J9280" s="24">
        <f t="shared" si="434"/>
        <v>-8.1294652744825849E-2</v>
      </c>
    </row>
    <row r="9281" spans="6:10" x14ac:dyDescent="0.35">
      <c r="F9281" s="2">
        <v>9277</v>
      </c>
      <c r="G9281" s="3">
        <v>2.4325568590510271E-2</v>
      </c>
      <c r="H9281" s="4">
        <f t="shared" si="432"/>
        <v>24.325568590510272</v>
      </c>
      <c r="I9281" s="2">
        <f t="shared" si="433"/>
        <v>69.138743927519485</v>
      </c>
      <c r="J9281" s="24">
        <f t="shared" si="434"/>
        <v>-6.2941487305199023E-2</v>
      </c>
    </row>
    <row r="9282" spans="6:10" x14ac:dyDescent="0.35">
      <c r="F9282" s="2">
        <v>9278</v>
      </c>
      <c r="G9282" s="3">
        <v>0.15722753019745667</v>
      </c>
      <c r="H9282" s="4">
        <f t="shared" si="432"/>
        <v>157.22753019745667</v>
      </c>
      <c r="I9282" s="2">
        <f t="shared" si="433"/>
        <v>95.06594607406852</v>
      </c>
      <c r="J9282" s="24">
        <f t="shared" si="434"/>
        <v>-2.2311839034989806E-2</v>
      </c>
    </row>
    <row r="9283" spans="6:10" x14ac:dyDescent="0.35">
      <c r="F9283" s="2">
        <v>9279</v>
      </c>
      <c r="G9283" s="3">
        <v>0.16037516461319229</v>
      </c>
      <c r="H9283" s="4">
        <f t="shared" si="432"/>
        <v>160.37516461319228</v>
      </c>
      <c r="I9283" s="2">
        <f t="shared" si="433"/>
        <v>95.680002877997183</v>
      </c>
      <c r="J9283" s="24">
        <f t="shared" si="434"/>
        <v>-2.1770485228573343E-2</v>
      </c>
    </row>
    <row r="9284" spans="6:10" x14ac:dyDescent="0.35">
      <c r="F9284" s="2">
        <v>9280</v>
      </c>
      <c r="G9284" s="3">
        <v>8.9261337858218021E-2</v>
      </c>
      <c r="H9284" s="4">
        <f t="shared" si="432"/>
        <v>89.261337858218027</v>
      </c>
      <c r="I9284" s="2">
        <f t="shared" si="433"/>
        <v>81.806749696499253</v>
      </c>
      <c r="J9284" s="24">
        <f t="shared" si="434"/>
        <v>-3.7920250793673664E-2</v>
      </c>
    </row>
    <row r="9285" spans="6:10" x14ac:dyDescent="0.35">
      <c r="F9285" s="2">
        <v>9281</v>
      </c>
      <c r="G9285" s="3">
        <v>0.11825372315851719</v>
      </c>
      <c r="H9285" s="4">
        <f t="shared" si="432"/>
        <v>118.25372315851719</v>
      </c>
      <c r="I9285" s="2">
        <f t="shared" si="433"/>
        <v>87.462734192910219</v>
      </c>
      <c r="J9285" s="24">
        <f t="shared" si="434"/>
        <v>-3.0242430182664311E-2</v>
      </c>
    </row>
    <row r="9286" spans="6:10" x14ac:dyDescent="0.35">
      <c r="F9286" s="2">
        <v>9282</v>
      </c>
      <c r="G9286" s="3">
        <v>5.1488500632524303E-2</v>
      </c>
      <c r="H9286" s="4">
        <f t="shared" ref="H9286:H9349" si="435">$D$4*G9286</f>
        <v>51.488500632524307</v>
      </c>
      <c r="I9286" s="2">
        <f t="shared" ref="I9286:I9349" si="436">($D$12*G9286+$D$13*$D$5)*$D$4</f>
        <v>74.437829218894606</v>
      </c>
      <c r="J9286" s="24">
        <f t="shared" ref="J9286:J9349" si="437">-EXP(-I9286/$D$6)</f>
        <v>-5.0919304261224645E-2</v>
      </c>
    </row>
    <row r="9287" spans="6:10" x14ac:dyDescent="0.35">
      <c r="F9287" s="2">
        <v>9283</v>
      </c>
      <c r="G9287" s="3">
        <v>4.9931023619534456E-2</v>
      </c>
      <c r="H9287" s="4">
        <f t="shared" si="435"/>
        <v>49.931023619534457</v>
      </c>
      <c r="I9287" s="2">
        <f t="shared" si="436"/>
        <v>74.133988546671745</v>
      </c>
      <c r="J9287" s="24">
        <f t="shared" si="437"/>
        <v>-5.1541934429965804E-2</v>
      </c>
    </row>
    <row r="9288" spans="6:10" x14ac:dyDescent="0.35">
      <c r="F9288" s="2">
        <v>9284</v>
      </c>
      <c r="G9288" s="3">
        <v>0.10070018048826353</v>
      </c>
      <c r="H9288" s="4">
        <f t="shared" si="435"/>
        <v>100.70018048826353</v>
      </c>
      <c r="I9288" s="2">
        <f t="shared" si="436"/>
        <v>84.038298287699661</v>
      </c>
      <c r="J9288" s="24">
        <f t="shared" si="437"/>
        <v>-3.4682087644916398E-2</v>
      </c>
    </row>
    <row r="9289" spans="6:10" x14ac:dyDescent="0.35">
      <c r="F9289" s="2">
        <v>9285</v>
      </c>
      <c r="G9289" s="3">
        <v>8.1915593646263885E-2</v>
      </c>
      <c r="H9289" s="4">
        <f t="shared" si="435"/>
        <v>81.915593646263886</v>
      </c>
      <c r="I9289" s="2">
        <f t="shared" si="436"/>
        <v>80.373703917510369</v>
      </c>
      <c r="J9289" s="24">
        <f t="shared" si="437"/>
        <v>-4.0157415662589624E-2</v>
      </c>
    </row>
    <row r="9290" spans="6:10" x14ac:dyDescent="0.35">
      <c r="F9290" s="2">
        <v>9286</v>
      </c>
      <c r="G9290" s="3">
        <v>0.1076748517673584</v>
      </c>
      <c r="H9290" s="4">
        <f t="shared" si="435"/>
        <v>107.6748517673584</v>
      </c>
      <c r="I9290" s="2">
        <f t="shared" si="436"/>
        <v>85.398953239457512</v>
      </c>
      <c r="J9290" s="24">
        <f t="shared" si="437"/>
        <v>-3.2844921929478792E-2</v>
      </c>
    </row>
    <row r="9291" spans="6:10" x14ac:dyDescent="0.35">
      <c r="F9291" s="2">
        <v>9287</v>
      </c>
      <c r="G9291" s="3">
        <v>0.138588774357532</v>
      </c>
      <c r="H9291" s="4">
        <f t="shared" si="435"/>
        <v>138.588774357532</v>
      </c>
      <c r="I9291" s="2">
        <f t="shared" si="436"/>
        <v>91.429801170119717</v>
      </c>
      <c r="J9291" s="24">
        <f t="shared" si="437"/>
        <v>-2.5804869958008327E-2</v>
      </c>
    </row>
    <row r="9292" spans="6:10" x14ac:dyDescent="0.35">
      <c r="F9292" s="2">
        <v>9288</v>
      </c>
      <c r="G9292" s="3">
        <v>8.8339436606060306E-2</v>
      </c>
      <c r="H9292" s="4">
        <f t="shared" si="435"/>
        <v>88.339436606060303</v>
      </c>
      <c r="I9292" s="2">
        <f t="shared" si="436"/>
        <v>81.626900431410604</v>
      </c>
      <c r="J9292" s="24">
        <f t="shared" si="437"/>
        <v>-3.8194031567831105E-2</v>
      </c>
    </row>
    <row r="9293" spans="6:10" x14ac:dyDescent="0.35">
      <c r="F9293" s="2">
        <v>9289</v>
      </c>
      <c r="G9293" s="3">
        <v>9.2019006286476468E-2</v>
      </c>
      <c r="H9293" s="4">
        <f t="shared" si="435"/>
        <v>92.019006286476468</v>
      </c>
      <c r="I9293" s="2">
        <f t="shared" si="436"/>
        <v>82.344729918371883</v>
      </c>
      <c r="J9293" s="24">
        <f t="shared" si="437"/>
        <v>-3.7112954339846939E-2</v>
      </c>
    </row>
    <row r="9294" spans="6:10" x14ac:dyDescent="0.35">
      <c r="F9294" s="2">
        <v>9290</v>
      </c>
      <c r="G9294" s="3">
        <v>0.1052125954774564</v>
      </c>
      <c r="H9294" s="4">
        <f t="shared" si="435"/>
        <v>105.2125954774564</v>
      </c>
      <c r="I9294" s="2">
        <f t="shared" si="436"/>
        <v>84.918603545645595</v>
      </c>
      <c r="J9294" s="24">
        <f t="shared" si="437"/>
        <v>-3.3482105674806958E-2</v>
      </c>
    </row>
    <row r="9295" spans="6:10" x14ac:dyDescent="0.35">
      <c r="F9295" s="2">
        <v>9291</v>
      </c>
      <c r="G9295" s="3">
        <v>0.12570663064098253</v>
      </c>
      <c r="H9295" s="4">
        <f t="shared" si="435"/>
        <v>125.70663064098252</v>
      </c>
      <c r="I9295" s="2">
        <f t="shared" si="436"/>
        <v>88.916685937045401</v>
      </c>
      <c r="J9295" s="24">
        <f t="shared" si="437"/>
        <v>-2.8533756971469822E-2</v>
      </c>
    </row>
    <row r="9296" spans="6:10" x14ac:dyDescent="0.35">
      <c r="F9296" s="2">
        <v>9292</v>
      </c>
      <c r="G9296" s="3">
        <v>6.5966590880656539E-2</v>
      </c>
      <c r="H9296" s="4">
        <f t="shared" si="435"/>
        <v>65.96659088065654</v>
      </c>
      <c r="I9296" s="2">
        <f t="shared" si="436"/>
        <v>77.262289956874298</v>
      </c>
      <c r="J9296" s="24">
        <f t="shared" si="437"/>
        <v>-4.5479591219630362E-2</v>
      </c>
    </row>
    <row r="9297" spans="6:10" x14ac:dyDescent="0.35">
      <c r="F9297" s="2">
        <v>9293</v>
      </c>
      <c r="G9297" s="3">
        <v>3.4780762229600831E-2</v>
      </c>
      <c r="H9297" s="4">
        <f t="shared" si="435"/>
        <v>34.780762229600832</v>
      </c>
      <c r="I9297" s="2">
        <f t="shared" si="436"/>
        <v>71.178397185337502</v>
      </c>
      <c r="J9297" s="24">
        <f t="shared" si="437"/>
        <v>-5.8010231001539347E-2</v>
      </c>
    </row>
    <row r="9298" spans="6:10" x14ac:dyDescent="0.35">
      <c r="F9298" s="2">
        <v>9294</v>
      </c>
      <c r="G9298" s="3">
        <v>3.141358370567808E-2</v>
      </c>
      <c r="H9298" s="4">
        <f t="shared" si="435"/>
        <v>31.413583705678079</v>
      </c>
      <c r="I9298" s="2">
        <f t="shared" si="436"/>
        <v>70.521510581124275</v>
      </c>
      <c r="J9298" s="24">
        <f t="shared" si="437"/>
        <v>-5.9554678427946359E-2</v>
      </c>
    </row>
    <row r="9299" spans="6:10" x14ac:dyDescent="0.35">
      <c r="F9299" s="2">
        <v>9295</v>
      </c>
      <c r="G9299" s="3">
        <v>0.11693713670531362</v>
      </c>
      <c r="H9299" s="4">
        <f t="shared" si="435"/>
        <v>116.93713670531362</v>
      </c>
      <c r="I9299" s="2">
        <f t="shared" si="436"/>
        <v>87.205887697170965</v>
      </c>
      <c r="J9299" s="24">
        <f t="shared" si="437"/>
        <v>-3.0554738228749288E-2</v>
      </c>
    </row>
    <row r="9300" spans="6:10" x14ac:dyDescent="0.35">
      <c r="F9300" s="2">
        <v>9296</v>
      </c>
      <c r="G9300" s="3">
        <v>6.4760445651408025E-2</v>
      </c>
      <c r="H9300" s="4">
        <f t="shared" si="435"/>
        <v>64.76044565140802</v>
      </c>
      <c r="I9300" s="2">
        <f t="shared" si="436"/>
        <v>77.026988906395388</v>
      </c>
      <c r="J9300" s="24">
        <f t="shared" si="437"/>
        <v>-4.590966781779867E-2</v>
      </c>
    </row>
    <row r="9301" spans="6:10" x14ac:dyDescent="0.35">
      <c r="F9301" s="2">
        <v>9297</v>
      </c>
      <c r="G9301" s="3">
        <v>9.5462920034499202E-2</v>
      </c>
      <c r="H9301" s="4">
        <f t="shared" si="435"/>
        <v>95.462920034499206</v>
      </c>
      <c r="I9301" s="2">
        <f t="shared" si="436"/>
        <v>83.016586427039073</v>
      </c>
      <c r="J9301" s="24">
        <f t="shared" si="437"/>
        <v>-3.6128853856833038E-2</v>
      </c>
    </row>
    <row r="9302" spans="6:10" x14ac:dyDescent="0.35">
      <c r="F9302" s="2">
        <v>9298</v>
      </c>
      <c r="G9302" s="3">
        <v>-1.2734869236546126E-2</v>
      </c>
      <c r="H9302" s="4">
        <f t="shared" si="435"/>
        <v>-12.734869236546126</v>
      </c>
      <c r="I9302" s="2">
        <f t="shared" si="436"/>
        <v>61.908802009705965</v>
      </c>
      <c r="J9302" s="24">
        <f t="shared" si="437"/>
        <v>-8.4049272024188562E-2</v>
      </c>
    </row>
    <row r="9303" spans="6:10" x14ac:dyDescent="0.35">
      <c r="F9303" s="2">
        <v>9299</v>
      </c>
      <c r="G9303" s="3">
        <v>0.18036709925442815</v>
      </c>
      <c r="H9303" s="4">
        <f t="shared" si="435"/>
        <v>180.36709925442815</v>
      </c>
      <c r="I9303" s="2">
        <f t="shared" si="436"/>
        <v>99.580132902239271</v>
      </c>
      <c r="J9303" s="24">
        <f t="shared" si="437"/>
        <v>-1.8625841843451754E-2</v>
      </c>
    </row>
    <row r="9304" spans="6:10" x14ac:dyDescent="0.35">
      <c r="F9304" s="2">
        <v>9300</v>
      </c>
      <c r="G9304" s="3">
        <v>0.23508704937299207</v>
      </c>
      <c r="H9304" s="4">
        <f t="shared" si="435"/>
        <v>235.08704937299208</v>
      </c>
      <c r="I9304" s="2">
        <f t="shared" si="436"/>
        <v>110.25518382713797</v>
      </c>
      <c r="J9304" s="24">
        <f t="shared" si="437"/>
        <v>-1.215265817747292E-2</v>
      </c>
    </row>
    <row r="9305" spans="6:10" x14ac:dyDescent="0.35">
      <c r="F9305" s="2">
        <v>9301</v>
      </c>
      <c r="G9305" s="3">
        <v>6.2146230892907758E-2</v>
      </c>
      <c r="H9305" s="4">
        <f t="shared" si="435"/>
        <v>62.146230892907759</v>
      </c>
      <c r="I9305" s="2">
        <f t="shared" si="436"/>
        <v>76.516994368477413</v>
      </c>
      <c r="J9305" s="24">
        <f t="shared" si="437"/>
        <v>-4.685583298000337E-2</v>
      </c>
    </row>
    <row r="9306" spans="6:10" x14ac:dyDescent="0.35">
      <c r="F9306" s="2">
        <v>9302</v>
      </c>
      <c r="G9306" s="3">
        <v>6.9109309894623036E-2</v>
      </c>
      <c r="H9306" s="4">
        <f t="shared" si="435"/>
        <v>69.109309894623038</v>
      </c>
      <c r="I9306" s="2">
        <f t="shared" si="436"/>
        <v>77.875387838799426</v>
      </c>
      <c r="J9306" s="24">
        <f t="shared" si="437"/>
        <v>-4.4377818684551637E-2</v>
      </c>
    </row>
    <row r="9307" spans="6:10" x14ac:dyDescent="0.35">
      <c r="F9307" s="2">
        <v>9303</v>
      </c>
      <c r="G9307" s="3">
        <v>0.14003281148066243</v>
      </c>
      <c r="H9307" s="4">
        <f t="shared" si="435"/>
        <v>140.03281148066245</v>
      </c>
      <c r="I9307" s="2">
        <f t="shared" si="436"/>
        <v>91.711511401826087</v>
      </c>
      <c r="J9307" s="24">
        <f t="shared" si="437"/>
        <v>-2.5515722298874961E-2</v>
      </c>
    </row>
    <row r="9308" spans="6:10" x14ac:dyDescent="0.35">
      <c r="F9308" s="2">
        <v>9304</v>
      </c>
      <c r="G9308" s="3">
        <v>0.10258794645965878</v>
      </c>
      <c r="H9308" s="4">
        <f t="shared" si="435"/>
        <v>102.58794645965878</v>
      </c>
      <c r="I9308" s="2">
        <f t="shared" si="436"/>
        <v>84.406573438449456</v>
      </c>
      <c r="J9308" s="24">
        <f t="shared" si="437"/>
        <v>-3.417493024322811E-2</v>
      </c>
    </row>
    <row r="9309" spans="6:10" x14ac:dyDescent="0.35">
      <c r="F9309" s="2">
        <v>9305</v>
      </c>
      <c r="G9309" s="3">
        <v>0.11246404647744343</v>
      </c>
      <c r="H9309" s="4">
        <f t="shared" si="435"/>
        <v>112.46404647744343</v>
      </c>
      <c r="I9309" s="2">
        <f t="shared" si="436"/>
        <v>86.333254117083285</v>
      </c>
      <c r="J9309" s="24">
        <f t="shared" si="437"/>
        <v>-3.1640094015215198E-2</v>
      </c>
    </row>
    <row r="9310" spans="6:10" x14ac:dyDescent="0.35">
      <c r="F9310" s="2">
        <v>9306</v>
      </c>
      <c r="G9310" s="3">
        <v>5.4786515613204807E-2</v>
      </c>
      <c r="H9310" s="4">
        <f t="shared" si="435"/>
        <v>54.786515613204806</v>
      </c>
      <c r="I9310" s="2">
        <f t="shared" si="436"/>
        <v>75.081223041322446</v>
      </c>
      <c r="J9310" s="24">
        <f t="shared" si="437"/>
        <v>-4.9625576562572875E-2</v>
      </c>
    </row>
    <row r="9311" spans="6:10" x14ac:dyDescent="0.35">
      <c r="F9311" s="2">
        <v>9307</v>
      </c>
      <c r="G9311" s="3">
        <v>5.8141864904764015E-2</v>
      </c>
      <c r="H9311" s="4">
        <f t="shared" si="435"/>
        <v>58.141864904764013</v>
      </c>
      <c r="I9311" s="2">
        <f t="shared" si="436"/>
        <v>75.73580193769584</v>
      </c>
      <c r="J9311" s="24">
        <f t="shared" si="437"/>
        <v>-4.83430854569235E-2</v>
      </c>
    </row>
    <row r="9312" spans="6:10" x14ac:dyDescent="0.35">
      <c r="F9312" s="2">
        <v>9308</v>
      </c>
      <c r="G9312" s="3">
        <v>2.022569192497839E-3</v>
      </c>
      <c r="H9312" s="4">
        <f t="shared" si="435"/>
        <v>2.0225691924978388</v>
      </c>
      <c r="I9312" s="2">
        <f t="shared" si="436"/>
        <v>64.787759435832285</v>
      </c>
      <c r="J9312" s="24">
        <f t="shared" si="437"/>
        <v>-7.4906817036030846E-2</v>
      </c>
    </row>
    <row r="9313" spans="6:10" x14ac:dyDescent="0.35">
      <c r="F9313" s="2">
        <v>9309</v>
      </c>
      <c r="G9313" s="3">
        <v>0.11446139437087455</v>
      </c>
      <c r="H9313" s="4">
        <f t="shared" si="435"/>
        <v>114.46139437087454</v>
      </c>
      <c r="I9313" s="2">
        <f t="shared" si="436"/>
        <v>86.722907076030026</v>
      </c>
      <c r="J9313" s="24">
        <f t="shared" si="437"/>
        <v>-3.1150770994079088E-2</v>
      </c>
    </row>
    <row r="9314" spans="6:10" x14ac:dyDescent="0.35">
      <c r="F9314" s="2">
        <v>9310</v>
      </c>
      <c r="G9314" s="3">
        <v>5.228913799197081E-2</v>
      </c>
      <c r="H9314" s="4">
        <f t="shared" si="435"/>
        <v>52.289137991970811</v>
      </c>
      <c r="I9314" s="2">
        <f t="shared" si="436"/>
        <v>74.594021696518382</v>
      </c>
      <c r="J9314" s="24">
        <f t="shared" si="437"/>
        <v>-5.0602167488717549E-2</v>
      </c>
    </row>
    <row r="9315" spans="6:10" x14ac:dyDescent="0.35">
      <c r="F9315" s="2">
        <v>9311</v>
      </c>
      <c r="G9315" s="3">
        <v>0.17723404901377388</v>
      </c>
      <c r="H9315" s="4">
        <f t="shared" si="435"/>
        <v>177.23404901377387</v>
      </c>
      <c r="I9315" s="2">
        <f t="shared" si="436"/>
        <v>98.968921254626579</v>
      </c>
      <c r="J9315" s="24">
        <f t="shared" si="437"/>
        <v>-1.9086827334994234E-2</v>
      </c>
    </row>
    <row r="9316" spans="6:10" x14ac:dyDescent="0.35">
      <c r="F9316" s="2">
        <v>9312</v>
      </c>
      <c r="G9316" s="3">
        <v>2.2654135012291077E-3</v>
      </c>
      <c r="H9316" s="4">
        <f t="shared" si="435"/>
        <v>2.2654135012291077</v>
      </c>
      <c r="I9316" s="2">
        <f t="shared" si="436"/>
        <v>64.835134759766447</v>
      </c>
      <c r="J9316" s="24">
        <f t="shared" si="437"/>
        <v>-7.476500206019987E-2</v>
      </c>
    </row>
    <row r="9317" spans="6:10" x14ac:dyDescent="0.35">
      <c r="F9317" s="2">
        <v>9313</v>
      </c>
      <c r="G9317" s="3">
        <v>5.0544022727001939E-2</v>
      </c>
      <c r="H9317" s="4">
        <f t="shared" si="435"/>
        <v>50.544022727001938</v>
      </c>
      <c r="I9317" s="2">
        <f t="shared" si="436"/>
        <v>74.253575583482885</v>
      </c>
      <c r="J9317" s="24">
        <f t="shared" si="437"/>
        <v>-5.1295973285854425E-2</v>
      </c>
    </row>
    <row r="9318" spans="6:10" x14ac:dyDescent="0.35">
      <c r="F9318" s="2">
        <v>9314</v>
      </c>
      <c r="G9318" s="3">
        <v>0.14222274027537726</v>
      </c>
      <c r="H9318" s="4">
        <f t="shared" si="435"/>
        <v>142.22274027537728</v>
      </c>
      <c r="I9318" s="2">
        <f t="shared" si="436"/>
        <v>92.138734039179184</v>
      </c>
      <c r="J9318" s="24">
        <f t="shared" si="437"/>
        <v>-2.5083391086623354E-2</v>
      </c>
    </row>
    <row r="9319" spans="6:10" x14ac:dyDescent="0.35">
      <c r="F9319" s="2">
        <v>9315</v>
      </c>
      <c r="G9319" s="3">
        <v>9.4979494525676472E-2</v>
      </c>
      <c r="H9319" s="4">
        <f t="shared" si="435"/>
        <v>94.979494525676472</v>
      </c>
      <c r="I9319" s="2">
        <f t="shared" si="436"/>
        <v>82.92227727811084</v>
      </c>
      <c r="J9319" s="24">
        <f t="shared" si="437"/>
        <v>-3.6265402509003737E-2</v>
      </c>
    </row>
    <row r="9320" spans="6:10" x14ac:dyDescent="0.35">
      <c r="F9320" s="2">
        <v>9316</v>
      </c>
      <c r="G9320" s="3">
        <v>0.1389066040519909</v>
      </c>
      <c r="H9320" s="4">
        <f t="shared" si="435"/>
        <v>138.90660405199091</v>
      </c>
      <c r="I9320" s="2">
        <f t="shared" si="436"/>
        <v>91.491805030986583</v>
      </c>
      <c r="J9320" s="24">
        <f t="shared" si="437"/>
        <v>-2.5740949194793545E-2</v>
      </c>
    </row>
    <row r="9321" spans="6:10" x14ac:dyDescent="0.35">
      <c r="F9321" s="2">
        <v>9317</v>
      </c>
      <c r="G9321" s="3">
        <v>0.10134045299863938</v>
      </c>
      <c r="H9321" s="4">
        <f t="shared" si="435"/>
        <v>101.34045299863938</v>
      </c>
      <c r="I9321" s="2">
        <f t="shared" si="436"/>
        <v>84.163205961030243</v>
      </c>
      <c r="J9321" s="24">
        <f t="shared" si="437"/>
        <v>-3.4509237455829178E-2</v>
      </c>
    </row>
    <row r="9322" spans="6:10" x14ac:dyDescent="0.35">
      <c r="F9322" s="2">
        <v>9318</v>
      </c>
      <c r="G9322" s="3">
        <v>2.7198426155234143E-2</v>
      </c>
      <c r="H9322" s="4">
        <f t="shared" si="435"/>
        <v>27.198426155234142</v>
      </c>
      <c r="I9322" s="2">
        <f t="shared" si="436"/>
        <v>69.699195841985016</v>
      </c>
      <c r="J9322" s="24">
        <f t="shared" si="437"/>
        <v>-6.154615894883457E-2</v>
      </c>
    </row>
    <row r="9323" spans="6:10" x14ac:dyDescent="0.35">
      <c r="F9323" s="2">
        <v>9319</v>
      </c>
      <c r="G9323" s="3">
        <v>0.14957678020477796</v>
      </c>
      <c r="H9323" s="4">
        <f t="shared" si="435"/>
        <v>149.57678020477798</v>
      </c>
      <c r="I9323" s="2">
        <f t="shared" si="436"/>
        <v>93.57339818963969</v>
      </c>
      <c r="J9323" s="24">
        <f t="shared" si="437"/>
        <v>-2.3684465080809056E-2</v>
      </c>
    </row>
    <row r="9324" spans="6:10" x14ac:dyDescent="0.35">
      <c r="F9324" s="2">
        <v>9320</v>
      </c>
      <c r="G9324" s="3">
        <v>9.0045219742419358E-2</v>
      </c>
      <c r="H9324" s="4">
        <f t="shared" si="435"/>
        <v>90.045219742419363</v>
      </c>
      <c r="I9324" s="2">
        <f t="shared" si="436"/>
        <v>81.959673429339347</v>
      </c>
      <c r="J9324" s="24">
        <f t="shared" si="437"/>
        <v>-3.7689002529616905E-2</v>
      </c>
    </row>
    <row r="9325" spans="6:10" x14ac:dyDescent="0.35">
      <c r="F9325" s="2">
        <v>9321</v>
      </c>
      <c r="G9325" s="3">
        <v>2.0330526547025274E-2</v>
      </c>
      <c r="H9325" s="4">
        <f t="shared" si="435"/>
        <v>20.330526547025272</v>
      </c>
      <c r="I9325" s="2">
        <f t="shared" si="436"/>
        <v>68.359370460092904</v>
      </c>
      <c r="J9325" s="24">
        <f t="shared" si="437"/>
        <v>-6.4934590327440117E-2</v>
      </c>
    </row>
    <row r="9326" spans="6:10" x14ac:dyDescent="0.35">
      <c r="F9326" s="2">
        <v>9322</v>
      </c>
      <c r="G9326" s="3">
        <v>3.1852666020653897E-3</v>
      </c>
      <c r="H9326" s="4">
        <f t="shared" si="435"/>
        <v>3.1852666020653899</v>
      </c>
      <c r="I9326" s="2">
        <f t="shared" si="436"/>
        <v>65.014584460900622</v>
      </c>
      <c r="J9326" s="24">
        <f t="shared" si="437"/>
        <v>-7.423026124675812E-2</v>
      </c>
    </row>
    <row r="9327" spans="6:10" x14ac:dyDescent="0.35">
      <c r="F9327" s="2">
        <v>9323</v>
      </c>
      <c r="G9327" s="3">
        <v>7.7906464077430751E-2</v>
      </c>
      <c r="H9327" s="4">
        <f t="shared" si="435"/>
        <v>77.906464077430755</v>
      </c>
      <c r="I9327" s="2">
        <f t="shared" si="436"/>
        <v>79.591582182766842</v>
      </c>
      <c r="J9327" s="24">
        <f t="shared" si="437"/>
        <v>-4.1433593611013321E-2</v>
      </c>
    </row>
    <row r="9328" spans="6:10" x14ac:dyDescent="0.35">
      <c r="F9328" s="2">
        <v>9324</v>
      </c>
      <c r="G9328" s="3">
        <v>0.16558397131538091</v>
      </c>
      <c r="H9328" s="4">
        <f t="shared" si="435"/>
        <v>165.58397131538092</v>
      </c>
      <c r="I9328" s="2">
        <f t="shared" si="436"/>
        <v>96.696163833614605</v>
      </c>
      <c r="J9328" s="24">
        <f t="shared" si="437"/>
        <v>-2.0903335209422912E-2</v>
      </c>
    </row>
    <row r="9329" spans="6:10" x14ac:dyDescent="0.35">
      <c r="F9329" s="2">
        <v>9325</v>
      </c>
      <c r="G9329" s="3">
        <v>0.15942150719209391</v>
      </c>
      <c r="H9329" s="4">
        <f t="shared" si="435"/>
        <v>159.42150719209391</v>
      </c>
      <c r="I9329" s="2">
        <f t="shared" si="436"/>
        <v>95.493958455203042</v>
      </c>
      <c r="J9329" s="24">
        <f t="shared" si="437"/>
        <v>-2.1933100646265666E-2</v>
      </c>
    </row>
    <row r="9330" spans="6:10" x14ac:dyDescent="0.35">
      <c r="F9330" s="2">
        <v>9326</v>
      </c>
      <c r="G9330" s="3">
        <v>-5.0605962053332232E-4</v>
      </c>
      <c r="H9330" s="4">
        <f t="shared" si="435"/>
        <v>-0.50605962053332232</v>
      </c>
      <c r="I9330" s="2">
        <f t="shared" si="436"/>
        <v>64.294461446876028</v>
      </c>
      <c r="J9330" s="24">
        <f t="shared" si="437"/>
        <v>-7.6399551146323574E-2</v>
      </c>
    </row>
    <row r="9331" spans="6:10" x14ac:dyDescent="0.35">
      <c r="F9331" s="2">
        <v>9327</v>
      </c>
      <c r="G9331" s="3">
        <v>4.0508497135113758E-2</v>
      </c>
      <c r="H9331" s="4">
        <f t="shared" si="435"/>
        <v>40.508497135113757</v>
      </c>
      <c r="I9331" s="2">
        <f t="shared" si="436"/>
        <v>72.295793339175134</v>
      </c>
      <c r="J9331" s="24">
        <f t="shared" si="437"/>
        <v>-5.547450497639806E-2</v>
      </c>
    </row>
    <row r="9332" spans="6:10" x14ac:dyDescent="0.35">
      <c r="F9332" s="2">
        <v>9328</v>
      </c>
      <c r="G9332" s="3">
        <v>0.10634886393651211</v>
      </c>
      <c r="H9332" s="4">
        <f t="shared" si="435"/>
        <v>106.3488639365121</v>
      </c>
      <c r="I9332" s="2">
        <f t="shared" si="436"/>
        <v>85.140272674336202</v>
      </c>
      <c r="J9332" s="24">
        <f t="shared" si="437"/>
        <v>-3.3186539999289291E-2</v>
      </c>
    </row>
    <row r="9333" spans="6:10" x14ac:dyDescent="0.35">
      <c r="F9333" s="2">
        <v>9329</v>
      </c>
      <c r="G9333" s="3">
        <v>2.4761869632970723E-3</v>
      </c>
      <c r="H9333" s="4">
        <f t="shared" si="435"/>
        <v>2.4761869632970726</v>
      </c>
      <c r="I9333" s="2">
        <f t="shared" si="436"/>
        <v>64.876253537037215</v>
      </c>
      <c r="J9333" s="24">
        <f t="shared" si="437"/>
        <v>-7.4642133313456788E-2</v>
      </c>
    </row>
    <row r="9334" spans="6:10" x14ac:dyDescent="0.35">
      <c r="F9334" s="2">
        <v>9330</v>
      </c>
      <c r="G9334" s="3">
        <v>0.15367283571213361</v>
      </c>
      <c r="H9334" s="4">
        <f t="shared" si="435"/>
        <v>153.6728357121336</v>
      </c>
      <c r="I9334" s="2">
        <f t="shared" si="436"/>
        <v>94.372477886121359</v>
      </c>
      <c r="J9334" s="24">
        <f t="shared" si="437"/>
        <v>-2.2939404756841933E-2</v>
      </c>
    </row>
    <row r="9335" spans="6:10" x14ac:dyDescent="0.35">
      <c r="F9335" s="2">
        <v>9331</v>
      </c>
      <c r="G9335" s="3">
        <v>0.13728140462102989</v>
      </c>
      <c r="H9335" s="4">
        <f t="shared" si="435"/>
        <v>137.28140462102988</v>
      </c>
      <c r="I9335" s="2">
        <f t="shared" si="436"/>
        <v>91.174752719150874</v>
      </c>
      <c r="J9335" s="24">
        <f t="shared" si="437"/>
        <v>-2.6069477100241042E-2</v>
      </c>
    </row>
    <row r="9336" spans="6:10" x14ac:dyDescent="0.35">
      <c r="F9336" s="2">
        <v>9332</v>
      </c>
      <c r="G9336" s="3">
        <v>0.10598578711362246</v>
      </c>
      <c r="H9336" s="4">
        <f t="shared" si="435"/>
        <v>105.98578711362245</v>
      </c>
      <c r="I9336" s="2">
        <f t="shared" si="436"/>
        <v>85.06944176960036</v>
      </c>
      <c r="J9336" s="24">
        <f t="shared" si="437"/>
        <v>-3.3280698629250288E-2</v>
      </c>
    </row>
    <row r="9337" spans="6:10" x14ac:dyDescent="0.35">
      <c r="F9337" s="2">
        <v>9333</v>
      </c>
      <c r="G9337" s="3">
        <v>5.2621537350628494E-2</v>
      </c>
      <c r="H9337" s="4">
        <f t="shared" si="435"/>
        <v>52.621537350628493</v>
      </c>
      <c r="I9337" s="2">
        <f t="shared" si="436"/>
        <v>74.658867882843225</v>
      </c>
      <c r="J9337" s="24">
        <f t="shared" si="437"/>
        <v>-5.0471083265195671E-2</v>
      </c>
    </row>
    <row r="9338" spans="6:10" x14ac:dyDescent="0.35">
      <c r="F9338" s="2">
        <v>9334</v>
      </c>
      <c r="G9338" s="3">
        <v>5.5790475720505078E-2</v>
      </c>
      <c r="H9338" s="4">
        <f t="shared" si="435"/>
        <v>55.790475720505079</v>
      </c>
      <c r="I9338" s="2">
        <f t="shared" si="436"/>
        <v>75.277080772346963</v>
      </c>
      <c r="J9338" s="24">
        <f t="shared" si="437"/>
        <v>-4.9238313399939483E-2</v>
      </c>
    </row>
    <row r="9339" spans="6:10" x14ac:dyDescent="0.35">
      <c r="F9339" s="2">
        <v>9335</v>
      </c>
      <c r="G9339" s="3">
        <v>9.0043602741909493E-2</v>
      </c>
      <c r="H9339" s="4">
        <f t="shared" si="435"/>
        <v>90.043602741909496</v>
      </c>
      <c r="I9339" s="2">
        <f t="shared" si="436"/>
        <v>81.959357976515463</v>
      </c>
      <c r="J9339" s="24">
        <f t="shared" si="437"/>
        <v>-3.7689478096708355E-2</v>
      </c>
    </row>
    <row r="9340" spans="6:10" x14ac:dyDescent="0.35">
      <c r="F9340" s="2">
        <v>9336</v>
      </c>
      <c r="G9340" s="3">
        <v>9.5263560196089822E-2</v>
      </c>
      <c r="H9340" s="4">
        <f t="shared" si="435"/>
        <v>95.263560196089827</v>
      </c>
      <c r="I9340" s="2">
        <f t="shared" si="436"/>
        <v>82.977694278512104</v>
      </c>
      <c r="J9340" s="24">
        <f t="shared" si="437"/>
        <v>-3.6185102748305963E-2</v>
      </c>
    </row>
    <row r="9341" spans="6:10" x14ac:dyDescent="0.35">
      <c r="F9341" s="2">
        <v>9337</v>
      </c>
      <c r="G9341" s="3">
        <v>0.16964629993089991</v>
      </c>
      <c r="H9341" s="4">
        <f t="shared" si="435"/>
        <v>169.64629993089991</v>
      </c>
      <c r="I9341" s="2">
        <f t="shared" si="436"/>
        <v>97.488663913574058</v>
      </c>
      <c r="J9341" s="24">
        <f t="shared" si="437"/>
        <v>-2.0251092089401505E-2</v>
      </c>
    </row>
    <row r="9342" spans="6:10" x14ac:dyDescent="0.35">
      <c r="F9342" s="2">
        <v>9338</v>
      </c>
      <c r="G9342" s="3">
        <v>6.8852681592613929E-2</v>
      </c>
      <c r="H9342" s="4">
        <f t="shared" si="435"/>
        <v>68.852681592613934</v>
      </c>
      <c r="I9342" s="2">
        <f t="shared" si="436"/>
        <v>77.825323462154671</v>
      </c>
      <c r="J9342" s="24">
        <f t="shared" si="437"/>
        <v>-4.4466777641488604E-2</v>
      </c>
    </row>
    <row r="9343" spans="6:10" x14ac:dyDescent="0.35">
      <c r="F9343" s="2">
        <v>9339</v>
      </c>
      <c r="G9343" s="3">
        <v>4.3483298521508E-2</v>
      </c>
      <c r="H9343" s="4">
        <f t="shared" si="435"/>
        <v>43.483298521507997</v>
      </c>
      <c r="I9343" s="2">
        <f t="shared" si="436"/>
        <v>72.876132981707897</v>
      </c>
      <c r="J9343" s="24">
        <f t="shared" si="437"/>
        <v>-5.4201574601609535E-2</v>
      </c>
    </row>
    <row r="9344" spans="6:10" x14ac:dyDescent="0.35">
      <c r="F9344" s="2">
        <v>9340</v>
      </c>
      <c r="G9344" s="3">
        <v>0.11020741906406205</v>
      </c>
      <c r="H9344" s="4">
        <f t="shared" si="435"/>
        <v>110.20741906406205</v>
      </c>
      <c r="I9344" s="2">
        <f t="shared" si="436"/>
        <v>85.8930195681816</v>
      </c>
      <c r="J9344" s="24">
        <f t="shared" si="437"/>
        <v>-3.2202191081829049E-2</v>
      </c>
    </row>
    <row r="9345" spans="6:10" x14ac:dyDescent="0.35">
      <c r="F9345" s="2">
        <v>9341</v>
      </c>
      <c r="G9345" s="3">
        <v>0.10586931486965404</v>
      </c>
      <c r="H9345" s="4">
        <f t="shared" si="435"/>
        <v>105.86931486965403</v>
      </c>
      <c r="I9345" s="2">
        <f t="shared" si="436"/>
        <v>85.04671976175851</v>
      </c>
      <c r="J9345" s="24">
        <f t="shared" si="437"/>
        <v>-3.3310960551209114E-2</v>
      </c>
    </row>
    <row r="9346" spans="6:10" x14ac:dyDescent="0.35">
      <c r="F9346" s="2">
        <v>9342</v>
      </c>
      <c r="G9346" s="3">
        <v>3.2871484706900087E-2</v>
      </c>
      <c r="H9346" s="4">
        <f t="shared" si="435"/>
        <v>32.871484706900084</v>
      </c>
      <c r="I9346" s="2">
        <f t="shared" si="436"/>
        <v>70.805925449883929</v>
      </c>
      <c r="J9346" s="24">
        <f t="shared" si="437"/>
        <v>-5.8880988401311347E-2</v>
      </c>
    </row>
    <row r="9347" spans="6:10" x14ac:dyDescent="0.35">
      <c r="F9347" s="2">
        <v>9343</v>
      </c>
      <c r="G9347" s="3">
        <v>5.4871601974205209E-2</v>
      </c>
      <c r="H9347" s="4">
        <f t="shared" si="435"/>
        <v>54.871601974205205</v>
      </c>
      <c r="I9347" s="2">
        <f t="shared" si="436"/>
        <v>75.097822128761763</v>
      </c>
      <c r="J9347" s="24">
        <f t="shared" si="437"/>
        <v>-4.9592637927425104E-2</v>
      </c>
    </row>
    <row r="9348" spans="6:10" x14ac:dyDescent="0.35">
      <c r="F9348" s="2">
        <v>9344</v>
      </c>
      <c r="G9348" s="3">
        <v>9.9022401360145701E-2</v>
      </c>
      <c r="H9348" s="4">
        <f t="shared" si="435"/>
        <v>99.022401360145707</v>
      </c>
      <c r="I9348" s="2">
        <f t="shared" si="436"/>
        <v>83.710988456557956</v>
      </c>
      <c r="J9348" s="24">
        <f t="shared" si="437"/>
        <v>-3.5139144631155646E-2</v>
      </c>
    </row>
    <row r="9349" spans="6:10" x14ac:dyDescent="0.35">
      <c r="F9349" s="2">
        <v>9345</v>
      </c>
      <c r="G9349" s="3">
        <v>5.0651399446351594E-2</v>
      </c>
      <c r="H9349" s="4">
        <f t="shared" si="435"/>
        <v>50.651399446351597</v>
      </c>
      <c r="I9349" s="2">
        <f t="shared" si="436"/>
        <v>74.274523189332726</v>
      </c>
      <c r="J9349" s="24">
        <f t="shared" si="437"/>
        <v>-5.125301017465142E-2</v>
      </c>
    </row>
    <row r="9350" spans="6:10" x14ac:dyDescent="0.35">
      <c r="F9350" s="2">
        <v>9346</v>
      </c>
      <c r="G9350" s="3">
        <v>4.9205149161926469E-2</v>
      </c>
      <c r="H9350" s="4">
        <f t="shared" ref="H9350:H9413" si="438">$D$4*G9350</f>
        <v>49.205149161926471</v>
      </c>
      <c r="I9350" s="2">
        <f t="shared" ref="I9350:I9413" si="439">($D$12*G9350+$D$13*$D$5)*$D$4</f>
        <v>73.992381202672732</v>
      </c>
      <c r="J9350" s="24">
        <f t="shared" ref="J9350:J9413" si="440">-EXP(-I9350/$D$6)</f>
        <v>-5.1834711492384306E-2</v>
      </c>
    </row>
    <row r="9351" spans="6:10" x14ac:dyDescent="0.35">
      <c r="F9351" s="2">
        <v>9347</v>
      </c>
      <c r="G9351" s="3">
        <v>0.11286427279665605</v>
      </c>
      <c r="H9351" s="4">
        <f t="shared" si="438"/>
        <v>112.86427279665605</v>
      </c>
      <c r="I9351" s="2">
        <f t="shared" si="439"/>
        <v>86.411332337729007</v>
      </c>
      <c r="J9351" s="24">
        <f t="shared" si="440"/>
        <v>-3.1541432072717805E-2</v>
      </c>
    </row>
    <row r="9352" spans="6:10" x14ac:dyDescent="0.35">
      <c r="F9352" s="2">
        <v>9348</v>
      </c>
      <c r="G9352" s="3">
        <v>4.0058394546513998E-2</v>
      </c>
      <c r="H9352" s="4">
        <f t="shared" si="438"/>
        <v>40.058394546513995</v>
      </c>
      <c r="I9352" s="2">
        <f t="shared" si="439"/>
        <v>72.207984997897043</v>
      </c>
      <c r="J9352" s="24">
        <f t="shared" si="440"/>
        <v>-5.5669692528248702E-2</v>
      </c>
    </row>
    <row r="9353" spans="6:10" x14ac:dyDescent="0.35">
      <c r="F9353" s="2">
        <v>9349</v>
      </c>
      <c r="G9353" s="3">
        <v>9.3241906763657401E-2</v>
      </c>
      <c r="H9353" s="4">
        <f t="shared" si="438"/>
        <v>93.241906763657397</v>
      </c>
      <c r="I9353" s="2">
        <f t="shared" si="439"/>
        <v>82.583299669289119</v>
      </c>
      <c r="J9353" s="24">
        <f t="shared" si="440"/>
        <v>-3.6760477689124348E-2</v>
      </c>
    </row>
    <row r="9354" spans="6:10" x14ac:dyDescent="0.35">
      <c r="F9354" s="2">
        <v>9350</v>
      </c>
      <c r="G9354" s="3">
        <v>0.11363261034140033</v>
      </c>
      <c r="H9354" s="4">
        <f t="shared" si="438"/>
        <v>113.63261034140034</v>
      </c>
      <c r="I9354" s="2">
        <f t="shared" si="439"/>
        <v>86.561223600419936</v>
      </c>
      <c r="J9354" s="24">
        <f t="shared" si="440"/>
        <v>-3.1352886461112103E-2</v>
      </c>
    </row>
    <row r="9355" spans="6:10" x14ac:dyDescent="0.35">
      <c r="F9355" s="2">
        <v>9351</v>
      </c>
      <c r="G9355" s="3">
        <v>5.3492701385046505E-2</v>
      </c>
      <c r="H9355" s="4">
        <f t="shared" si="438"/>
        <v>53.492701385046509</v>
      </c>
      <c r="I9355" s="2">
        <f t="shared" si="439"/>
        <v>74.828819069041359</v>
      </c>
      <c r="J9355" s="24">
        <f t="shared" si="440"/>
        <v>-5.0129142029638508E-2</v>
      </c>
    </row>
    <row r="9356" spans="6:10" x14ac:dyDescent="0.35">
      <c r="F9356" s="2">
        <v>9352</v>
      </c>
      <c r="G9356" s="3">
        <v>0.15856374624860278</v>
      </c>
      <c r="H9356" s="4">
        <f t="shared" si="438"/>
        <v>158.56374624860277</v>
      </c>
      <c r="I9356" s="2">
        <f t="shared" si="439"/>
        <v>95.326622013314548</v>
      </c>
      <c r="J9356" s="24">
        <f t="shared" si="440"/>
        <v>-2.2080401352705479E-2</v>
      </c>
    </row>
    <row r="9357" spans="6:10" x14ac:dyDescent="0.35">
      <c r="F9357" s="2">
        <v>9353</v>
      </c>
      <c r="G9357" s="3">
        <v>0.1784431738960478</v>
      </c>
      <c r="H9357" s="4">
        <f t="shared" si="438"/>
        <v>178.4431738960478</v>
      </c>
      <c r="I9357" s="2">
        <f t="shared" si="439"/>
        <v>99.204803591230885</v>
      </c>
      <c r="J9357" s="24">
        <f t="shared" si="440"/>
        <v>-1.8907584452141735E-2</v>
      </c>
    </row>
    <row r="9358" spans="6:10" x14ac:dyDescent="0.35">
      <c r="F9358" s="2">
        <v>9354</v>
      </c>
      <c r="G9358" s="3">
        <v>5.8950226340252709E-2</v>
      </c>
      <c r="H9358" s="4">
        <f t="shared" si="438"/>
        <v>58.950226340252712</v>
      </c>
      <c r="I9358" s="2">
        <f t="shared" si="439"/>
        <v>75.893501268029084</v>
      </c>
      <c r="J9358" s="24">
        <f t="shared" si="440"/>
        <v>-4.803909834806469E-2</v>
      </c>
    </row>
    <row r="9359" spans="6:10" x14ac:dyDescent="0.35">
      <c r="F9359" s="2">
        <v>9355</v>
      </c>
      <c r="G9359" s="3">
        <v>0.13564571291180444</v>
      </c>
      <c r="H9359" s="4">
        <f t="shared" si="438"/>
        <v>135.64571291180445</v>
      </c>
      <c r="I9359" s="2">
        <f t="shared" si="439"/>
        <v>90.85565351939681</v>
      </c>
      <c r="J9359" s="24">
        <f t="shared" si="440"/>
        <v>-2.6404359740573282E-2</v>
      </c>
    </row>
    <row r="9360" spans="6:10" x14ac:dyDescent="0.35">
      <c r="F9360" s="2">
        <v>9356</v>
      </c>
      <c r="G9360" s="3">
        <v>0.13842868069059908</v>
      </c>
      <c r="H9360" s="4">
        <f t="shared" si="438"/>
        <v>138.42868069059907</v>
      </c>
      <c r="I9360" s="2">
        <f t="shared" si="439"/>
        <v>91.398569269440713</v>
      </c>
      <c r="J9360" s="24">
        <f t="shared" si="440"/>
        <v>-2.5837127508527794E-2</v>
      </c>
    </row>
    <row r="9361" spans="6:10" x14ac:dyDescent="0.35">
      <c r="F9361" s="2">
        <v>9357</v>
      </c>
      <c r="G9361" s="3">
        <v>7.5555774015190383E-2</v>
      </c>
      <c r="H9361" s="4">
        <f t="shared" si="438"/>
        <v>75.55577401519038</v>
      </c>
      <c r="I9361" s="2">
        <f t="shared" si="439"/>
        <v>79.132997405757763</v>
      </c>
      <c r="J9361" s="24">
        <f t="shared" si="440"/>
        <v>-4.2200639829006542E-2</v>
      </c>
    </row>
    <row r="9362" spans="6:10" x14ac:dyDescent="0.35">
      <c r="F9362" s="2">
        <v>9358</v>
      </c>
      <c r="G9362" s="3">
        <v>6.9875908634360787E-2</v>
      </c>
      <c r="H9362" s="4">
        <f t="shared" si="438"/>
        <v>69.875908634360783</v>
      </c>
      <c r="I9362" s="2">
        <f t="shared" si="439"/>
        <v>78.024939886415197</v>
      </c>
      <c r="J9362" s="24">
        <f t="shared" si="440"/>
        <v>-4.4113139394329995E-2</v>
      </c>
    </row>
    <row r="9363" spans="6:10" x14ac:dyDescent="0.35">
      <c r="F9363" s="2">
        <v>9359</v>
      </c>
      <c r="G9363" s="3">
        <v>0.10277411040044272</v>
      </c>
      <c r="H9363" s="4">
        <f t="shared" si="438"/>
        <v>102.77411040044272</v>
      </c>
      <c r="I9363" s="2">
        <f t="shared" si="439"/>
        <v>84.442891263007823</v>
      </c>
      <c r="J9363" s="24">
        <f t="shared" si="440"/>
        <v>-3.4125319921897018E-2</v>
      </c>
    </row>
    <row r="9364" spans="6:10" x14ac:dyDescent="0.35">
      <c r="F9364" s="2">
        <v>9360</v>
      </c>
      <c r="G9364" s="3">
        <v>0.20812929215773085</v>
      </c>
      <c r="H9364" s="4">
        <f t="shared" si="438"/>
        <v>208.12929215773084</v>
      </c>
      <c r="I9364" s="2">
        <f t="shared" si="439"/>
        <v>104.99612510229566</v>
      </c>
      <c r="J9364" s="24">
        <f t="shared" si="440"/>
        <v>-1.4997901253659747E-2</v>
      </c>
    </row>
    <row r="9365" spans="6:10" x14ac:dyDescent="0.35">
      <c r="F9365" s="2">
        <v>9361</v>
      </c>
      <c r="G9365" s="3">
        <v>0.12542943184257399</v>
      </c>
      <c r="H9365" s="4">
        <f t="shared" si="438"/>
        <v>125.42943184257399</v>
      </c>
      <c r="I9365" s="2">
        <f t="shared" si="439"/>
        <v>88.862608561555845</v>
      </c>
      <c r="J9365" s="24">
        <f t="shared" si="440"/>
        <v>-2.8595545001662896E-2</v>
      </c>
    </row>
    <row r="9366" spans="6:10" x14ac:dyDescent="0.35">
      <c r="F9366" s="2">
        <v>9362</v>
      </c>
      <c r="G9366" s="3">
        <v>9.5797194258630633E-2</v>
      </c>
      <c r="H9366" s="4">
        <f t="shared" si="438"/>
        <v>95.79719425863064</v>
      </c>
      <c r="I9366" s="2">
        <f t="shared" si="439"/>
        <v>83.081798371818863</v>
      </c>
      <c r="J9366" s="24">
        <f t="shared" si="440"/>
        <v>-3.6034735350309703E-2</v>
      </c>
    </row>
    <row r="9367" spans="6:10" x14ac:dyDescent="0.35">
      <c r="F9367" s="2">
        <v>9363</v>
      </c>
      <c r="G9367" s="3">
        <v>6.4275663667129224E-2</v>
      </c>
      <c r="H9367" s="4">
        <f t="shared" si="438"/>
        <v>64.275663667129223</v>
      </c>
      <c r="I9367" s="2">
        <f t="shared" si="439"/>
        <v>76.932415129218384</v>
      </c>
      <c r="J9367" s="24">
        <f t="shared" si="440"/>
        <v>-4.6083670760379024E-2</v>
      </c>
    </row>
    <row r="9368" spans="6:10" x14ac:dyDescent="0.35">
      <c r="F9368" s="2">
        <v>9364</v>
      </c>
      <c r="G9368" s="3">
        <v>8.0194604600192482E-2</v>
      </c>
      <c r="H9368" s="4">
        <f t="shared" si="438"/>
        <v>80.194604600192477</v>
      </c>
      <c r="I9368" s="2">
        <f t="shared" si="439"/>
        <v>80.037964472057695</v>
      </c>
      <c r="J9368" s="24">
        <f t="shared" si="440"/>
        <v>-4.0700350332914859E-2</v>
      </c>
    </row>
    <row r="9369" spans="6:10" x14ac:dyDescent="0.35">
      <c r="F9369" s="2">
        <v>9365</v>
      </c>
      <c r="G9369" s="3">
        <v>7.7040100824938035E-2</v>
      </c>
      <c r="H9369" s="4">
        <f t="shared" si="438"/>
        <v>77.040100824938037</v>
      </c>
      <c r="I9369" s="2">
        <f t="shared" si="439"/>
        <v>79.422567557940212</v>
      </c>
      <c r="J9369" s="24">
        <f t="shared" si="440"/>
        <v>-4.1714657951354463E-2</v>
      </c>
    </row>
    <row r="9370" spans="6:10" x14ac:dyDescent="0.35">
      <c r="F9370" s="2">
        <v>9366</v>
      </c>
      <c r="G9370" s="3">
        <v>7.2649440948323901E-2</v>
      </c>
      <c r="H9370" s="4">
        <f t="shared" si="438"/>
        <v>72.6494409483239</v>
      </c>
      <c r="I9370" s="2">
        <f t="shared" si="439"/>
        <v>78.566014917171913</v>
      </c>
      <c r="J9370" s="24">
        <f t="shared" si="440"/>
        <v>-4.3168656256575982E-2</v>
      </c>
    </row>
    <row r="9371" spans="6:10" x14ac:dyDescent="0.35">
      <c r="F9371" s="2">
        <v>9367</v>
      </c>
      <c r="G9371" s="3">
        <v>4.046306941413641E-2</v>
      </c>
      <c r="H9371" s="4">
        <f t="shared" si="438"/>
        <v>40.463069414136413</v>
      </c>
      <c r="I9371" s="2">
        <f t="shared" si="439"/>
        <v>72.28693106437801</v>
      </c>
      <c r="J9371" s="24">
        <f t="shared" si="440"/>
        <v>-5.5494173674673665E-2</v>
      </c>
    </row>
    <row r="9372" spans="6:10" x14ac:dyDescent="0.35">
      <c r="F9372" s="2">
        <v>9368</v>
      </c>
      <c r="G9372" s="3">
        <v>0.1171692391060847</v>
      </c>
      <c r="H9372" s="4">
        <f t="shared" si="438"/>
        <v>117.1692391060847</v>
      </c>
      <c r="I9372" s="2">
        <f t="shared" si="439"/>
        <v>87.25116743413443</v>
      </c>
      <c r="J9372" s="24">
        <f t="shared" si="440"/>
        <v>-3.0499447894100633E-2</v>
      </c>
    </row>
    <row r="9373" spans="6:10" x14ac:dyDescent="0.35">
      <c r="F9373" s="2">
        <v>9369</v>
      </c>
      <c r="G9373" s="3">
        <v>7.3605415927127299E-2</v>
      </c>
      <c r="H9373" s="4">
        <f t="shared" si="438"/>
        <v>73.605415927127297</v>
      </c>
      <c r="I9373" s="2">
        <f t="shared" si="439"/>
        <v>78.752511461111439</v>
      </c>
      <c r="J9373" s="24">
        <f t="shared" si="440"/>
        <v>-4.2847822225255842E-2</v>
      </c>
    </row>
    <row r="9374" spans="6:10" x14ac:dyDescent="0.35">
      <c r="F9374" s="2">
        <v>9370</v>
      </c>
      <c r="G9374" s="3">
        <v>5.4278070393243061E-2</v>
      </c>
      <c r="H9374" s="4">
        <f t="shared" si="438"/>
        <v>54.278070393243063</v>
      </c>
      <c r="I9374" s="2">
        <f t="shared" si="439"/>
        <v>74.982032917723046</v>
      </c>
      <c r="J9374" s="24">
        <f t="shared" si="440"/>
        <v>-4.9822862362744053E-2</v>
      </c>
    </row>
    <row r="9375" spans="6:10" x14ac:dyDescent="0.35">
      <c r="F9375" s="2">
        <v>9371</v>
      </c>
      <c r="G9375" s="3">
        <v>5.6458275237470927E-2</v>
      </c>
      <c r="H9375" s="4">
        <f t="shared" si="438"/>
        <v>56.458275237470929</v>
      </c>
      <c r="I9375" s="2">
        <f t="shared" si="439"/>
        <v>75.407358556515021</v>
      </c>
      <c r="J9375" s="24">
        <f t="shared" si="440"/>
        <v>-4.898239445550049E-2</v>
      </c>
    </row>
    <row r="9376" spans="6:10" x14ac:dyDescent="0.35">
      <c r="F9376" s="2">
        <v>9372</v>
      </c>
      <c r="G9376" s="3">
        <v>0.10173746144611989</v>
      </c>
      <c r="H9376" s="4">
        <f t="shared" si="438"/>
        <v>101.73746144611989</v>
      </c>
      <c r="I9376" s="2">
        <f t="shared" si="439"/>
        <v>84.240656422613029</v>
      </c>
      <c r="J9376" s="24">
        <f t="shared" si="440"/>
        <v>-3.4402492635124474E-2</v>
      </c>
    </row>
    <row r="9377" spans="6:10" x14ac:dyDescent="0.35">
      <c r="F9377" s="2">
        <v>9373</v>
      </c>
      <c r="G9377" s="3">
        <v>0.15733209462582937</v>
      </c>
      <c r="H9377" s="4">
        <f t="shared" si="438"/>
        <v>157.33209462582937</v>
      </c>
      <c r="I9377" s="2">
        <f t="shared" si="439"/>
        <v>95.086345043647128</v>
      </c>
      <c r="J9377" s="24">
        <f t="shared" si="440"/>
        <v>-2.2293640919426896E-2</v>
      </c>
    </row>
    <row r="9378" spans="6:10" x14ac:dyDescent="0.35">
      <c r="F9378" s="2">
        <v>9374</v>
      </c>
      <c r="G9378" s="3">
        <v>0.12535822426725926</v>
      </c>
      <c r="H9378" s="4">
        <f t="shared" si="438"/>
        <v>125.35822426725926</v>
      </c>
      <c r="I9378" s="2">
        <f t="shared" si="439"/>
        <v>88.848717019420349</v>
      </c>
      <c r="J9378" s="24">
        <f t="shared" si="440"/>
        <v>-2.8611438865790727E-2</v>
      </c>
    </row>
    <row r="9379" spans="6:10" x14ac:dyDescent="0.35">
      <c r="F9379" s="2">
        <v>9375</v>
      </c>
      <c r="G9379" s="3">
        <v>1.8170844736849781E-2</v>
      </c>
      <c r="H9379" s="4">
        <f t="shared" si="438"/>
        <v>18.17084473684978</v>
      </c>
      <c r="I9379" s="2">
        <f t="shared" si="439"/>
        <v>67.938048560945589</v>
      </c>
      <c r="J9379" s="24">
        <f t="shared" si="440"/>
        <v>-6.6038198287774921E-2</v>
      </c>
    </row>
    <row r="9380" spans="6:10" x14ac:dyDescent="0.35">
      <c r="F9380" s="2">
        <v>9376</v>
      </c>
      <c r="G9380" s="3">
        <v>2.4576195027354059E-2</v>
      </c>
      <c r="H9380" s="4">
        <f t="shared" si="438"/>
        <v>24.576195027354057</v>
      </c>
      <c r="I9380" s="2">
        <f t="shared" si="439"/>
        <v>69.187637429261272</v>
      </c>
      <c r="J9380" s="24">
        <f t="shared" si="440"/>
        <v>-6.2818510411049341E-2</v>
      </c>
    </row>
    <row r="9381" spans="6:10" x14ac:dyDescent="0.35">
      <c r="F9381" s="2">
        <v>9377</v>
      </c>
      <c r="G9381" s="3">
        <v>-3.1246336559513643E-2</v>
      </c>
      <c r="H9381" s="4">
        <f t="shared" si="438"/>
        <v>-31.246336559513644</v>
      </c>
      <c r="I9381" s="2">
        <f t="shared" si="439"/>
        <v>58.297489208084151</v>
      </c>
      <c r="J9381" s="24">
        <f t="shared" si="440"/>
        <v>-9.7111102598298554E-2</v>
      </c>
    </row>
    <row r="9382" spans="6:10" x14ac:dyDescent="0.35">
      <c r="F9382" s="2">
        <v>9378</v>
      </c>
      <c r="G9382" s="3">
        <v>0.13255565193422747</v>
      </c>
      <c r="H9382" s="4">
        <f t="shared" si="438"/>
        <v>132.55565193422746</v>
      </c>
      <c r="I9382" s="2">
        <f t="shared" si="439"/>
        <v>90.252828439600449</v>
      </c>
      <c r="J9382" s="24">
        <f t="shared" si="440"/>
        <v>-2.7048786458879544E-2</v>
      </c>
    </row>
    <row r="9383" spans="6:10" x14ac:dyDescent="0.35">
      <c r="F9383" s="2">
        <v>9379</v>
      </c>
      <c r="G9383" s="3">
        <v>6.3707457907467985E-2</v>
      </c>
      <c r="H9383" s="4">
        <f t="shared" si="438"/>
        <v>63.707457907467983</v>
      </c>
      <c r="I9383" s="2">
        <f t="shared" si="439"/>
        <v>76.821566610404645</v>
      </c>
      <c r="J9383" s="24">
        <f t="shared" si="440"/>
        <v>-4.6288456695036527E-2</v>
      </c>
    </row>
    <row r="9384" spans="6:10" x14ac:dyDescent="0.35">
      <c r="F9384" s="2">
        <v>9380</v>
      </c>
      <c r="G9384" s="3">
        <v>0.10110977812377799</v>
      </c>
      <c r="H9384" s="4">
        <f t="shared" si="438"/>
        <v>101.10977812377799</v>
      </c>
      <c r="I9384" s="2">
        <f t="shared" si="439"/>
        <v>84.118204713205557</v>
      </c>
      <c r="J9384" s="24">
        <f t="shared" si="440"/>
        <v>-3.4571411747334822E-2</v>
      </c>
    </row>
    <row r="9385" spans="6:10" x14ac:dyDescent="0.35">
      <c r="F9385" s="2">
        <v>9381</v>
      </c>
      <c r="G9385" s="3">
        <v>7.3047648019173517E-2</v>
      </c>
      <c r="H9385" s="4">
        <f t="shared" si="438"/>
        <v>73.047648019173522</v>
      </c>
      <c r="I9385" s="2">
        <f t="shared" si="439"/>
        <v>78.643699212401785</v>
      </c>
      <c r="J9385" s="24">
        <f t="shared" si="440"/>
        <v>-4.3034723388461434E-2</v>
      </c>
    </row>
    <row r="9386" spans="6:10" x14ac:dyDescent="0.35">
      <c r="F9386" s="2">
        <v>9382</v>
      </c>
      <c r="G9386" s="3">
        <v>3.9387180904590771E-2</v>
      </c>
      <c r="H9386" s="4">
        <f t="shared" si="438"/>
        <v>39.387180904590771</v>
      </c>
      <c r="I9386" s="2">
        <f t="shared" si="439"/>
        <v>72.077041168571697</v>
      </c>
      <c r="J9386" s="24">
        <f t="shared" si="440"/>
        <v>-5.5962041594694638E-2</v>
      </c>
    </row>
    <row r="9387" spans="6:10" x14ac:dyDescent="0.35">
      <c r="F9387" s="2">
        <v>9383</v>
      </c>
      <c r="G9387" s="3">
        <v>0.10069157656797292</v>
      </c>
      <c r="H9387" s="4">
        <f t="shared" si="438"/>
        <v>100.69157656797293</v>
      </c>
      <c r="I9387" s="2">
        <f t="shared" si="439"/>
        <v>84.036619790422961</v>
      </c>
      <c r="J9387" s="24">
        <f t="shared" si="440"/>
        <v>-3.4684416274673995E-2</v>
      </c>
    </row>
    <row r="9388" spans="6:10" x14ac:dyDescent="0.35">
      <c r="F9388" s="2">
        <v>9384</v>
      </c>
      <c r="G9388" s="3">
        <v>0.19268364730049523</v>
      </c>
      <c r="H9388" s="4">
        <f t="shared" si="438"/>
        <v>192.68364730049524</v>
      </c>
      <c r="I9388" s="2">
        <f t="shared" si="439"/>
        <v>101.98290880619834</v>
      </c>
      <c r="J9388" s="24">
        <f t="shared" si="440"/>
        <v>-1.6919028355549454E-2</v>
      </c>
    </row>
    <row r="9389" spans="6:10" x14ac:dyDescent="0.35">
      <c r="F9389" s="2">
        <v>9385</v>
      </c>
      <c r="G9389" s="3">
        <v>8.8928383184584375E-2</v>
      </c>
      <c r="H9389" s="4">
        <f t="shared" si="438"/>
        <v>88.928383184584376</v>
      </c>
      <c r="I9389" s="2">
        <f t="shared" si="439"/>
        <v>81.74179517645635</v>
      </c>
      <c r="J9389" s="24">
        <f t="shared" si="440"/>
        <v>-3.8018902563352983E-2</v>
      </c>
    </row>
    <row r="9390" spans="6:10" x14ac:dyDescent="0.35">
      <c r="F9390" s="2">
        <v>9386</v>
      </c>
      <c r="G9390" s="3">
        <v>1.0857194088171665E-2</v>
      </c>
      <c r="H9390" s="4">
        <f t="shared" si="438"/>
        <v>10.857194088171665</v>
      </c>
      <c r="I9390" s="2">
        <f t="shared" si="439"/>
        <v>66.511263760294398</v>
      </c>
      <c r="J9390" s="24">
        <f t="shared" si="440"/>
        <v>-6.9916713643072406E-2</v>
      </c>
    </row>
    <row r="9391" spans="6:10" x14ac:dyDescent="0.35">
      <c r="F9391" s="2">
        <v>9387</v>
      </c>
      <c r="G9391" s="3">
        <v>7.6479548164914909E-2</v>
      </c>
      <c r="H9391" s="4">
        <f t="shared" si="438"/>
        <v>76.479548164914902</v>
      </c>
      <c r="I9391" s="2">
        <f t="shared" si="439"/>
        <v>79.313212045391879</v>
      </c>
      <c r="J9391" s="24">
        <f t="shared" si="440"/>
        <v>-4.1897526725986803E-2</v>
      </c>
    </row>
    <row r="9392" spans="6:10" x14ac:dyDescent="0.35">
      <c r="F9392" s="2">
        <v>9388</v>
      </c>
      <c r="G9392" s="3">
        <v>4.2121845334650715E-3</v>
      </c>
      <c r="H9392" s="4">
        <f t="shared" si="438"/>
        <v>4.2121845334650718</v>
      </c>
      <c r="I9392" s="2">
        <f t="shared" si="439"/>
        <v>65.214920923006872</v>
      </c>
      <c r="J9392" s="24">
        <f t="shared" si="440"/>
        <v>-7.3637797143674605E-2</v>
      </c>
    </row>
    <row r="9393" spans="6:10" x14ac:dyDescent="0.35">
      <c r="F9393" s="2">
        <v>9389</v>
      </c>
      <c r="G9393" s="3">
        <v>8.744796801830268E-2</v>
      </c>
      <c r="H9393" s="4">
        <f t="shared" si="438"/>
        <v>87.447968018302674</v>
      </c>
      <c r="I9393" s="2">
        <f t="shared" si="439"/>
        <v>81.452988127915432</v>
      </c>
      <c r="J9393" s="24">
        <f t="shared" si="440"/>
        <v>-3.8460654352656373E-2</v>
      </c>
    </row>
    <row r="9394" spans="6:10" x14ac:dyDescent="0.35">
      <c r="F9394" s="2">
        <v>9390</v>
      </c>
      <c r="G9394" s="3">
        <v>0.10542349431320344</v>
      </c>
      <c r="H9394" s="4">
        <f t="shared" si="438"/>
        <v>105.42349431320345</v>
      </c>
      <c r="I9394" s="2">
        <f t="shared" si="439"/>
        <v>84.959746781462201</v>
      </c>
      <c r="J9394" s="24">
        <f t="shared" si="440"/>
        <v>-3.3427048505059245E-2</v>
      </c>
    </row>
    <row r="9395" spans="6:10" x14ac:dyDescent="0.35">
      <c r="F9395" s="2">
        <v>9391</v>
      </c>
      <c r="G9395" s="3">
        <v>3.9802164486206562E-2</v>
      </c>
      <c r="H9395" s="4">
        <f t="shared" si="438"/>
        <v>39.802164486206564</v>
      </c>
      <c r="I9395" s="2">
        <f t="shared" si="439"/>
        <v>72.157998312303491</v>
      </c>
      <c r="J9395" s="24">
        <f t="shared" si="440"/>
        <v>-5.5781113619248972E-2</v>
      </c>
    </row>
    <row r="9396" spans="6:10" x14ac:dyDescent="0.35">
      <c r="F9396" s="2">
        <v>9392</v>
      </c>
      <c r="G9396" s="3">
        <v>0.11752600705446513</v>
      </c>
      <c r="H9396" s="4">
        <f t="shared" si="438"/>
        <v>117.52600705446513</v>
      </c>
      <c r="I9396" s="2">
        <f t="shared" si="439"/>
        <v>87.320767570996409</v>
      </c>
      <c r="J9396" s="24">
        <f t="shared" si="440"/>
        <v>-3.0414655350414481E-2</v>
      </c>
    </row>
    <row r="9397" spans="6:10" x14ac:dyDescent="0.35">
      <c r="F9397" s="2">
        <v>9393</v>
      </c>
      <c r="G9397" s="3">
        <v>0.14855703043314769</v>
      </c>
      <c r="H9397" s="4">
        <f t="shared" si="438"/>
        <v>148.5570304331477</v>
      </c>
      <c r="I9397" s="2">
        <f t="shared" si="439"/>
        <v>93.374460129220779</v>
      </c>
      <c r="J9397" s="24">
        <f t="shared" si="440"/>
        <v>-2.3873686611412231E-2</v>
      </c>
    </row>
    <row r="9398" spans="6:10" x14ac:dyDescent="0.35">
      <c r="F9398" s="2">
        <v>9394</v>
      </c>
      <c r="G9398" s="3">
        <v>7.30002534955701E-2</v>
      </c>
      <c r="H9398" s="4">
        <f t="shared" si="438"/>
        <v>73.000253495570107</v>
      </c>
      <c r="I9398" s="2">
        <f t="shared" si="439"/>
        <v>78.634453243574484</v>
      </c>
      <c r="J9398" s="24">
        <f t="shared" si="440"/>
        <v>-4.3050642240421814E-2</v>
      </c>
    </row>
    <row r="9399" spans="6:10" x14ac:dyDescent="0.35">
      <c r="F9399" s="2">
        <v>9395</v>
      </c>
      <c r="G9399" s="3">
        <v>4.8223844713271014E-2</v>
      </c>
      <c r="H9399" s="4">
        <f t="shared" si="438"/>
        <v>48.223844713271014</v>
      </c>
      <c r="I9399" s="2">
        <f t="shared" si="439"/>
        <v>73.800943254730001</v>
      </c>
      <c r="J9399" s="24">
        <f t="shared" si="440"/>
        <v>-5.2233160341994635E-2</v>
      </c>
    </row>
    <row r="9400" spans="6:10" x14ac:dyDescent="0.35">
      <c r="F9400" s="2">
        <v>9396</v>
      </c>
      <c r="G9400" s="3">
        <v>0.12239057783708911</v>
      </c>
      <c r="H9400" s="4">
        <f t="shared" si="438"/>
        <v>122.39057783708911</v>
      </c>
      <c r="I9400" s="2">
        <f t="shared" si="439"/>
        <v>88.269773202758998</v>
      </c>
      <c r="J9400" s="24">
        <f t="shared" si="440"/>
        <v>-2.9281746948991879E-2</v>
      </c>
    </row>
    <row r="9401" spans="6:10" x14ac:dyDescent="0.35">
      <c r="F9401" s="2">
        <v>9397</v>
      </c>
      <c r="G9401" s="3">
        <v>9.4221953950230836E-2</v>
      </c>
      <c r="H9401" s="4">
        <f t="shared" si="438"/>
        <v>94.221953950230841</v>
      </c>
      <c r="I9401" s="2">
        <f t="shared" si="439"/>
        <v>82.774492344041334</v>
      </c>
      <c r="J9401" s="24">
        <f t="shared" si="440"/>
        <v>-3.6480416604502401E-2</v>
      </c>
    </row>
    <row r="9402" spans="6:10" x14ac:dyDescent="0.35">
      <c r="F9402" s="2">
        <v>9398</v>
      </c>
      <c r="G9402" s="3">
        <v>8.5340194219136606E-2</v>
      </c>
      <c r="H9402" s="4">
        <f t="shared" si="438"/>
        <v>85.340194219136606</v>
      </c>
      <c r="I9402" s="2">
        <f t="shared" si="439"/>
        <v>81.04179271206597</v>
      </c>
      <c r="J9402" s="24">
        <f t="shared" si="440"/>
        <v>-3.9098479176747296E-2</v>
      </c>
    </row>
    <row r="9403" spans="6:10" x14ac:dyDescent="0.35">
      <c r="F9403" s="2">
        <v>9399</v>
      </c>
      <c r="G9403" s="3">
        <v>0.15578155329664906</v>
      </c>
      <c r="H9403" s="4">
        <f t="shared" si="438"/>
        <v>155.78155329664907</v>
      </c>
      <c r="I9403" s="2">
        <f t="shared" si="439"/>
        <v>94.783857420498791</v>
      </c>
      <c r="J9403" s="24">
        <f t="shared" si="440"/>
        <v>-2.2565021411560034E-2</v>
      </c>
    </row>
    <row r="9404" spans="6:10" x14ac:dyDescent="0.35">
      <c r="F9404" s="2">
        <v>9400</v>
      </c>
      <c r="G9404" s="3">
        <v>0.18086808799338294</v>
      </c>
      <c r="H9404" s="4">
        <f t="shared" si="438"/>
        <v>180.86808799338294</v>
      </c>
      <c r="I9404" s="2">
        <f t="shared" si="439"/>
        <v>99.677868376952887</v>
      </c>
      <c r="J9404" s="24">
        <f t="shared" si="440"/>
        <v>-1.8553167772926815E-2</v>
      </c>
    </row>
    <row r="9405" spans="6:10" x14ac:dyDescent="0.35">
      <c r="F9405" s="2">
        <v>9401</v>
      </c>
      <c r="G9405" s="3">
        <v>-3.570231396069462E-2</v>
      </c>
      <c r="H9405" s="4">
        <f t="shared" si="438"/>
        <v>-35.702313960694617</v>
      </c>
      <c r="I9405" s="2">
        <f t="shared" si="439"/>
        <v>57.428194086748377</v>
      </c>
      <c r="J9405" s="24">
        <f t="shared" si="440"/>
        <v>-0.10054722478726465</v>
      </c>
    </row>
    <row r="9406" spans="6:10" x14ac:dyDescent="0.35">
      <c r="F9406" s="2">
        <v>9402</v>
      </c>
      <c r="G9406" s="3">
        <v>6.6114913547370535E-2</v>
      </c>
      <c r="H9406" s="4">
        <f t="shared" si="438"/>
        <v>66.114913547370534</v>
      </c>
      <c r="I9406" s="2">
        <f t="shared" si="439"/>
        <v>77.291225509941469</v>
      </c>
      <c r="J9406" s="24">
        <f t="shared" si="440"/>
        <v>-4.5426982585693367E-2</v>
      </c>
    </row>
    <row r="9407" spans="6:10" x14ac:dyDescent="0.35">
      <c r="F9407" s="2">
        <v>9403</v>
      </c>
      <c r="G9407" s="3">
        <v>0.1393449145474617</v>
      </c>
      <c r="H9407" s="4">
        <f t="shared" si="438"/>
        <v>139.34491454746171</v>
      </c>
      <c r="I9407" s="2">
        <f t="shared" si="439"/>
        <v>91.577312909738865</v>
      </c>
      <c r="J9407" s="24">
        <f t="shared" si="440"/>
        <v>-2.565305743073483E-2</v>
      </c>
    </row>
    <row r="9408" spans="6:10" x14ac:dyDescent="0.35">
      <c r="F9408" s="2">
        <v>9404</v>
      </c>
      <c r="G9408" s="3">
        <v>0.11424057440825944</v>
      </c>
      <c r="H9408" s="4">
        <f t="shared" si="438"/>
        <v>114.24057440825943</v>
      </c>
      <c r="I9408" s="2">
        <f t="shared" si="439"/>
        <v>86.679828375463913</v>
      </c>
      <c r="J9408" s="24">
        <f t="shared" si="440"/>
        <v>-3.1204494657140088E-2</v>
      </c>
    </row>
    <row r="9409" spans="6:10" x14ac:dyDescent="0.35">
      <c r="F9409" s="2">
        <v>9405</v>
      </c>
      <c r="G9409" s="3">
        <v>0.11598197788434403</v>
      </c>
      <c r="H9409" s="4">
        <f t="shared" si="438"/>
        <v>115.98197788434403</v>
      </c>
      <c r="I9409" s="2">
        <f t="shared" si="439"/>
        <v>87.019550373523487</v>
      </c>
      <c r="J9409" s="24">
        <f t="shared" si="440"/>
        <v>-3.0783328594672289E-2</v>
      </c>
    </row>
    <row r="9410" spans="6:10" x14ac:dyDescent="0.35">
      <c r="F9410" s="2">
        <v>9406</v>
      </c>
      <c r="G9410" s="3">
        <v>0.13490939729462625</v>
      </c>
      <c r="H9410" s="4">
        <f t="shared" si="438"/>
        <v>134.90939729462625</v>
      </c>
      <c r="I9410" s="2">
        <f t="shared" si="439"/>
        <v>90.712009259978728</v>
      </c>
      <c r="J9410" s="24">
        <f t="shared" si="440"/>
        <v>-2.6556509819707318E-2</v>
      </c>
    </row>
    <row r="9411" spans="6:10" x14ac:dyDescent="0.35">
      <c r="F9411" s="2">
        <v>9407</v>
      </c>
      <c r="G9411" s="3">
        <v>2.5377621984507548E-2</v>
      </c>
      <c r="H9411" s="4">
        <f t="shared" si="438"/>
        <v>25.377621984507549</v>
      </c>
      <c r="I9411" s="2">
        <f t="shared" si="439"/>
        <v>69.343983945690169</v>
      </c>
      <c r="J9411" s="24">
        <f t="shared" si="440"/>
        <v>-6.2426878083670104E-2</v>
      </c>
    </row>
    <row r="9412" spans="6:10" x14ac:dyDescent="0.35">
      <c r="F9412" s="2">
        <v>9408</v>
      </c>
      <c r="G9412" s="3">
        <v>7.8490990840263522E-2</v>
      </c>
      <c r="H9412" s="4">
        <f t="shared" si="438"/>
        <v>78.490990840263521</v>
      </c>
      <c r="I9412" s="2">
        <f t="shared" si="439"/>
        <v>79.705614687304674</v>
      </c>
      <c r="J9412" s="24">
        <f t="shared" si="440"/>
        <v>-4.1245032920834028E-2</v>
      </c>
    </row>
    <row r="9413" spans="6:10" x14ac:dyDescent="0.35">
      <c r="F9413" s="2">
        <v>9409</v>
      </c>
      <c r="G9413" s="3">
        <v>0.11791872649006258</v>
      </c>
      <c r="H9413" s="4">
        <f t="shared" si="438"/>
        <v>117.91872649006258</v>
      </c>
      <c r="I9413" s="2">
        <f t="shared" si="439"/>
        <v>87.39738130995481</v>
      </c>
      <c r="J9413" s="24">
        <f t="shared" si="440"/>
        <v>-3.0321590805083409E-2</v>
      </c>
    </row>
    <row r="9414" spans="6:10" x14ac:dyDescent="0.35">
      <c r="F9414" s="2">
        <v>9410</v>
      </c>
      <c r="G9414" s="3">
        <v>0.1188054167968615</v>
      </c>
      <c r="H9414" s="4">
        <f t="shared" ref="H9414:H9477" si="441">$D$4*G9414</f>
        <v>118.80541679686151</v>
      </c>
      <c r="I9414" s="2">
        <f t="shared" ref="I9414:I9477" si="442">($D$12*G9414+$D$13*$D$5)*$D$4</f>
        <v>87.570361441683431</v>
      </c>
      <c r="J9414" s="24">
        <f t="shared" ref="J9414:J9477" si="443">-EXP(-I9414/$D$6)</f>
        <v>-3.0112513652221951E-2</v>
      </c>
    </row>
    <row r="9415" spans="6:10" x14ac:dyDescent="0.35">
      <c r="F9415" s="2">
        <v>9411</v>
      </c>
      <c r="G9415" s="3">
        <v>0.16280154017178797</v>
      </c>
      <c r="H9415" s="4">
        <f t="shared" si="441"/>
        <v>162.80154017178796</v>
      </c>
      <c r="I9415" s="2">
        <f t="shared" si="442"/>
        <v>96.153352773141776</v>
      </c>
      <c r="J9415" s="24">
        <f t="shared" si="443"/>
        <v>-2.1362160757963895E-2</v>
      </c>
    </row>
    <row r="9416" spans="6:10" x14ac:dyDescent="0.35">
      <c r="F9416" s="2">
        <v>9412</v>
      </c>
      <c r="G9416" s="3">
        <v>0.15973741660605578</v>
      </c>
      <c r="H9416" s="4">
        <f t="shared" si="441"/>
        <v>159.73741660605577</v>
      </c>
      <c r="I9416" s="2">
        <f t="shared" si="442"/>
        <v>95.555587697817316</v>
      </c>
      <c r="J9416" s="24">
        <f t="shared" si="443"/>
        <v>-2.1879098420698316E-2</v>
      </c>
    </row>
    <row r="9417" spans="6:10" x14ac:dyDescent="0.35">
      <c r="F9417" s="2">
        <v>9413</v>
      </c>
      <c r="G9417" s="3">
        <v>0.12025006281178457</v>
      </c>
      <c r="H9417" s="4">
        <f t="shared" si="441"/>
        <v>120.25006281178457</v>
      </c>
      <c r="I9417" s="2">
        <f t="shared" si="442"/>
        <v>87.852190459150378</v>
      </c>
      <c r="J9417" s="24">
        <f t="shared" si="443"/>
        <v>-2.9774956688564922E-2</v>
      </c>
    </row>
    <row r="9418" spans="6:10" x14ac:dyDescent="0.35">
      <c r="F9418" s="2">
        <v>9414</v>
      </c>
      <c r="G9418" s="3">
        <v>0.17215539460800983</v>
      </c>
      <c r="H9418" s="4">
        <f t="shared" si="441"/>
        <v>172.15539460800983</v>
      </c>
      <c r="I9418" s="2">
        <f t="shared" si="442"/>
        <v>97.978151082248459</v>
      </c>
      <c r="J9418" s="24">
        <f t="shared" si="443"/>
        <v>-1.9858442581782366E-2</v>
      </c>
    </row>
    <row r="9419" spans="6:10" x14ac:dyDescent="0.35">
      <c r="F9419" s="2">
        <v>9415</v>
      </c>
      <c r="G9419" s="3">
        <v>1.498286157488482E-3</v>
      </c>
      <c r="H9419" s="4">
        <f t="shared" si="441"/>
        <v>1.498286157488482</v>
      </c>
      <c r="I9419" s="2">
        <f t="shared" si="442"/>
        <v>64.685479589347437</v>
      </c>
      <c r="J9419" s="24">
        <f t="shared" si="443"/>
        <v>-7.5213903091878032E-2</v>
      </c>
    </row>
    <row r="9420" spans="6:10" x14ac:dyDescent="0.35">
      <c r="F9420" s="2">
        <v>9416</v>
      </c>
      <c r="G9420" s="3">
        <v>0.13981982652221464</v>
      </c>
      <c r="H9420" s="4">
        <f t="shared" si="441"/>
        <v>139.81982652221464</v>
      </c>
      <c r="I9420" s="2">
        <f t="shared" si="442"/>
        <v>91.669961194401893</v>
      </c>
      <c r="J9420" s="24">
        <f t="shared" si="443"/>
        <v>-2.5558164901247623E-2</v>
      </c>
    </row>
    <row r="9421" spans="6:10" x14ac:dyDescent="0.35">
      <c r="F9421" s="2">
        <v>9417</v>
      </c>
      <c r="G9421" s="3">
        <v>6.2482375995678761E-2</v>
      </c>
      <c r="H9421" s="4">
        <f t="shared" si="441"/>
        <v>62.482375995678758</v>
      </c>
      <c r="I9421" s="2">
        <f t="shared" si="442"/>
        <v>76.582571293939893</v>
      </c>
      <c r="J9421" s="24">
        <f t="shared" si="443"/>
        <v>-4.6733087577033185E-2</v>
      </c>
    </row>
    <row r="9422" spans="6:10" x14ac:dyDescent="0.35">
      <c r="F9422" s="2">
        <v>9418</v>
      </c>
      <c r="G9422" s="3">
        <v>3.2946430270305499E-2</v>
      </c>
      <c r="H9422" s="4">
        <f t="shared" si="441"/>
        <v>32.946430270305498</v>
      </c>
      <c r="I9422" s="2">
        <f t="shared" si="442"/>
        <v>70.82054621807201</v>
      </c>
      <c r="J9422" s="24">
        <f t="shared" si="443"/>
        <v>-5.8846563057507954E-2</v>
      </c>
    </row>
    <row r="9423" spans="6:10" x14ac:dyDescent="0.35">
      <c r="F9423" s="2">
        <v>9419</v>
      </c>
      <c r="G9423" s="3">
        <v>0.115309701300087</v>
      </c>
      <c r="H9423" s="4">
        <f t="shared" si="441"/>
        <v>115.309701300087</v>
      </c>
      <c r="I9423" s="2">
        <f t="shared" si="442"/>
        <v>86.888399179909257</v>
      </c>
      <c r="J9423" s="24">
        <f t="shared" si="443"/>
        <v>-3.094524374217493E-2</v>
      </c>
    </row>
    <row r="9424" spans="6:10" x14ac:dyDescent="0.35">
      <c r="F9424" s="2">
        <v>9420</v>
      </c>
      <c r="G9424" s="3">
        <v>4.9785525644106036E-2</v>
      </c>
      <c r="H9424" s="4">
        <f t="shared" si="441"/>
        <v>49.785525644106038</v>
      </c>
      <c r="I9424" s="2">
        <f t="shared" si="442"/>
        <v>74.105604048992149</v>
      </c>
      <c r="J9424" s="24">
        <f t="shared" si="443"/>
        <v>-5.1600487340303952E-2</v>
      </c>
    </row>
    <row r="9425" spans="6:10" x14ac:dyDescent="0.35">
      <c r="F9425" s="2">
        <v>9421</v>
      </c>
      <c r="G9425" s="3">
        <v>8.3680296687837552E-2</v>
      </c>
      <c r="H9425" s="4">
        <f t="shared" si="441"/>
        <v>83.680296687837554</v>
      </c>
      <c r="I9425" s="2">
        <f t="shared" si="442"/>
        <v>80.71797131532972</v>
      </c>
      <c r="J9425" s="24">
        <f t="shared" si="443"/>
        <v>-3.9608210252093649E-2</v>
      </c>
    </row>
    <row r="9426" spans="6:10" x14ac:dyDescent="0.35">
      <c r="F9426" s="2">
        <v>9422</v>
      </c>
      <c r="G9426" s="3">
        <v>0.19334972263528952</v>
      </c>
      <c r="H9426" s="4">
        <f t="shared" si="441"/>
        <v>193.34972263528951</v>
      </c>
      <c r="I9426" s="2">
        <f t="shared" si="442"/>
        <v>102.11285022798951</v>
      </c>
      <c r="J9426" s="24">
        <f t="shared" si="443"/>
        <v>-1.6831317195277418E-2</v>
      </c>
    </row>
    <row r="9427" spans="6:10" x14ac:dyDescent="0.35">
      <c r="F9427" s="2">
        <v>9423</v>
      </c>
      <c r="G9427" s="3">
        <v>0.10623250227423307</v>
      </c>
      <c r="H9427" s="4">
        <f t="shared" si="441"/>
        <v>106.23250227423307</v>
      </c>
      <c r="I9427" s="2">
        <f t="shared" si="442"/>
        <v>85.117572239342323</v>
      </c>
      <c r="J9427" s="24">
        <f t="shared" si="443"/>
        <v>-3.3216687640266224E-2</v>
      </c>
    </row>
    <row r="9428" spans="6:10" x14ac:dyDescent="0.35">
      <c r="F9428" s="2">
        <v>9424</v>
      </c>
      <c r="G9428" s="3">
        <v>4.5703500719072844E-2</v>
      </c>
      <c r="H9428" s="4">
        <f t="shared" si="441"/>
        <v>45.703500719072842</v>
      </c>
      <c r="I9428" s="2">
        <f t="shared" si="442"/>
        <v>73.30926151108747</v>
      </c>
      <c r="J9428" s="24">
        <f t="shared" si="443"/>
        <v>-5.3270612481191359E-2</v>
      </c>
    </row>
    <row r="9429" spans="6:10" x14ac:dyDescent="0.35">
      <c r="F9429" s="2">
        <v>9425</v>
      </c>
      <c r="G9429" s="3">
        <v>9.8792479757482621E-2</v>
      </c>
      <c r="H9429" s="4">
        <f t="shared" si="441"/>
        <v>98.792479757482624</v>
      </c>
      <c r="I9429" s="2">
        <f t="shared" si="442"/>
        <v>83.666134160970245</v>
      </c>
      <c r="J9429" s="24">
        <f t="shared" si="443"/>
        <v>-3.520224688557104E-2</v>
      </c>
    </row>
    <row r="9430" spans="6:10" x14ac:dyDescent="0.35">
      <c r="F9430" s="2">
        <v>9426</v>
      </c>
      <c r="G9430" s="3">
        <v>8.7866759710419934E-2</v>
      </c>
      <c r="H9430" s="4">
        <f t="shared" si="441"/>
        <v>87.866759710419927</v>
      </c>
      <c r="I9430" s="2">
        <f t="shared" si="442"/>
        <v>81.534688177542478</v>
      </c>
      <c r="J9430" s="24">
        <f t="shared" si="443"/>
        <v>-3.8335170011102343E-2</v>
      </c>
    </row>
    <row r="9431" spans="6:10" x14ac:dyDescent="0.35">
      <c r="F9431" s="2">
        <v>9427</v>
      </c>
      <c r="G9431" s="3">
        <v>6.685002508560392E-2</v>
      </c>
      <c r="H9431" s="4">
        <f t="shared" si="441"/>
        <v>66.850025085603917</v>
      </c>
      <c r="I9431" s="2">
        <f t="shared" si="442"/>
        <v>77.434634871410523</v>
      </c>
      <c r="J9431" s="24">
        <f t="shared" si="443"/>
        <v>-4.5167142385917416E-2</v>
      </c>
    </row>
    <row r="9432" spans="6:10" x14ac:dyDescent="0.35">
      <c r="F9432" s="2">
        <v>9428</v>
      </c>
      <c r="G9432" s="3">
        <v>7.2238573509512155E-2</v>
      </c>
      <c r="H9432" s="4">
        <f t="shared" si="441"/>
        <v>72.23857350951215</v>
      </c>
      <c r="I9432" s="2">
        <f t="shared" si="442"/>
        <v>78.485860771870335</v>
      </c>
      <c r="J9432" s="24">
        <f t="shared" si="443"/>
        <v>-4.3307284239816592E-2</v>
      </c>
    </row>
    <row r="9433" spans="6:10" x14ac:dyDescent="0.35">
      <c r="F9433" s="2">
        <v>9429</v>
      </c>
      <c r="G9433" s="3">
        <v>-1.0384309031930106E-2</v>
      </c>
      <c r="H9433" s="4">
        <f t="shared" si="441"/>
        <v>-10.384309031930105</v>
      </c>
      <c r="I9433" s="2">
        <f t="shared" si="442"/>
        <v>62.367361453417949</v>
      </c>
      <c r="J9433" s="24">
        <f t="shared" si="443"/>
        <v>-8.2521661362371962E-2</v>
      </c>
    </row>
    <row r="9434" spans="6:10" x14ac:dyDescent="0.35">
      <c r="F9434" s="2">
        <v>9430</v>
      </c>
      <c r="G9434" s="3">
        <v>7.980814912270133E-2</v>
      </c>
      <c r="H9434" s="4">
        <f t="shared" si="441"/>
        <v>79.808149122701323</v>
      </c>
      <c r="I9434" s="2">
        <f t="shared" si="442"/>
        <v>79.962572738448912</v>
      </c>
      <c r="J9434" s="24">
        <f t="shared" si="443"/>
        <v>-4.0823274387711453E-2</v>
      </c>
    </row>
    <row r="9435" spans="6:10" x14ac:dyDescent="0.35">
      <c r="F9435" s="2">
        <v>9431</v>
      </c>
      <c r="G9435" s="3">
        <v>4.8053846588953668E-2</v>
      </c>
      <c r="H9435" s="4">
        <f t="shared" si="441"/>
        <v>48.053846588953668</v>
      </c>
      <c r="I9435" s="2">
        <f t="shared" si="442"/>
        <v>73.767779141270594</v>
      </c>
      <c r="J9435" s="24">
        <f t="shared" si="443"/>
        <v>-5.2302496979826057E-2</v>
      </c>
    </row>
    <row r="9436" spans="6:10" x14ac:dyDescent="0.35">
      <c r="F9436" s="2">
        <v>9432</v>
      </c>
      <c r="G9436" s="3">
        <v>7.1823725298088753E-2</v>
      </c>
      <c r="H9436" s="4">
        <f t="shared" si="441"/>
        <v>71.823725298088746</v>
      </c>
      <c r="I9436" s="2">
        <f t="shared" si="442"/>
        <v>78.404930036855916</v>
      </c>
      <c r="J9436" s="24">
        <f t="shared" si="443"/>
        <v>-4.3447707021363496E-2</v>
      </c>
    </row>
    <row r="9437" spans="6:10" x14ac:dyDescent="0.35">
      <c r="F9437" s="2">
        <v>9433</v>
      </c>
      <c r="G9437" s="3">
        <v>0.15204133409829285</v>
      </c>
      <c r="H9437" s="4">
        <f t="shared" si="441"/>
        <v>152.04133409829285</v>
      </c>
      <c r="I9437" s="2">
        <f t="shared" si="442"/>
        <v>94.054196111849478</v>
      </c>
      <c r="J9437" s="24">
        <f t="shared" si="443"/>
        <v>-2.3233319519024884E-2</v>
      </c>
    </row>
    <row r="9438" spans="6:10" x14ac:dyDescent="0.35">
      <c r="F9438" s="2">
        <v>9434</v>
      </c>
      <c r="G9438" s="3">
        <v>8.4075398572389423E-2</v>
      </c>
      <c r="H9438" s="4">
        <f t="shared" si="441"/>
        <v>84.075398572389417</v>
      </c>
      <c r="I9438" s="2">
        <f t="shared" si="442"/>
        <v>80.795049834754096</v>
      </c>
      <c r="J9438" s="24">
        <f t="shared" si="443"/>
        <v>-3.9486280623653197E-2</v>
      </c>
    </row>
    <row r="9439" spans="6:10" x14ac:dyDescent="0.35">
      <c r="F9439" s="2">
        <v>9435</v>
      </c>
      <c r="G9439" s="3">
        <v>1.8250718878040889E-2</v>
      </c>
      <c r="H9439" s="4">
        <f t="shared" si="441"/>
        <v>18.250718878040889</v>
      </c>
      <c r="I9439" s="2">
        <f t="shared" si="442"/>
        <v>67.953630821582692</v>
      </c>
      <c r="J9439" s="24">
        <f t="shared" si="443"/>
        <v>-6.599705013602257E-2</v>
      </c>
    </row>
    <row r="9440" spans="6:10" x14ac:dyDescent="0.35">
      <c r="F9440" s="2">
        <v>9436</v>
      </c>
      <c r="G9440" s="3">
        <v>0.2205437518435549</v>
      </c>
      <c r="H9440" s="4">
        <f t="shared" si="441"/>
        <v>220.5437518435549</v>
      </c>
      <c r="I9440" s="2">
        <f t="shared" si="442"/>
        <v>107.4180021154166</v>
      </c>
      <c r="J9440" s="24">
        <f t="shared" si="443"/>
        <v>-1.3613135801721092E-2</v>
      </c>
    </row>
    <row r="9441" spans="6:10" x14ac:dyDescent="0.35">
      <c r="F9441" s="2">
        <v>9437</v>
      </c>
      <c r="G9441" s="3">
        <v>5.4127181617575085E-2</v>
      </c>
      <c r="H9441" s="4">
        <f t="shared" si="441"/>
        <v>54.127181617575083</v>
      </c>
      <c r="I9441" s="2">
        <f t="shared" si="442"/>
        <v>74.952596754847136</v>
      </c>
      <c r="J9441" s="24">
        <f t="shared" si="443"/>
        <v>-4.9881560668678583E-2</v>
      </c>
    </row>
    <row r="9442" spans="6:10" x14ac:dyDescent="0.35">
      <c r="F9442" s="2">
        <v>9438</v>
      </c>
      <c r="G9442" s="3">
        <v>9.1694736194229715E-2</v>
      </c>
      <c r="H9442" s="4">
        <f t="shared" si="441"/>
        <v>91.694736194229719</v>
      </c>
      <c r="I9442" s="2">
        <f t="shared" si="442"/>
        <v>82.281469631389612</v>
      </c>
      <c r="J9442" s="24">
        <f t="shared" si="443"/>
        <v>-3.72069843026148E-2</v>
      </c>
    </row>
    <row r="9443" spans="6:10" x14ac:dyDescent="0.35">
      <c r="F9443" s="2">
        <v>9439</v>
      </c>
      <c r="G9443" s="3">
        <v>0.1384270012541326</v>
      </c>
      <c r="H9443" s="4">
        <f t="shared" si="441"/>
        <v>138.42700125413259</v>
      </c>
      <c r="I9443" s="2">
        <f t="shared" si="442"/>
        <v>91.398241636287437</v>
      </c>
      <c r="J9443" s="24">
        <f t="shared" si="443"/>
        <v>-2.5837466114728848E-2</v>
      </c>
    </row>
    <row r="9444" spans="6:10" x14ac:dyDescent="0.35">
      <c r="F9444" s="2">
        <v>9440</v>
      </c>
      <c r="G9444" s="3">
        <v>0.17507799759653084</v>
      </c>
      <c r="H9444" s="4">
        <f t="shared" si="441"/>
        <v>175.07799759653085</v>
      </c>
      <c r="I9444" s="2">
        <f t="shared" si="442"/>
        <v>98.54830759131184</v>
      </c>
      <c r="J9444" s="24">
        <f t="shared" si="443"/>
        <v>-1.9410671173471037E-2</v>
      </c>
    </row>
    <row r="9445" spans="6:10" x14ac:dyDescent="0.35">
      <c r="F9445" s="2">
        <v>9441</v>
      </c>
      <c r="G9445" s="3">
        <v>9.2282495417572788E-2</v>
      </c>
      <c r="H9445" s="4">
        <f t="shared" si="441"/>
        <v>92.28249541757279</v>
      </c>
      <c r="I9445" s="2">
        <f t="shared" si="442"/>
        <v>82.39613274104471</v>
      </c>
      <c r="J9445" s="24">
        <f t="shared" si="443"/>
        <v>-3.7036724311043996E-2</v>
      </c>
    </row>
    <row r="9446" spans="6:10" x14ac:dyDescent="0.35">
      <c r="F9446" s="2">
        <v>9442</v>
      </c>
      <c r="G9446" s="3">
        <v>6.7588752075098762E-2</v>
      </c>
      <c r="H9446" s="4">
        <f t="shared" si="441"/>
        <v>67.588752075098768</v>
      </c>
      <c r="I9446" s="2">
        <f t="shared" si="442"/>
        <v>77.578749553813708</v>
      </c>
      <c r="J9446" s="24">
        <f t="shared" si="443"/>
        <v>-4.4907521473367601E-2</v>
      </c>
    </row>
    <row r="9447" spans="6:10" x14ac:dyDescent="0.35">
      <c r="F9447" s="2">
        <v>9443</v>
      </c>
      <c r="G9447" s="3">
        <v>0.16189714222199769</v>
      </c>
      <c r="H9447" s="4">
        <f t="shared" si="441"/>
        <v>161.89714222199768</v>
      </c>
      <c r="I9447" s="2">
        <f t="shared" si="442"/>
        <v>95.976918142820168</v>
      </c>
      <c r="J9447" s="24">
        <f t="shared" si="443"/>
        <v>-2.1513454998324463E-2</v>
      </c>
    </row>
    <row r="9448" spans="6:10" x14ac:dyDescent="0.35">
      <c r="F9448" s="2">
        <v>9444</v>
      </c>
      <c r="G9448" s="3">
        <v>9.066663205706299E-2</v>
      </c>
      <c r="H9448" s="4">
        <f t="shared" si="441"/>
        <v>90.666632057062984</v>
      </c>
      <c r="I9448" s="2">
        <f t="shared" si="442"/>
        <v>82.080901758126316</v>
      </c>
      <c r="J9448" s="24">
        <f t="shared" si="443"/>
        <v>-3.7506685933978989E-2</v>
      </c>
    </row>
    <row r="9449" spans="6:10" x14ac:dyDescent="0.35">
      <c r="F9449" s="2">
        <v>9445</v>
      </c>
      <c r="G9449" s="3">
        <v>0.10339505419529506</v>
      </c>
      <c r="H9449" s="4">
        <f t="shared" si="441"/>
        <v>103.39505419529506</v>
      </c>
      <c r="I9449" s="2">
        <f t="shared" si="442"/>
        <v>84.564028190530337</v>
      </c>
      <c r="J9449" s="24">
        <f t="shared" si="443"/>
        <v>-3.3960366427584564E-2</v>
      </c>
    </row>
    <row r="9450" spans="6:10" x14ac:dyDescent="0.35">
      <c r="F9450" s="2">
        <v>9446</v>
      </c>
      <c r="G9450" s="3">
        <v>0.19263688153107686</v>
      </c>
      <c r="H9450" s="4">
        <f t="shared" si="441"/>
        <v>192.63688153107685</v>
      </c>
      <c r="I9450" s="2">
        <f t="shared" si="442"/>
        <v>101.97378549798988</v>
      </c>
      <c r="J9450" s="24">
        <f t="shared" si="443"/>
        <v>-1.6925203782698437E-2</v>
      </c>
    </row>
    <row r="9451" spans="6:10" x14ac:dyDescent="0.35">
      <c r="F9451" s="2">
        <v>9447</v>
      </c>
      <c r="G9451" s="3">
        <v>0.12169213605542378</v>
      </c>
      <c r="H9451" s="4">
        <f t="shared" si="441"/>
        <v>121.69213605542379</v>
      </c>
      <c r="I9451" s="2">
        <f t="shared" si="442"/>
        <v>88.133517567086827</v>
      </c>
      <c r="J9451" s="24">
        <f t="shared" si="443"/>
        <v>-2.9441774768467526E-2</v>
      </c>
    </row>
    <row r="9452" spans="6:10" x14ac:dyDescent="0.35">
      <c r="F9452" s="2">
        <v>9448</v>
      </c>
      <c r="G9452" s="3">
        <v>4.7965644685880694E-2</v>
      </c>
      <c r="H9452" s="4">
        <f t="shared" si="441"/>
        <v>47.965644685880697</v>
      </c>
      <c r="I9452" s="2">
        <f t="shared" si="442"/>
        <v>73.750572257767658</v>
      </c>
      <c r="J9452" s="24">
        <f t="shared" si="443"/>
        <v>-5.2338507890012979E-2</v>
      </c>
    </row>
    <row r="9453" spans="6:10" x14ac:dyDescent="0.35">
      <c r="F9453" s="2">
        <v>9449</v>
      </c>
      <c r="G9453" s="3">
        <v>8.2880982724097066E-2</v>
      </c>
      <c r="H9453" s="4">
        <f t="shared" si="441"/>
        <v>82.880982724097066</v>
      </c>
      <c r="I9453" s="2">
        <f t="shared" si="442"/>
        <v>80.562037012585932</v>
      </c>
      <c r="J9453" s="24">
        <f t="shared" si="443"/>
        <v>-3.9856033477414995E-2</v>
      </c>
    </row>
    <row r="9454" spans="6:10" x14ac:dyDescent="0.35">
      <c r="F9454" s="2">
        <v>9450</v>
      </c>
      <c r="G9454" s="3">
        <v>2.2267991389411115E-2</v>
      </c>
      <c r="H9454" s="4">
        <f t="shared" si="441"/>
        <v>22.267991389411115</v>
      </c>
      <c r="I9454" s="2">
        <f t="shared" si="442"/>
        <v>68.737341123678249</v>
      </c>
      <c r="J9454" s="24">
        <f t="shared" si="443"/>
        <v>-6.3960239599038224E-2</v>
      </c>
    </row>
    <row r="9455" spans="6:10" x14ac:dyDescent="0.35">
      <c r="F9455" s="2">
        <v>9451</v>
      </c>
      <c r="G9455" s="3">
        <v>0.13209496138435314</v>
      </c>
      <c r="H9455" s="4">
        <f t="shared" si="441"/>
        <v>132.09496138435316</v>
      </c>
      <c r="I9455" s="2">
        <f t="shared" si="442"/>
        <v>90.162954544067418</v>
      </c>
      <c r="J9455" s="24">
        <f t="shared" si="443"/>
        <v>-2.7146200646156703E-2</v>
      </c>
    </row>
    <row r="9456" spans="6:10" x14ac:dyDescent="0.35">
      <c r="F9456" s="2">
        <v>9452</v>
      </c>
      <c r="G9456" s="3">
        <v>0.12075179614177833</v>
      </c>
      <c r="H9456" s="4">
        <f t="shared" si="441"/>
        <v>120.75179614177833</v>
      </c>
      <c r="I9456" s="2">
        <f t="shared" si="442"/>
        <v>87.950071192535503</v>
      </c>
      <c r="J9456" s="24">
        <f t="shared" si="443"/>
        <v>-2.9658608817601066E-2</v>
      </c>
    </row>
    <row r="9457" spans="6:10" x14ac:dyDescent="0.35">
      <c r="F9457" s="2">
        <v>9453</v>
      </c>
      <c r="G9457" s="3">
        <v>7.6305039374597858E-2</v>
      </c>
      <c r="H9457" s="4">
        <f t="shared" si="441"/>
        <v>76.305039374597854</v>
      </c>
      <c r="I9457" s="2">
        <f t="shared" si="442"/>
        <v>79.279167967876461</v>
      </c>
      <c r="J9457" s="24">
        <f t="shared" si="443"/>
        <v>-4.1954620096889418E-2</v>
      </c>
    </row>
    <row r="9458" spans="6:10" x14ac:dyDescent="0.35">
      <c r="F9458" s="2">
        <v>9454</v>
      </c>
      <c r="G9458" s="3">
        <v>0.12282517134608674</v>
      </c>
      <c r="H9458" s="4">
        <f t="shared" si="441"/>
        <v>122.82517134608673</v>
      </c>
      <c r="I9458" s="2">
        <f t="shared" si="442"/>
        <v>88.354555952562833</v>
      </c>
      <c r="J9458" s="24">
        <f t="shared" si="443"/>
        <v>-2.9182611662233088E-2</v>
      </c>
    </row>
    <row r="9459" spans="6:10" x14ac:dyDescent="0.35">
      <c r="F9459" s="2">
        <v>9455</v>
      </c>
      <c r="G9459" s="3">
        <v>0.18876413278548626</v>
      </c>
      <c r="H9459" s="4">
        <f t="shared" si="441"/>
        <v>188.76413278548625</v>
      </c>
      <c r="I9459" s="2">
        <f t="shared" si="442"/>
        <v>101.21826963971625</v>
      </c>
      <c r="J9459" s="24">
        <f t="shared" si="443"/>
        <v>-1.7444501407301839E-2</v>
      </c>
    </row>
    <row r="9460" spans="6:10" x14ac:dyDescent="0.35">
      <c r="F9460" s="2">
        <v>9456</v>
      </c>
      <c r="G9460" s="3">
        <v>8.3134560133437355E-2</v>
      </c>
      <c r="H9460" s="4">
        <f t="shared" si="441"/>
        <v>83.134560133437361</v>
      </c>
      <c r="I9460" s="2">
        <f t="shared" si="442"/>
        <v>80.61150620530718</v>
      </c>
      <c r="J9460" s="24">
        <f t="shared" si="443"/>
        <v>-3.977724562250657E-2</v>
      </c>
    </row>
    <row r="9461" spans="6:10" x14ac:dyDescent="0.35">
      <c r="F9461" s="2">
        <v>9457</v>
      </c>
      <c r="G9461" s="3">
        <v>8.1281492691030077E-2</v>
      </c>
      <c r="H9461" s="4">
        <f t="shared" si="441"/>
        <v>81.281492691030081</v>
      </c>
      <c r="I9461" s="2">
        <f t="shared" si="442"/>
        <v>80.250000223081173</v>
      </c>
      <c r="J9461" s="24">
        <f t="shared" si="443"/>
        <v>-4.0356612911919124E-2</v>
      </c>
    </row>
    <row r="9462" spans="6:10" x14ac:dyDescent="0.35">
      <c r="F9462" s="2">
        <v>9458</v>
      </c>
      <c r="G9462" s="3">
        <v>4.7724131093152204E-2</v>
      </c>
      <c r="H9462" s="4">
        <f t="shared" si="441"/>
        <v>47.724131093152202</v>
      </c>
      <c r="I9462" s="2">
        <f t="shared" si="442"/>
        <v>73.703456536794846</v>
      </c>
      <c r="J9462" s="24">
        <f t="shared" si="443"/>
        <v>-5.2437239558419807E-2</v>
      </c>
    </row>
    <row r="9463" spans="6:10" x14ac:dyDescent="0.35">
      <c r="F9463" s="2">
        <v>9459</v>
      </c>
      <c r="G9463" s="3">
        <v>7.5769719246552902E-2</v>
      </c>
      <c r="H9463" s="4">
        <f t="shared" si="441"/>
        <v>75.769719246552896</v>
      </c>
      <c r="I9463" s="2">
        <f t="shared" si="442"/>
        <v>79.174734948189453</v>
      </c>
      <c r="J9463" s="24">
        <f t="shared" si="443"/>
        <v>-4.2130244568040758E-2</v>
      </c>
    </row>
    <row r="9464" spans="6:10" x14ac:dyDescent="0.35">
      <c r="F9464" s="2">
        <v>9460</v>
      </c>
      <c r="G9464" s="3">
        <v>0.14891973820248586</v>
      </c>
      <c r="H9464" s="4">
        <f t="shared" si="441"/>
        <v>148.91973820248586</v>
      </c>
      <c r="I9464" s="2">
        <f t="shared" si="442"/>
        <v>93.445219037080733</v>
      </c>
      <c r="J9464" s="24">
        <f t="shared" si="443"/>
        <v>-2.3806211106669171E-2</v>
      </c>
    </row>
    <row r="9465" spans="6:10" x14ac:dyDescent="0.35">
      <c r="F9465" s="2">
        <v>9461</v>
      </c>
      <c r="G9465" s="3">
        <v>6.5757627159990117E-2</v>
      </c>
      <c r="H9465" s="4">
        <f t="shared" si="441"/>
        <v>65.757627159990122</v>
      </c>
      <c r="I9465" s="2">
        <f t="shared" si="442"/>
        <v>77.221524233317581</v>
      </c>
      <c r="J9465" s="24">
        <f t="shared" si="443"/>
        <v>-4.5553812054230342E-2</v>
      </c>
    </row>
    <row r="9466" spans="6:10" x14ac:dyDescent="0.35">
      <c r="F9466" s="2">
        <v>9462</v>
      </c>
      <c r="G9466" s="3">
        <v>9.888783643163479E-2</v>
      </c>
      <c r="H9466" s="4">
        <f t="shared" si="441"/>
        <v>98.887836431634796</v>
      </c>
      <c r="I9466" s="2">
        <f t="shared" si="442"/>
        <v>83.684736834225575</v>
      </c>
      <c r="J9466" s="24">
        <f t="shared" si="443"/>
        <v>-3.517606239294381E-2</v>
      </c>
    </row>
    <row r="9467" spans="6:10" x14ac:dyDescent="0.35">
      <c r="F9467" s="2">
        <v>9463</v>
      </c>
      <c r="G9467" s="3">
        <v>3.1958742768577075E-2</v>
      </c>
      <c r="H9467" s="4">
        <f t="shared" si="441"/>
        <v>31.958742768577075</v>
      </c>
      <c r="I9467" s="2">
        <f t="shared" si="442"/>
        <v>70.627863031117514</v>
      </c>
      <c r="J9467" s="24">
        <f t="shared" si="443"/>
        <v>-5.9301865117142215E-2</v>
      </c>
    </row>
    <row r="9468" spans="6:10" x14ac:dyDescent="0.35">
      <c r="F9468" s="2">
        <v>9464</v>
      </c>
      <c r="G9468" s="3">
        <v>0.17870270652603187</v>
      </c>
      <c r="H9468" s="4">
        <f t="shared" si="441"/>
        <v>178.70270652603188</v>
      </c>
      <c r="I9468" s="2">
        <f t="shared" si="442"/>
        <v>99.255434559200495</v>
      </c>
      <c r="J9468" s="24">
        <f t="shared" si="443"/>
        <v>-1.8869330829464525E-2</v>
      </c>
    </row>
    <row r="9469" spans="6:10" x14ac:dyDescent="0.35">
      <c r="F9469" s="2">
        <v>9465</v>
      </c>
      <c r="G9469" s="3">
        <v>0.15469097865145703</v>
      </c>
      <c r="H9469" s="4">
        <f t="shared" si="441"/>
        <v>154.69097865145704</v>
      </c>
      <c r="I9469" s="2">
        <f t="shared" si="442"/>
        <v>94.571102477382013</v>
      </c>
      <c r="J9469" s="24">
        <f t="shared" si="443"/>
        <v>-2.2757873646843282E-2</v>
      </c>
    </row>
    <row r="9470" spans="6:10" x14ac:dyDescent="0.35">
      <c r="F9470" s="2">
        <v>9466</v>
      </c>
      <c r="G9470" s="3">
        <v>6.8021919543650583E-2</v>
      </c>
      <c r="H9470" s="4">
        <f t="shared" si="441"/>
        <v>68.021919543650583</v>
      </c>
      <c r="I9470" s="2">
        <f t="shared" si="442"/>
        <v>77.663254104270735</v>
      </c>
      <c r="J9470" s="24">
        <f t="shared" si="443"/>
        <v>-4.4755982136354795E-2</v>
      </c>
    </row>
    <row r="9471" spans="6:10" x14ac:dyDescent="0.35">
      <c r="F9471" s="2">
        <v>9467</v>
      </c>
      <c r="G9471" s="3">
        <v>7.5997816518586711E-2</v>
      </c>
      <c r="H9471" s="4">
        <f t="shared" si="441"/>
        <v>75.997816518586717</v>
      </c>
      <c r="I9471" s="2">
        <f t="shared" si="442"/>
        <v>79.219233343921104</v>
      </c>
      <c r="J9471" s="24">
        <f t="shared" si="443"/>
        <v>-4.2055322134580818E-2</v>
      </c>
    </row>
    <row r="9472" spans="6:10" x14ac:dyDescent="0.35">
      <c r="F9472" s="2">
        <v>9468</v>
      </c>
      <c r="G9472" s="3">
        <v>6.4885219189588034E-2</v>
      </c>
      <c r="H9472" s="4">
        <f t="shared" si="441"/>
        <v>64.885219189588028</v>
      </c>
      <c r="I9472" s="2">
        <f t="shared" si="442"/>
        <v>77.051330373653059</v>
      </c>
      <c r="J9472" s="24">
        <f t="shared" si="443"/>
        <v>-4.5864989225138431E-2</v>
      </c>
    </row>
    <row r="9473" spans="6:10" x14ac:dyDescent="0.35">
      <c r="F9473" s="2">
        <v>9469</v>
      </c>
      <c r="G9473" s="3">
        <v>7.8109673739774205E-2</v>
      </c>
      <c r="H9473" s="4">
        <f t="shared" si="441"/>
        <v>78.109673739774209</v>
      </c>
      <c r="I9473" s="2">
        <f t="shared" si="442"/>
        <v>79.631225374861273</v>
      </c>
      <c r="J9473" s="24">
        <f t="shared" si="443"/>
        <v>-4.1367943280116191E-2</v>
      </c>
    </row>
    <row r="9474" spans="6:10" x14ac:dyDescent="0.35">
      <c r="F9474" s="2">
        <v>9470</v>
      </c>
      <c r="G9474" s="3">
        <v>5.5302330232058841E-2</v>
      </c>
      <c r="H9474" s="4">
        <f t="shared" si="441"/>
        <v>55.302330232058843</v>
      </c>
      <c r="I9474" s="2">
        <f t="shared" si="442"/>
        <v>75.18185082537822</v>
      </c>
      <c r="J9474" s="24">
        <f t="shared" si="443"/>
        <v>-4.9426229556586675E-2</v>
      </c>
    </row>
    <row r="9475" spans="6:10" x14ac:dyDescent="0.35">
      <c r="F9475" s="2">
        <v>9471</v>
      </c>
      <c r="G9475" s="3">
        <v>3.2094646811609964E-2</v>
      </c>
      <c r="H9475" s="4">
        <f t="shared" si="441"/>
        <v>32.094646811609962</v>
      </c>
      <c r="I9475" s="2">
        <f t="shared" si="442"/>
        <v>70.654375894837827</v>
      </c>
      <c r="J9475" s="24">
        <f t="shared" si="443"/>
        <v>-5.9239007962768347E-2</v>
      </c>
    </row>
    <row r="9476" spans="6:10" x14ac:dyDescent="0.35">
      <c r="F9476" s="2">
        <v>9472</v>
      </c>
      <c r="G9476" s="3">
        <v>0.14389313802400666</v>
      </c>
      <c r="H9476" s="4">
        <f t="shared" si="441"/>
        <v>143.89313802400667</v>
      </c>
      <c r="I9476" s="2">
        <f t="shared" si="442"/>
        <v>92.464603872627833</v>
      </c>
      <c r="J9476" s="24">
        <f t="shared" si="443"/>
        <v>-2.4758555946324867E-2</v>
      </c>
    </row>
    <row r="9477" spans="6:10" x14ac:dyDescent="0.35">
      <c r="F9477" s="2">
        <v>9473</v>
      </c>
      <c r="G9477" s="3">
        <v>9.0945316570265916E-2</v>
      </c>
      <c r="H9477" s="4">
        <f t="shared" si="441"/>
        <v>90.945316570265916</v>
      </c>
      <c r="I9477" s="2">
        <f t="shared" si="442"/>
        <v>82.135268974543294</v>
      </c>
      <c r="J9477" s="24">
        <f t="shared" si="443"/>
        <v>-3.7425209194909305E-2</v>
      </c>
    </row>
    <row r="9478" spans="6:10" x14ac:dyDescent="0.35">
      <c r="F9478" s="2">
        <v>9474</v>
      </c>
      <c r="G9478" s="3">
        <v>7.1872689330144332E-2</v>
      </c>
      <c r="H9478" s="4">
        <f t="shared" ref="H9478:H9541" si="444">$D$4*G9478</f>
        <v>71.872689330144325</v>
      </c>
      <c r="I9478" s="2">
        <f t="shared" ref="I9478:I9541" si="445">($D$12*G9478+$D$13*$D$5)*$D$4</f>
        <v>78.414482193510821</v>
      </c>
      <c r="J9478" s="24">
        <f t="shared" ref="J9478:J9541" si="446">-EXP(-I9478/$D$6)</f>
        <v>-4.3431109420272541E-2</v>
      </c>
    </row>
    <row r="9479" spans="6:10" x14ac:dyDescent="0.35">
      <c r="F9479" s="2">
        <v>9475</v>
      </c>
      <c r="G9479" s="3">
        <v>0.15137228208425282</v>
      </c>
      <c r="H9479" s="4">
        <f t="shared" si="444"/>
        <v>151.37228208425282</v>
      </c>
      <c r="I9479" s="2">
        <f t="shared" si="445"/>
        <v>93.923673984073261</v>
      </c>
      <c r="J9479" s="24">
        <f t="shared" si="446"/>
        <v>-2.3354935205499111E-2</v>
      </c>
    </row>
    <row r="9480" spans="6:10" x14ac:dyDescent="0.35">
      <c r="F9480" s="2">
        <v>9476</v>
      </c>
      <c r="G9480" s="3">
        <v>7.897349491509667E-2</v>
      </c>
      <c r="H9480" s="4">
        <f t="shared" si="444"/>
        <v>78.973494915096666</v>
      </c>
      <c r="I9480" s="2">
        <f t="shared" si="445"/>
        <v>79.799744078123837</v>
      </c>
      <c r="J9480" s="24">
        <f t="shared" si="446"/>
        <v>-4.1090030117414078E-2</v>
      </c>
    </row>
    <row r="9481" spans="6:10" x14ac:dyDescent="0.35">
      <c r="F9481" s="2">
        <v>9477</v>
      </c>
      <c r="G9481" s="3">
        <v>0.16325142222931122</v>
      </c>
      <c r="H9481" s="4">
        <f t="shared" si="444"/>
        <v>163.2514222293112</v>
      </c>
      <c r="I9481" s="2">
        <f t="shared" si="445"/>
        <v>96.24111809207669</v>
      </c>
      <c r="J9481" s="24">
        <f t="shared" si="446"/>
        <v>-2.128729796790093E-2</v>
      </c>
    </row>
    <row r="9482" spans="6:10" x14ac:dyDescent="0.35">
      <c r="F9482" s="2">
        <v>9478</v>
      </c>
      <c r="G9482" s="3">
        <v>8.467901095363331E-2</v>
      </c>
      <c r="H9482" s="4">
        <f t="shared" si="444"/>
        <v>84.679010953633309</v>
      </c>
      <c r="I9482" s="2">
        <f t="shared" si="445"/>
        <v>80.912805660457821</v>
      </c>
      <c r="J9482" s="24">
        <f t="shared" si="446"/>
        <v>-3.9300728380712094E-2</v>
      </c>
    </row>
    <row r="9483" spans="6:10" x14ac:dyDescent="0.35">
      <c r="F9483" s="2">
        <v>9479</v>
      </c>
      <c r="G9483" s="3">
        <v>-7.3015146683464704E-3</v>
      </c>
      <c r="H9483" s="4">
        <f t="shared" si="444"/>
        <v>-7.3015146683464707</v>
      </c>
      <c r="I9483" s="2">
        <f t="shared" si="445"/>
        <v>62.968768924567698</v>
      </c>
      <c r="J9483" s="24">
        <f t="shared" si="446"/>
        <v>-8.0560183160547902E-2</v>
      </c>
    </row>
    <row r="9484" spans="6:10" x14ac:dyDescent="0.35">
      <c r="F9484" s="2">
        <v>9480</v>
      </c>
      <c r="G9484" s="3">
        <v>0.12439321090637391</v>
      </c>
      <c r="H9484" s="4">
        <f t="shared" si="444"/>
        <v>124.39321090637391</v>
      </c>
      <c r="I9484" s="2">
        <f t="shared" si="445"/>
        <v>88.660457221150466</v>
      </c>
      <c r="J9484" s="24">
        <f t="shared" si="446"/>
        <v>-2.8827707485899134E-2</v>
      </c>
    </row>
    <row r="9485" spans="6:10" x14ac:dyDescent="0.35">
      <c r="F9485" s="2">
        <v>9481</v>
      </c>
      <c r="G9485" s="3">
        <v>5.034083359711225E-2</v>
      </c>
      <c r="H9485" s="4">
        <f t="shared" si="444"/>
        <v>50.340833597112251</v>
      </c>
      <c r="I9485" s="2">
        <f t="shared" si="445"/>
        <v>74.213936396965764</v>
      </c>
      <c r="J9485" s="24">
        <f t="shared" si="446"/>
        <v>-5.1377371025711507E-2</v>
      </c>
    </row>
    <row r="9486" spans="6:10" x14ac:dyDescent="0.35">
      <c r="F9486" s="2">
        <v>9482</v>
      </c>
      <c r="G9486" s="3">
        <v>2.2459066250598472E-2</v>
      </c>
      <c r="H9486" s="4">
        <f t="shared" si="444"/>
        <v>22.459066250598472</v>
      </c>
      <c r="I9486" s="2">
        <f t="shared" si="445"/>
        <v>68.774616995992147</v>
      </c>
      <c r="J9486" s="24">
        <f t="shared" si="446"/>
        <v>-6.3864943712460875E-2</v>
      </c>
    </row>
    <row r="9487" spans="6:10" x14ac:dyDescent="0.35">
      <c r="F9487" s="2">
        <v>9483</v>
      </c>
      <c r="G9487" s="3">
        <v>6.0825840289697473E-2</v>
      </c>
      <c r="H9487" s="4">
        <f t="shared" si="444"/>
        <v>60.825840289697474</v>
      </c>
      <c r="I9487" s="2">
        <f t="shared" si="445"/>
        <v>76.259405739476705</v>
      </c>
      <c r="J9487" s="24">
        <f t="shared" si="446"/>
        <v>-4.7341109914328813E-2</v>
      </c>
    </row>
    <row r="9488" spans="6:10" x14ac:dyDescent="0.35">
      <c r="F9488" s="2">
        <v>9484</v>
      </c>
      <c r="G9488" s="3">
        <v>7.3865482062653282E-2</v>
      </c>
      <c r="H9488" s="4">
        <f t="shared" si="444"/>
        <v>73.865482062653285</v>
      </c>
      <c r="I9488" s="2">
        <f t="shared" si="445"/>
        <v>78.803246508101907</v>
      </c>
      <c r="J9488" s="24">
        <f t="shared" si="446"/>
        <v>-4.2760954948415156E-2</v>
      </c>
    </row>
    <row r="9489" spans="6:10" x14ac:dyDescent="0.35">
      <c r="F9489" s="2">
        <v>9485</v>
      </c>
      <c r="G9489" s="3">
        <v>2.598293079517966E-2</v>
      </c>
      <c r="H9489" s="4">
        <f t="shared" si="444"/>
        <v>25.982930795179659</v>
      </c>
      <c r="I9489" s="2">
        <f t="shared" si="445"/>
        <v>69.462070719622048</v>
      </c>
      <c r="J9489" s="24">
        <f t="shared" si="446"/>
        <v>-6.2132701851484375E-2</v>
      </c>
    </row>
    <row r="9490" spans="6:10" x14ac:dyDescent="0.35">
      <c r="F9490" s="2">
        <v>9486</v>
      </c>
      <c r="G9490" s="3">
        <v>0.10823377870385635</v>
      </c>
      <c r="H9490" s="4">
        <f t="shared" si="444"/>
        <v>108.23377870385634</v>
      </c>
      <c r="I9490" s="2">
        <f t="shared" si="445"/>
        <v>85.507991597450982</v>
      </c>
      <c r="J9490" s="24">
        <f t="shared" si="446"/>
        <v>-3.2701979625734977E-2</v>
      </c>
    </row>
    <row r="9491" spans="6:10" x14ac:dyDescent="0.35">
      <c r="F9491" s="2">
        <v>9487</v>
      </c>
      <c r="G9491" s="3">
        <v>0.13627005731340386</v>
      </c>
      <c r="H9491" s="4">
        <f t="shared" si="444"/>
        <v>136.27005731340387</v>
      </c>
      <c r="I9491" s="2">
        <f t="shared" si="445"/>
        <v>90.977453854874241</v>
      </c>
      <c r="J9491" s="24">
        <f t="shared" si="446"/>
        <v>-2.627603021103074E-2</v>
      </c>
    </row>
    <row r="9492" spans="6:10" x14ac:dyDescent="0.35">
      <c r="F9492" s="2">
        <v>9488</v>
      </c>
      <c r="G9492" s="3">
        <v>0.11822023144959458</v>
      </c>
      <c r="H9492" s="4">
        <f t="shared" si="444"/>
        <v>118.22023144959458</v>
      </c>
      <c r="I9492" s="2">
        <f t="shared" si="445"/>
        <v>87.456200457087434</v>
      </c>
      <c r="J9492" s="24">
        <f t="shared" si="446"/>
        <v>-3.0250335057564713E-2</v>
      </c>
    </row>
    <row r="9493" spans="6:10" x14ac:dyDescent="0.35">
      <c r="F9493" s="2">
        <v>9489</v>
      </c>
      <c r="G9493" s="3">
        <v>9.3075708000162807E-2</v>
      </c>
      <c r="H9493" s="4">
        <f t="shared" si="444"/>
        <v>93.075708000162805</v>
      </c>
      <c r="I9493" s="2">
        <f t="shared" si="445"/>
        <v>82.550876754792384</v>
      </c>
      <c r="J9493" s="24">
        <f t="shared" si="446"/>
        <v>-3.6808183890918549E-2</v>
      </c>
    </row>
    <row r="9494" spans="6:10" x14ac:dyDescent="0.35">
      <c r="F9494" s="2">
        <v>9490</v>
      </c>
      <c r="G9494" s="3">
        <v>0.144254511729526</v>
      </c>
      <c r="H9494" s="4">
        <f t="shared" si="444"/>
        <v>144.254511729526</v>
      </c>
      <c r="I9494" s="2">
        <f t="shared" si="445"/>
        <v>92.535102524417169</v>
      </c>
      <c r="J9494" s="24">
        <f t="shared" si="446"/>
        <v>-2.4688836502483394E-2</v>
      </c>
    </row>
    <row r="9495" spans="6:10" x14ac:dyDescent="0.35">
      <c r="F9495" s="2">
        <v>9491</v>
      </c>
      <c r="G9495" s="3">
        <v>7.829682528345483E-2</v>
      </c>
      <c r="H9495" s="4">
        <f t="shared" si="444"/>
        <v>78.296825283454837</v>
      </c>
      <c r="I9495" s="2">
        <f t="shared" si="445"/>
        <v>79.667735866101395</v>
      </c>
      <c r="J9495" s="24">
        <f t="shared" si="446"/>
        <v>-4.1307572816721636E-2</v>
      </c>
    </row>
    <row r="9496" spans="6:10" x14ac:dyDescent="0.35">
      <c r="F9496" s="2">
        <v>9492</v>
      </c>
      <c r="G9496" s="3">
        <v>6.034815397955906E-2</v>
      </c>
      <c r="H9496" s="4">
        <f t="shared" si="444"/>
        <v>60.348153979559058</v>
      </c>
      <c r="I9496" s="2">
        <f t="shared" si="445"/>
        <v>76.166216223115583</v>
      </c>
      <c r="J9496" s="24">
        <f t="shared" si="446"/>
        <v>-4.7517907027841283E-2</v>
      </c>
    </row>
    <row r="9497" spans="6:10" x14ac:dyDescent="0.35">
      <c r="F9497" s="2">
        <v>9493</v>
      </c>
      <c r="G9497" s="3">
        <v>0.18385492201857667</v>
      </c>
      <c r="H9497" s="4">
        <f t="shared" si="444"/>
        <v>183.85492201857667</v>
      </c>
      <c r="I9497" s="2">
        <f t="shared" si="445"/>
        <v>100.26055540890516</v>
      </c>
      <c r="J9497" s="24">
        <f t="shared" si="446"/>
        <v>-1.8125740636800905E-2</v>
      </c>
    </row>
    <row r="9498" spans="6:10" x14ac:dyDescent="0.35">
      <c r="F9498" s="2">
        <v>9494</v>
      </c>
      <c r="G9498" s="3">
        <v>5.7391612925737953E-2</v>
      </c>
      <c r="H9498" s="4">
        <f t="shared" si="444"/>
        <v>57.391612925737952</v>
      </c>
      <c r="I9498" s="2">
        <f t="shared" si="445"/>
        <v>75.589438900718363</v>
      </c>
      <c r="J9498" s="24">
        <f t="shared" si="446"/>
        <v>-4.8626941198091307E-2</v>
      </c>
    </row>
    <row r="9499" spans="6:10" x14ac:dyDescent="0.35">
      <c r="F9499" s="2">
        <v>9495</v>
      </c>
      <c r="G9499" s="3">
        <v>0.1024449956370907</v>
      </c>
      <c r="H9499" s="4">
        <f t="shared" si="444"/>
        <v>102.4449956370907</v>
      </c>
      <c r="I9499" s="2">
        <f t="shared" si="445"/>
        <v>84.378685852525777</v>
      </c>
      <c r="J9499" s="24">
        <f t="shared" si="446"/>
        <v>-3.4213073766031936E-2</v>
      </c>
    </row>
    <row r="9500" spans="6:10" x14ac:dyDescent="0.35">
      <c r="F9500" s="2">
        <v>9496</v>
      </c>
      <c r="G9500" s="3">
        <v>6.6899115237473356E-2</v>
      </c>
      <c r="H9500" s="4">
        <f t="shared" si="444"/>
        <v>66.899115237473353</v>
      </c>
      <c r="I9500" s="2">
        <f t="shared" si="445"/>
        <v>77.444211632171132</v>
      </c>
      <c r="J9500" s="24">
        <f t="shared" si="446"/>
        <v>-4.5149843502799443E-2</v>
      </c>
    </row>
    <row r="9501" spans="6:10" x14ac:dyDescent="0.35">
      <c r="F9501" s="2">
        <v>9497</v>
      </c>
      <c r="G9501" s="3">
        <v>0.10572753683221534</v>
      </c>
      <c r="H9501" s="4">
        <f t="shared" si="444"/>
        <v>105.72753683221534</v>
      </c>
      <c r="I9501" s="2">
        <f t="shared" si="445"/>
        <v>85.019060968824476</v>
      </c>
      <c r="J9501" s="24">
        <f t="shared" si="446"/>
        <v>-3.3347834583685274E-2</v>
      </c>
    </row>
    <row r="9502" spans="6:10" x14ac:dyDescent="0.35">
      <c r="F9502" s="2">
        <v>9498</v>
      </c>
      <c r="G9502" s="3">
        <v>5.2226272441934223E-2</v>
      </c>
      <c r="H9502" s="4">
        <f t="shared" si="444"/>
        <v>52.226272441934221</v>
      </c>
      <c r="I9502" s="2">
        <f t="shared" si="445"/>
        <v>74.581757559825846</v>
      </c>
      <c r="J9502" s="24">
        <f t="shared" si="446"/>
        <v>-5.0626997254493246E-2</v>
      </c>
    </row>
    <row r="9503" spans="6:10" x14ac:dyDescent="0.35">
      <c r="F9503" s="2">
        <v>9499</v>
      </c>
      <c r="G9503" s="3">
        <v>0.12083288931931789</v>
      </c>
      <c r="H9503" s="4">
        <f t="shared" si="444"/>
        <v>120.83288931931789</v>
      </c>
      <c r="I9503" s="2">
        <f t="shared" si="445"/>
        <v>87.965891269089326</v>
      </c>
      <c r="J9503" s="24">
        <f t="shared" si="446"/>
        <v>-2.9639846696112155E-2</v>
      </c>
    </row>
    <row r="9504" spans="6:10" x14ac:dyDescent="0.35">
      <c r="F9504" s="2">
        <v>9500</v>
      </c>
      <c r="G9504" s="3">
        <v>6.2576915997983956E-2</v>
      </c>
      <c r="H9504" s="4">
        <f t="shared" si="444"/>
        <v>62.576915997983953</v>
      </c>
      <c r="I9504" s="2">
        <f t="shared" si="445"/>
        <v>76.601014646626837</v>
      </c>
      <c r="J9504" s="24">
        <f t="shared" si="446"/>
        <v>-4.6698623698532261E-2</v>
      </c>
    </row>
    <row r="9505" spans="6:10" x14ac:dyDescent="0.35">
      <c r="F9505" s="2">
        <v>9501</v>
      </c>
      <c r="G9505" s="3">
        <v>9.9094122803668777E-2</v>
      </c>
      <c r="H9505" s="4">
        <f t="shared" si="444"/>
        <v>99.094122803668782</v>
      </c>
      <c r="I9505" s="2">
        <f t="shared" si="445"/>
        <v>83.72498024676166</v>
      </c>
      <c r="J9505" s="24">
        <f t="shared" si="446"/>
        <v>-3.5119483751902131E-2</v>
      </c>
    </row>
    <row r="9506" spans="6:10" x14ac:dyDescent="0.35">
      <c r="F9506" s="2">
        <v>9502</v>
      </c>
      <c r="G9506" s="3">
        <v>1.7742591913206901E-2</v>
      </c>
      <c r="H9506" s="4">
        <f t="shared" si="444"/>
        <v>17.742591913206901</v>
      </c>
      <c r="I9506" s="2">
        <f t="shared" si="445"/>
        <v>67.854502784839895</v>
      </c>
      <c r="J9506" s="24">
        <f t="shared" si="446"/>
        <v>-6.6259255951872167E-2</v>
      </c>
    </row>
    <row r="9507" spans="6:10" x14ac:dyDescent="0.35">
      <c r="F9507" s="2">
        <v>9503</v>
      </c>
      <c r="G9507" s="3">
        <v>4.002614493546533E-2</v>
      </c>
      <c r="H9507" s="4">
        <f t="shared" si="444"/>
        <v>40.026144935465332</v>
      </c>
      <c r="I9507" s="2">
        <f t="shared" si="445"/>
        <v>72.201693576952636</v>
      </c>
      <c r="J9507" s="24">
        <f t="shared" si="446"/>
        <v>-5.5683703949991455E-2</v>
      </c>
    </row>
    <row r="9508" spans="6:10" x14ac:dyDescent="0.35">
      <c r="F9508" s="2">
        <v>9504</v>
      </c>
      <c r="G9508" s="3">
        <v>0.16612814897837413</v>
      </c>
      <c r="H9508" s="4">
        <f t="shared" si="444"/>
        <v>166.12814897837413</v>
      </c>
      <c r="I9508" s="2">
        <f t="shared" si="445"/>
        <v>96.802324827037623</v>
      </c>
      <c r="J9508" s="24">
        <f t="shared" si="446"/>
        <v>-2.0814758656754789E-2</v>
      </c>
    </row>
    <row r="9509" spans="6:10" x14ac:dyDescent="0.35">
      <c r="F9509" s="2">
        <v>9505</v>
      </c>
      <c r="G9509" s="3">
        <v>0.16920540814108026</v>
      </c>
      <c r="H9509" s="4">
        <f t="shared" si="444"/>
        <v>169.20540814108026</v>
      </c>
      <c r="I9509" s="2">
        <f t="shared" si="445"/>
        <v>97.402652462567673</v>
      </c>
      <c r="J9509" s="24">
        <f t="shared" si="446"/>
        <v>-2.0320885113145743E-2</v>
      </c>
    </row>
    <row r="9510" spans="6:10" x14ac:dyDescent="0.35">
      <c r="F9510" s="2">
        <v>9506</v>
      </c>
      <c r="G9510" s="3">
        <v>6.064151259183833E-2</v>
      </c>
      <c r="H9510" s="4">
        <f t="shared" si="444"/>
        <v>60.641512591838328</v>
      </c>
      <c r="I9510" s="2">
        <f t="shared" si="445"/>
        <v>76.22344613868664</v>
      </c>
      <c r="J9510" s="24">
        <f t="shared" si="446"/>
        <v>-4.7409253607519186E-2</v>
      </c>
    </row>
    <row r="9511" spans="6:10" x14ac:dyDescent="0.35">
      <c r="F9511" s="2">
        <v>9507</v>
      </c>
      <c r="G9511" s="3">
        <v>0.10108100859732422</v>
      </c>
      <c r="H9511" s="4">
        <f t="shared" si="444"/>
        <v>101.08100859732421</v>
      </c>
      <c r="I9511" s="2">
        <f t="shared" si="445"/>
        <v>84.112592205165726</v>
      </c>
      <c r="J9511" s="24">
        <f t="shared" si="446"/>
        <v>-3.4579173911661619E-2</v>
      </c>
    </row>
    <row r="9512" spans="6:10" x14ac:dyDescent="0.35">
      <c r="F9512" s="2">
        <v>9508</v>
      </c>
      <c r="G9512" s="3">
        <v>6.0339727116044045E-2</v>
      </c>
      <c r="H9512" s="4">
        <f t="shared" si="444"/>
        <v>60.339727116044045</v>
      </c>
      <c r="I9512" s="2">
        <f t="shared" si="445"/>
        <v>76.164572266990533</v>
      </c>
      <c r="J9512" s="24">
        <f t="shared" si="446"/>
        <v>-4.7521031824753042E-2</v>
      </c>
    </row>
    <row r="9513" spans="6:10" x14ac:dyDescent="0.35">
      <c r="F9513" s="2">
        <v>9509</v>
      </c>
      <c r="G9513" s="3">
        <v>0.22265933813642141</v>
      </c>
      <c r="H9513" s="4">
        <f t="shared" si="444"/>
        <v>222.65933813642141</v>
      </c>
      <c r="I9513" s="2">
        <f t="shared" si="445"/>
        <v>107.83072163294969</v>
      </c>
      <c r="J9513" s="24">
        <f t="shared" si="446"/>
        <v>-1.3390244422769541E-2</v>
      </c>
    </row>
    <row r="9514" spans="6:10" x14ac:dyDescent="0.35">
      <c r="F9514" s="2">
        <v>9510</v>
      </c>
      <c r="G9514" s="3">
        <v>4.742169326259274E-2</v>
      </c>
      <c r="H9514" s="4">
        <f t="shared" si="444"/>
        <v>47.42169326259274</v>
      </c>
      <c r="I9514" s="2">
        <f t="shared" si="445"/>
        <v>73.644455400356634</v>
      </c>
      <c r="J9514" s="24">
        <f t="shared" si="446"/>
        <v>-5.2561139975244413E-2</v>
      </c>
    </row>
    <row r="9515" spans="6:10" x14ac:dyDescent="0.35">
      <c r="F9515" s="2">
        <v>9511</v>
      </c>
      <c r="G9515" s="3">
        <v>0.15645632424098188</v>
      </c>
      <c r="H9515" s="4">
        <f t="shared" si="444"/>
        <v>156.45632424098187</v>
      </c>
      <c r="I9515" s="2">
        <f t="shared" si="445"/>
        <v>94.915495226779441</v>
      </c>
      <c r="J9515" s="24">
        <f t="shared" si="446"/>
        <v>-2.2446517281143458E-2</v>
      </c>
    </row>
    <row r="9516" spans="6:10" x14ac:dyDescent="0.35">
      <c r="F9516" s="2">
        <v>9512</v>
      </c>
      <c r="G9516" s="3">
        <v>0.12523154395268976</v>
      </c>
      <c r="H9516" s="4">
        <f t="shared" si="444"/>
        <v>125.23154395268976</v>
      </c>
      <c r="I9516" s="2">
        <f t="shared" si="445"/>
        <v>88.824003568361263</v>
      </c>
      <c r="J9516" s="24">
        <f t="shared" si="446"/>
        <v>-2.8639736345819702E-2</v>
      </c>
    </row>
    <row r="9517" spans="6:10" x14ac:dyDescent="0.35">
      <c r="F9517" s="2">
        <v>9513</v>
      </c>
      <c r="G9517" s="3">
        <v>0.10559800890499252</v>
      </c>
      <c r="H9517" s="4">
        <f t="shared" si="444"/>
        <v>105.59800890499253</v>
      </c>
      <c r="I9517" s="2">
        <f t="shared" si="445"/>
        <v>84.993791990758808</v>
      </c>
      <c r="J9517" s="24">
        <f t="shared" si="446"/>
        <v>-3.3381558252092235E-2</v>
      </c>
    </row>
    <row r="9518" spans="6:10" x14ac:dyDescent="0.35">
      <c r="F9518" s="2">
        <v>9514</v>
      </c>
      <c r="G9518" s="3">
        <v>0.10586162393595049</v>
      </c>
      <c r="H9518" s="4">
        <f t="shared" si="444"/>
        <v>105.86162393595049</v>
      </c>
      <c r="I9518" s="2">
        <f t="shared" si="445"/>
        <v>85.045219374627905</v>
      </c>
      <c r="J9518" s="24">
        <f t="shared" si="446"/>
        <v>-3.3312959784661762E-2</v>
      </c>
    </row>
    <row r="9519" spans="6:10" x14ac:dyDescent="0.35">
      <c r="F9519" s="2">
        <v>9515</v>
      </c>
      <c r="G9519" s="3">
        <v>0.18522901680617831</v>
      </c>
      <c r="H9519" s="4">
        <f t="shared" si="444"/>
        <v>185.22901680617832</v>
      </c>
      <c r="I9519" s="2">
        <f t="shared" si="445"/>
        <v>100.52862092799835</v>
      </c>
      <c r="J9519" s="24">
        <f t="shared" si="446"/>
        <v>-1.7932423479383824E-2</v>
      </c>
    </row>
    <row r="9520" spans="6:10" x14ac:dyDescent="0.35">
      <c r="F9520" s="2">
        <v>9516</v>
      </c>
      <c r="G9520" s="3">
        <v>2.0558742610031461E-2</v>
      </c>
      <c r="H9520" s="4">
        <f t="shared" si="444"/>
        <v>20.558742610031462</v>
      </c>
      <c r="I9520" s="2">
        <f t="shared" si="445"/>
        <v>68.403892030181922</v>
      </c>
      <c r="J9520" s="24">
        <f t="shared" si="446"/>
        <v>-6.4819053638892191E-2</v>
      </c>
    </row>
    <row r="9521" spans="6:10" x14ac:dyDescent="0.35">
      <c r="F9521" s="2">
        <v>9517</v>
      </c>
      <c r="G9521" s="3">
        <v>-6.7287354365200419E-3</v>
      </c>
      <c r="H9521" s="4">
        <f t="shared" si="444"/>
        <v>-6.7287354365200418</v>
      </c>
      <c r="I9521" s="2">
        <f t="shared" si="445"/>
        <v>63.080509659989112</v>
      </c>
      <c r="J9521" s="24">
        <f t="shared" si="446"/>
        <v>-8.0200912497541368E-2</v>
      </c>
    </row>
    <row r="9522" spans="6:10" x14ac:dyDescent="0.35">
      <c r="F9522" s="2">
        <v>9518</v>
      </c>
      <c r="G9522" s="3">
        <v>0.17318325531858353</v>
      </c>
      <c r="H9522" s="4">
        <f t="shared" si="444"/>
        <v>173.18325531858352</v>
      </c>
      <c r="I9522" s="2">
        <f t="shared" si="445"/>
        <v>98.178671466592789</v>
      </c>
      <c r="J9522" s="24">
        <f t="shared" si="446"/>
        <v>-1.9699798757145198E-2</v>
      </c>
    </row>
    <row r="9523" spans="6:10" x14ac:dyDescent="0.35">
      <c r="F9523" s="2">
        <v>9519</v>
      </c>
      <c r="G9523" s="3">
        <v>0.15675834592042143</v>
      </c>
      <c r="H9523" s="4">
        <f t="shared" si="444"/>
        <v>156.75834592042142</v>
      </c>
      <c r="I9523" s="2">
        <f t="shared" si="445"/>
        <v>94.974415178304525</v>
      </c>
      <c r="J9523" s="24">
        <f t="shared" si="446"/>
        <v>-2.2393677663351486E-2</v>
      </c>
    </row>
    <row r="9524" spans="6:10" x14ac:dyDescent="0.35">
      <c r="F9524" s="2">
        <v>9520</v>
      </c>
      <c r="G9524" s="3">
        <v>0.14155151590350751</v>
      </c>
      <c r="H9524" s="4">
        <f t="shared" si="444"/>
        <v>141.55151590350752</v>
      </c>
      <c r="I9524" s="2">
        <f t="shared" si="445"/>
        <v>92.007788116600352</v>
      </c>
      <c r="J9524" s="24">
        <f t="shared" si="446"/>
        <v>-2.5215118480253942E-2</v>
      </c>
    </row>
    <row r="9525" spans="6:10" x14ac:dyDescent="0.35">
      <c r="F9525" s="2">
        <v>9521</v>
      </c>
      <c r="G9525" s="3">
        <v>0.1083678023381275</v>
      </c>
      <c r="H9525" s="4">
        <f t="shared" si="444"/>
        <v>108.3678023381275</v>
      </c>
      <c r="I9525" s="2">
        <f t="shared" si="445"/>
        <v>85.534137621303074</v>
      </c>
      <c r="J9525" s="24">
        <f t="shared" si="446"/>
        <v>-3.2667796434369262E-2</v>
      </c>
    </row>
    <row r="9526" spans="6:10" x14ac:dyDescent="0.35">
      <c r="F9526" s="2">
        <v>9522</v>
      </c>
      <c r="G9526" s="3">
        <v>6.3965256161042761E-2</v>
      </c>
      <c r="H9526" s="4">
        <f t="shared" si="444"/>
        <v>63.96525616104276</v>
      </c>
      <c r="I9526" s="2">
        <f t="shared" si="445"/>
        <v>76.871859227252756</v>
      </c>
      <c r="J9526" s="24">
        <f t="shared" si="446"/>
        <v>-4.6195431591244784E-2</v>
      </c>
    </row>
    <row r="9527" spans="6:10" x14ac:dyDescent="0.35">
      <c r="F9527" s="2">
        <v>9523</v>
      </c>
      <c r="G9527" s="3">
        <v>0.14311170510148705</v>
      </c>
      <c r="H9527" s="4">
        <f t="shared" si="444"/>
        <v>143.11170510148705</v>
      </c>
      <c r="I9527" s="2">
        <f t="shared" si="445"/>
        <v>92.312157895900611</v>
      </c>
      <c r="J9527" s="24">
        <f t="shared" si="446"/>
        <v>-2.4909990879753773E-2</v>
      </c>
    </row>
    <row r="9528" spans="6:10" x14ac:dyDescent="0.35">
      <c r="F9528" s="2">
        <v>9524</v>
      </c>
      <c r="G9528" s="3">
        <v>9.5129656902421714E-2</v>
      </c>
      <c r="H9528" s="4">
        <f t="shared" si="444"/>
        <v>95.129656902421715</v>
      </c>
      <c r="I9528" s="2">
        <f t="shared" si="445"/>
        <v>82.951571731327377</v>
      </c>
      <c r="J9528" s="24">
        <f t="shared" si="446"/>
        <v>-3.6222932391153713E-2</v>
      </c>
    </row>
    <row r="9529" spans="6:10" x14ac:dyDescent="0.35">
      <c r="F9529" s="2">
        <v>9525</v>
      </c>
      <c r="G9529" s="3">
        <v>0.15546394372030198</v>
      </c>
      <c r="H9529" s="4">
        <f t="shared" si="444"/>
        <v>155.46394372030198</v>
      </c>
      <c r="I9529" s="2">
        <f t="shared" si="445"/>
        <v>94.721896501411806</v>
      </c>
      <c r="J9529" s="24">
        <f t="shared" si="446"/>
        <v>-2.2621016751986991E-2</v>
      </c>
    </row>
    <row r="9530" spans="6:10" x14ac:dyDescent="0.35">
      <c r="F9530" s="2">
        <v>9526</v>
      </c>
      <c r="G9530" s="3">
        <v>5.6741116179367057E-2</v>
      </c>
      <c r="H9530" s="4">
        <f t="shared" si="444"/>
        <v>56.741116179367054</v>
      </c>
      <c r="I9530" s="2">
        <f t="shared" si="445"/>
        <v>75.462536630541862</v>
      </c>
      <c r="J9530" s="24">
        <f t="shared" si="446"/>
        <v>-4.8874403506499804E-2</v>
      </c>
    </row>
    <row r="9531" spans="6:10" x14ac:dyDescent="0.35">
      <c r="F9531" s="2">
        <v>9527</v>
      </c>
      <c r="G9531" s="3">
        <v>6.411901225374253E-2</v>
      </c>
      <c r="H9531" s="4">
        <f t="shared" si="444"/>
        <v>64.119012253742525</v>
      </c>
      <c r="I9531" s="2">
        <f t="shared" si="445"/>
        <v>76.901854761167314</v>
      </c>
      <c r="J9531" s="24">
        <f t="shared" si="446"/>
        <v>-4.6140038563359194E-2</v>
      </c>
    </row>
    <row r="9532" spans="6:10" x14ac:dyDescent="0.35">
      <c r="F9532" s="2">
        <v>9528</v>
      </c>
      <c r="G9532" s="3">
        <v>0.13164175193754829</v>
      </c>
      <c r="H9532" s="4">
        <f t="shared" si="444"/>
        <v>131.64175193754829</v>
      </c>
      <c r="I9532" s="2">
        <f t="shared" si="445"/>
        <v>90.074540100819505</v>
      </c>
      <c r="J9532" s="24">
        <f t="shared" si="446"/>
        <v>-2.7242375259069827E-2</v>
      </c>
    </row>
    <row r="9533" spans="6:10" x14ac:dyDescent="0.35">
      <c r="F9533" s="2">
        <v>9529</v>
      </c>
      <c r="G9533" s="3">
        <v>0.18819964972163228</v>
      </c>
      <c r="H9533" s="4">
        <f t="shared" si="444"/>
        <v>188.19964972163228</v>
      </c>
      <c r="I9533" s="2">
        <f t="shared" si="445"/>
        <v>101.10814736365737</v>
      </c>
      <c r="J9533" s="24">
        <f t="shared" si="446"/>
        <v>-1.7521512022453521E-2</v>
      </c>
    </row>
    <row r="9534" spans="6:10" x14ac:dyDescent="0.35">
      <c r="F9534" s="2">
        <v>9530</v>
      </c>
      <c r="G9534" s="3">
        <v>5.6648135939909403E-2</v>
      </c>
      <c r="H9534" s="4">
        <f t="shared" si="444"/>
        <v>56.648135939909402</v>
      </c>
      <c r="I9534" s="2">
        <f t="shared" si="445"/>
        <v>75.444397564459592</v>
      </c>
      <c r="J9534" s="24">
        <f t="shared" si="446"/>
        <v>-4.8909877815757771E-2</v>
      </c>
    </row>
    <row r="9535" spans="6:10" x14ac:dyDescent="0.35">
      <c r="F9535" s="2">
        <v>9531</v>
      </c>
      <c r="G9535" s="3">
        <v>0.13096400928800361</v>
      </c>
      <c r="H9535" s="4">
        <f t="shared" si="444"/>
        <v>130.96400928800361</v>
      </c>
      <c r="I9535" s="2">
        <f t="shared" si="445"/>
        <v>89.942322558914043</v>
      </c>
      <c r="J9535" s="24">
        <f t="shared" si="446"/>
        <v>-2.7386833716897836E-2</v>
      </c>
    </row>
    <row r="9536" spans="6:10" x14ac:dyDescent="0.35">
      <c r="F9536" s="2">
        <v>9532</v>
      </c>
      <c r="G9536" s="3">
        <v>0.1562227536393006</v>
      </c>
      <c r="H9536" s="4">
        <f t="shared" si="444"/>
        <v>156.22275363930061</v>
      </c>
      <c r="I9536" s="2">
        <f t="shared" si="445"/>
        <v>94.869929065587712</v>
      </c>
      <c r="J9536" s="24">
        <f t="shared" si="446"/>
        <v>-2.2487466652905685E-2</v>
      </c>
    </row>
    <row r="9537" spans="6:10" x14ac:dyDescent="0.35">
      <c r="F9537" s="2">
        <v>9533</v>
      </c>
      <c r="G9537" s="3">
        <v>8.77278249816794E-2</v>
      </c>
      <c r="H9537" s="4">
        <f t="shared" si="444"/>
        <v>87.727824981679404</v>
      </c>
      <c r="I9537" s="2">
        <f t="shared" si="445"/>
        <v>81.507584071977163</v>
      </c>
      <c r="J9537" s="24">
        <f t="shared" si="446"/>
        <v>-3.8376754168850967E-2</v>
      </c>
    </row>
    <row r="9538" spans="6:10" x14ac:dyDescent="0.35">
      <c r="F9538" s="2">
        <v>9534</v>
      </c>
      <c r="G9538" s="3">
        <v>0.18096418015966015</v>
      </c>
      <c r="H9538" s="4">
        <f t="shared" si="444"/>
        <v>180.96418015966015</v>
      </c>
      <c r="I9538" s="2">
        <f t="shared" si="445"/>
        <v>99.696614533816501</v>
      </c>
      <c r="J9538" s="24">
        <f t="shared" si="446"/>
        <v>-1.8539260963827395E-2</v>
      </c>
    </row>
    <row r="9539" spans="6:10" x14ac:dyDescent="0.35">
      <c r="F9539" s="2">
        <v>9535</v>
      </c>
      <c r="G9539" s="3">
        <v>0.22377852945813206</v>
      </c>
      <c r="H9539" s="4">
        <f t="shared" si="444"/>
        <v>223.77852945813206</v>
      </c>
      <c r="I9539" s="2">
        <f t="shared" si="445"/>
        <v>108.04905926535027</v>
      </c>
      <c r="J9539" s="24">
        <f t="shared" si="446"/>
        <v>-1.3273809833317876E-2</v>
      </c>
    </row>
    <row r="9540" spans="6:10" x14ac:dyDescent="0.35">
      <c r="F9540" s="2">
        <v>9536</v>
      </c>
      <c r="G9540" s="3">
        <v>0.10381271343470549</v>
      </c>
      <c r="H9540" s="4">
        <f t="shared" si="444"/>
        <v>103.8127134347055</v>
      </c>
      <c r="I9540" s="2">
        <f t="shared" si="445"/>
        <v>84.645507315425391</v>
      </c>
      <c r="J9540" s="24">
        <f t="shared" si="446"/>
        <v>-3.3849864160454005E-2</v>
      </c>
    </row>
    <row r="9541" spans="6:10" x14ac:dyDescent="0.35">
      <c r="F9541" s="2">
        <v>9537</v>
      </c>
      <c r="G9541" s="3">
        <v>0.10014298560078591</v>
      </c>
      <c r="H9541" s="4">
        <f t="shared" si="444"/>
        <v>100.14298560078591</v>
      </c>
      <c r="I9541" s="2">
        <f t="shared" si="445"/>
        <v>83.929597826788637</v>
      </c>
      <c r="J9541" s="24">
        <f t="shared" si="446"/>
        <v>-3.4833214314091941E-2</v>
      </c>
    </row>
    <row r="9542" spans="6:10" x14ac:dyDescent="0.35">
      <c r="F9542" s="2">
        <v>9538</v>
      </c>
      <c r="G9542" s="3">
        <v>0.18234262690975847</v>
      </c>
      <c r="H9542" s="4">
        <f t="shared" ref="H9542:H9605" si="447">$D$4*G9542</f>
        <v>182.34262690975848</v>
      </c>
      <c r="I9542" s="2">
        <f t="shared" ref="I9542:I9605" si="448">($D$12*G9542+$D$13*$D$5)*$D$4</f>
        <v>99.96552905626541</v>
      </c>
      <c r="J9542" s="24">
        <f t="shared" ref="J9542:J9605" si="449">-EXP(-I9542/$D$6)</f>
        <v>-1.8340910601830181E-2</v>
      </c>
    </row>
    <row r="9543" spans="6:10" x14ac:dyDescent="0.35">
      <c r="F9543" s="2">
        <v>9539</v>
      </c>
      <c r="G9543" s="3">
        <v>2.4708062140854997E-2</v>
      </c>
      <c r="H9543" s="4">
        <f t="shared" si="447"/>
        <v>24.708062140854999</v>
      </c>
      <c r="I9543" s="2">
        <f t="shared" si="448"/>
        <v>69.213362747886237</v>
      </c>
      <c r="J9543" s="24">
        <f t="shared" si="449"/>
        <v>-6.275390261004081E-2</v>
      </c>
    </row>
    <row r="9544" spans="6:10" x14ac:dyDescent="0.35">
      <c r="F9544" s="2">
        <v>9540</v>
      </c>
      <c r="G9544" s="3">
        <v>0.11218020977169534</v>
      </c>
      <c r="H9544" s="4">
        <f t="shared" si="447"/>
        <v>112.18020977169533</v>
      </c>
      <c r="I9544" s="2">
        <f t="shared" si="448"/>
        <v>86.277881784293314</v>
      </c>
      <c r="J9544" s="24">
        <f t="shared" si="449"/>
        <v>-3.1710251114391609E-2</v>
      </c>
    </row>
    <row r="9545" spans="6:10" x14ac:dyDescent="0.35">
      <c r="F9545" s="2">
        <v>9541</v>
      </c>
      <c r="G9545" s="3">
        <v>0.1119303229890736</v>
      </c>
      <c r="H9545" s="4">
        <f t="shared" si="447"/>
        <v>111.9303229890736</v>
      </c>
      <c r="I9545" s="2">
        <f t="shared" si="448"/>
        <v>86.229132578123227</v>
      </c>
      <c r="J9545" s="24">
        <f t="shared" si="449"/>
        <v>-3.1772145423519443E-2</v>
      </c>
    </row>
    <row r="9546" spans="6:10" x14ac:dyDescent="0.35">
      <c r="F9546" s="2">
        <v>9542</v>
      </c>
      <c r="G9546" s="3">
        <v>8.22284405845565E-2</v>
      </c>
      <c r="H9546" s="4">
        <f t="shared" si="447"/>
        <v>82.228440584556495</v>
      </c>
      <c r="I9546" s="2">
        <f t="shared" si="448"/>
        <v>80.434735716529488</v>
      </c>
      <c r="J9546" s="24">
        <f t="shared" si="449"/>
        <v>-4.0059500057656031E-2</v>
      </c>
    </row>
    <row r="9547" spans="6:10" x14ac:dyDescent="0.35">
      <c r="F9547" s="2">
        <v>9543</v>
      </c>
      <c r="G9547" s="3">
        <v>9.9313925660497945E-2</v>
      </c>
      <c r="H9547" s="4">
        <f t="shared" si="447"/>
        <v>99.313925660497944</v>
      </c>
      <c r="I9547" s="2">
        <f t="shared" si="448"/>
        <v>83.767860525069764</v>
      </c>
      <c r="J9547" s="24">
        <f t="shared" si="449"/>
        <v>-3.5059298052755261E-2</v>
      </c>
    </row>
    <row r="9548" spans="6:10" x14ac:dyDescent="0.35">
      <c r="F9548" s="2">
        <v>9544</v>
      </c>
      <c r="G9548" s="3">
        <v>6.1231277249457539E-2</v>
      </c>
      <c r="H9548" s="4">
        <f t="shared" si="447"/>
        <v>61.231277249457541</v>
      </c>
      <c r="I9548" s="2">
        <f t="shared" si="448"/>
        <v>76.338500478834064</v>
      </c>
      <c r="J9548" s="24">
        <f t="shared" si="449"/>
        <v>-4.7191569286622138E-2</v>
      </c>
    </row>
    <row r="9549" spans="6:10" x14ac:dyDescent="0.35">
      <c r="F9549" s="2">
        <v>9545</v>
      </c>
      <c r="G9549" s="3">
        <v>9.6346528688197874E-2</v>
      </c>
      <c r="H9549" s="4">
        <f t="shared" si="447"/>
        <v>96.346528688197878</v>
      </c>
      <c r="I9549" s="2">
        <f t="shared" si="448"/>
        <v>83.188965373940107</v>
      </c>
      <c r="J9549" s="24">
        <f t="shared" si="449"/>
        <v>-3.5880596575761245E-2</v>
      </c>
    </row>
    <row r="9550" spans="6:10" x14ac:dyDescent="0.35">
      <c r="F9550" s="2">
        <v>9546</v>
      </c>
      <c r="G9550" s="3">
        <v>0.10016162566029854</v>
      </c>
      <c r="H9550" s="4">
        <f t="shared" si="447"/>
        <v>100.16162566029854</v>
      </c>
      <c r="I9550" s="2">
        <f t="shared" si="448"/>
        <v>83.933234226019792</v>
      </c>
      <c r="J9550" s="24">
        <f t="shared" si="449"/>
        <v>-3.482814798361486E-2</v>
      </c>
    </row>
    <row r="9551" spans="6:10" x14ac:dyDescent="0.35">
      <c r="F9551" s="2">
        <v>9547</v>
      </c>
      <c r="G9551" s="3">
        <v>9.5859584236549847E-2</v>
      </c>
      <c r="H9551" s="4">
        <f t="shared" si="447"/>
        <v>95.85958423654985</v>
      </c>
      <c r="I9551" s="2">
        <f t="shared" si="448"/>
        <v>83.093969731442684</v>
      </c>
      <c r="J9551" s="24">
        <f t="shared" si="449"/>
        <v>-3.6017195951306882E-2</v>
      </c>
    </row>
    <row r="9552" spans="6:10" x14ac:dyDescent="0.35">
      <c r="F9552" s="2">
        <v>9548</v>
      </c>
      <c r="G9552" s="3">
        <v>4.2417774095412343E-2</v>
      </c>
      <c r="H9552" s="4">
        <f t="shared" si="447"/>
        <v>42.417774095412341</v>
      </c>
      <c r="I9552" s="2">
        <f t="shared" si="448"/>
        <v>72.668264964912396</v>
      </c>
      <c r="J9552" s="24">
        <f t="shared" si="449"/>
        <v>-5.4654124359575076E-2</v>
      </c>
    </row>
    <row r="9553" spans="6:10" x14ac:dyDescent="0.35">
      <c r="F9553" s="2">
        <v>9549</v>
      </c>
      <c r="G9553" s="3">
        <v>0.13578478728885837</v>
      </c>
      <c r="H9553" s="4">
        <f t="shared" si="447"/>
        <v>135.78478728885838</v>
      </c>
      <c r="I9553" s="2">
        <f t="shared" si="448"/>
        <v>90.882784868277469</v>
      </c>
      <c r="J9553" s="24">
        <f t="shared" si="449"/>
        <v>-2.6375719848318727E-2</v>
      </c>
    </row>
    <row r="9554" spans="6:10" x14ac:dyDescent="0.35">
      <c r="F9554" s="2">
        <v>9550</v>
      </c>
      <c r="G9554" s="3">
        <v>0.14217776860566808</v>
      </c>
      <c r="H9554" s="4">
        <f t="shared" si="447"/>
        <v>142.17776860566809</v>
      </c>
      <c r="I9554" s="2">
        <f t="shared" si="448"/>
        <v>92.129960733222518</v>
      </c>
      <c r="J9554" s="24">
        <f t="shared" si="449"/>
        <v>-2.5092195201934293E-2</v>
      </c>
    </row>
    <row r="9555" spans="6:10" x14ac:dyDescent="0.35">
      <c r="F9555" s="2">
        <v>9551</v>
      </c>
      <c r="G9555" s="3">
        <v>0.11757448781145198</v>
      </c>
      <c r="H9555" s="4">
        <f t="shared" si="447"/>
        <v>117.57448781145197</v>
      </c>
      <c r="I9555" s="2">
        <f t="shared" si="448"/>
        <v>87.330225447851021</v>
      </c>
      <c r="J9555" s="24">
        <f t="shared" si="449"/>
        <v>-3.040315120405249E-2</v>
      </c>
    </row>
    <row r="9556" spans="6:10" x14ac:dyDescent="0.35">
      <c r="F9556" s="2">
        <v>9552</v>
      </c>
      <c r="G9556" s="3">
        <v>0.19420828441878979</v>
      </c>
      <c r="H9556" s="4">
        <f t="shared" si="447"/>
        <v>194.20828441878979</v>
      </c>
      <c r="I9556" s="2">
        <f t="shared" si="448"/>
        <v>102.28034290188958</v>
      </c>
      <c r="J9556" s="24">
        <f t="shared" si="449"/>
        <v>-1.6718929206069696E-2</v>
      </c>
    </row>
    <row r="9557" spans="6:10" x14ac:dyDescent="0.35">
      <c r="F9557" s="2">
        <v>9553</v>
      </c>
      <c r="G9557" s="3">
        <v>3.470435092018119E-2</v>
      </c>
      <c r="H9557" s="4">
        <f t="shared" si="447"/>
        <v>34.704350920181191</v>
      </c>
      <c r="I9557" s="2">
        <f t="shared" si="448"/>
        <v>71.163490471834933</v>
      </c>
      <c r="J9557" s="24">
        <f t="shared" si="449"/>
        <v>-5.8044830991707347E-2</v>
      </c>
    </row>
    <row r="9558" spans="6:10" x14ac:dyDescent="0.35">
      <c r="F9558" s="2">
        <v>9554</v>
      </c>
      <c r="G9558" s="3">
        <v>2.4534886880840712E-2</v>
      </c>
      <c r="H9558" s="4">
        <f t="shared" si="447"/>
        <v>24.534886880840713</v>
      </c>
      <c r="I9558" s="2">
        <f t="shared" si="448"/>
        <v>69.179578822360369</v>
      </c>
      <c r="J9558" s="24">
        <f t="shared" si="449"/>
        <v>-6.2838762862264974E-2</v>
      </c>
    </row>
    <row r="9559" spans="6:10" x14ac:dyDescent="0.35">
      <c r="F9559" s="2">
        <v>9555</v>
      </c>
      <c r="G9559" s="3">
        <v>0.18763403449658669</v>
      </c>
      <c r="H9559" s="4">
        <f t="shared" si="447"/>
        <v>187.63403449658671</v>
      </c>
      <c r="I9559" s="2">
        <f t="shared" si="448"/>
        <v>100.99780421973679</v>
      </c>
      <c r="J9559" s="24">
        <f t="shared" si="449"/>
        <v>-1.7599018090806169E-2</v>
      </c>
    </row>
    <row r="9560" spans="6:10" x14ac:dyDescent="0.35">
      <c r="F9560" s="2">
        <v>9556</v>
      </c>
      <c r="G9560" s="3">
        <v>5.9852104040217541E-2</v>
      </c>
      <c r="H9560" s="4">
        <f t="shared" si="447"/>
        <v>59.85210404021754</v>
      </c>
      <c r="I9560" s="2">
        <f t="shared" si="448"/>
        <v>76.069444234977979</v>
      </c>
      <c r="J9560" s="24">
        <f t="shared" si="449"/>
        <v>-4.7702199578264805E-2</v>
      </c>
    </row>
    <row r="9561" spans="6:10" x14ac:dyDescent="0.35">
      <c r="F9561" s="2">
        <v>9557</v>
      </c>
      <c r="G9561" s="3">
        <v>8.5986112302709528E-2</v>
      </c>
      <c r="H9561" s="4">
        <f t="shared" si="447"/>
        <v>85.986112302709529</v>
      </c>
      <c r="I9561" s="2">
        <f t="shared" si="448"/>
        <v>81.16780175301929</v>
      </c>
      <c r="J9561" s="24">
        <f t="shared" si="449"/>
        <v>-3.890190452203858E-2</v>
      </c>
    </row>
    <row r="9562" spans="6:10" x14ac:dyDescent="0.35">
      <c r="F9562" s="2">
        <v>9558</v>
      </c>
      <c r="G9562" s="3">
        <v>0.17507287796831469</v>
      </c>
      <c r="H9562" s="4">
        <f t="shared" si="447"/>
        <v>175.07287796831469</v>
      </c>
      <c r="I9562" s="2">
        <f t="shared" si="448"/>
        <v>98.547308827756581</v>
      </c>
      <c r="J9562" s="24">
        <f t="shared" si="449"/>
        <v>-1.9411446655799445E-2</v>
      </c>
    </row>
    <row r="9563" spans="6:10" x14ac:dyDescent="0.35">
      <c r="F9563" s="2">
        <v>9559</v>
      </c>
      <c r="G9563" s="3">
        <v>0.1040528410772094</v>
      </c>
      <c r="H9563" s="4">
        <f t="shared" si="447"/>
        <v>104.05284107720939</v>
      </c>
      <c r="I9563" s="2">
        <f t="shared" si="448"/>
        <v>84.692352658059121</v>
      </c>
      <c r="J9563" s="24">
        <f t="shared" si="449"/>
        <v>-3.3786495210411119E-2</v>
      </c>
    </row>
    <row r="9564" spans="6:10" x14ac:dyDescent="0.35">
      <c r="F9564" s="2">
        <v>9560</v>
      </c>
      <c r="G9564" s="3">
        <v>0.14745147918479773</v>
      </c>
      <c r="H9564" s="4">
        <f t="shared" si="447"/>
        <v>147.45147918479773</v>
      </c>
      <c r="I9564" s="2">
        <f t="shared" si="448"/>
        <v>93.158783472888857</v>
      </c>
      <c r="J9564" s="24">
        <f t="shared" si="449"/>
        <v>-2.4080537462591131E-2</v>
      </c>
    </row>
    <row r="9565" spans="6:10" x14ac:dyDescent="0.35">
      <c r="F9565" s="2">
        <v>9561</v>
      </c>
      <c r="G9565" s="3">
        <v>0.12454799863520134</v>
      </c>
      <c r="H9565" s="4">
        <f t="shared" si="447"/>
        <v>124.54799863520134</v>
      </c>
      <c r="I9565" s="2">
        <f t="shared" si="448"/>
        <v>88.690654011977259</v>
      </c>
      <c r="J9565" s="24">
        <f t="shared" si="449"/>
        <v>-2.8792908336464026E-2</v>
      </c>
    </row>
    <row r="9566" spans="6:10" x14ac:dyDescent="0.35">
      <c r="F9566" s="2">
        <v>9562</v>
      </c>
      <c r="G9566" s="3">
        <v>0.11120300544374959</v>
      </c>
      <c r="H9566" s="4">
        <f t="shared" si="447"/>
        <v>111.20300544374959</v>
      </c>
      <c r="I9566" s="2">
        <f t="shared" si="448"/>
        <v>86.087243709107753</v>
      </c>
      <c r="J9566" s="24">
        <f t="shared" si="449"/>
        <v>-3.1952982665140767E-2</v>
      </c>
    </row>
    <row r="9567" spans="6:10" x14ac:dyDescent="0.35">
      <c r="F9567" s="2">
        <v>9563</v>
      </c>
      <c r="G9567" s="3">
        <v>4.1672465317654006E-2</v>
      </c>
      <c r="H9567" s="4">
        <f t="shared" si="447"/>
        <v>41.672465317654009</v>
      </c>
      <c r="I9567" s="2">
        <f t="shared" si="448"/>
        <v>72.52286627320845</v>
      </c>
      <c r="J9567" s="24">
        <f t="shared" si="449"/>
        <v>-5.4972916025923545E-2</v>
      </c>
    </row>
    <row r="9568" spans="6:10" x14ac:dyDescent="0.35">
      <c r="F9568" s="2">
        <v>9564</v>
      </c>
      <c r="G9568" s="3">
        <v>3.0048170556949819E-2</v>
      </c>
      <c r="H9568" s="4">
        <f t="shared" si="447"/>
        <v>30.04817055694982</v>
      </c>
      <c r="I9568" s="2">
        <f t="shared" si="448"/>
        <v>70.255138721050969</v>
      </c>
      <c r="J9568" s="24">
        <f t="shared" si="449"/>
        <v>-6.0192618597655491E-2</v>
      </c>
    </row>
    <row r="9569" spans="6:10" x14ac:dyDescent="0.35">
      <c r="F9569" s="2">
        <v>9565</v>
      </c>
      <c r="G9569" s="3">
        <v>9.3478363497676437E-2</v>
      </c>
      <c r="H9569" s="4">
        <f t="shared" si="447"/>
        <v>93.47836349767644</v>
      </c>
      <c r="I9569" s="2">
        <f t="shared" si="448"/>
        <v>82.629428872106729</v>
      </c>
      <c r="J9569" s="24">
        <f t="shared" si="449"/>
        <v>-3.6692710967608233E-2</v>
      </c>
    </row>
    <row r="9570" spans="6:10" x14ac:dyDescent="0.35">
      <c r="F9570" s="2">
        <v>9566</v>
      </c>
      <c r="G9570" s="3">
        <v>0.14659941278380204</v>
      </c>
      <c r="H9570" s="4">
        <f t="shared" si="447"/>
        <v>146.59941278380202</v>
      </c>
      <c r="I9570" s="2">
        <f t="shared" si="448"/>
        <v>92.992557951807143</v>
      </c>
      <c r="J9570" s="24">
        <f t="shared" si="449"/>
        <v>-2.4241182933802979E-2</v>
      </c>
    </row>
    <row r="9571" spans="6:10" x14ac:dyDescent="0.35">
      <c r="F9571" s="2">
        <v>9567</v>
      </c>
      <c r="G9571" s="3">
        <v>6.4026747633879444E-2</v>
      </c>
      <c r="H9571" s="4">
        <f t="shared" si="447"/>
        <v>64.026747633879438</v>
      </c>
      <c r="I9571" s="2">
        <f t="shared" si="448"/>
        <v>76.883855301857309</v>
      </c>
      <c r="J9571" s="24">
        <f t="shared" si="449"/>
        <v>-4.6173270354876582E-2</v>
      </c>
    </row>
    <row r="9572" spans="6:10" x14ac:dyDescent="0.35">
      <c r="F9572" s="2">
        <v>9568</v>
      </c>
      <c r="G9572" s="3">
        <v>3.0668056899424298E-2</v>
      </c>
      <c r="H9572" s="4">
        <f t="shared" si="447"/>
        <v>30.668056899424297</v>
      </c>
      <c r="I9572" s="2">
        <f t="shared" si="448"/>
        <v>70.376069355293623</v>
      </c>
      <c r="J9572" s="24">
        <f t="shared" si="449"/>
        <v>-5.9902156417789315E-2</v>
      </c>
    </row>
    <row r="9573" spans="6:10" x14ac:dyDescent="0.35">
      <c r="F9573" s="2">
        <v>9569</v>
      </c>
      <c r="G9573" s="3">
        <v>9.9517177245799393E-2</v>
      </c>
      <c r="H9573" s="4">
        <f t="shared" si="447"/>
        <v>99.517177245799388</v>
      </c>
      <c r="I9573" s="2">
        <f t="shared" si="448"/>
        <v>83.807511895711698</v>
      </c>
      <c r="J9573" s="24">
        <f t="shared" si="449"/>
        <v>-3.5003736157647243E-2</v>
      </c>
    </row>
    <row r="9574" spans="6:10" x14ac:dyDescent="0.35">
      <c r="F9574" s="2">
        <v>9570</v>
      </c>
      <c r="G9574" s="3">
        <v>7.0765479752925839E-2</v>
      </c>
      <c r="H9574" s="4">
        <f t="shared" si="447"/>
        <v>70.765479752925842</v>
      </c>
      <c r="I9574" s="2">
        <f t="shared" si="448"/>
        <v>78.198482021805034</v>
      </c>
      <c r="J9574" s="24">
        <f t="shared" si="449"/>
        <v>-4.3807980242767185E-2</v>
      </c>
    </row>
    <row r="9575" spans="6:10" x14ac:dyDescent="0.35">
      <c r="F9575" s="2">
        <v>9571</v>
      </c>
      <c r="G9575" s="3">
        <v>0.1368322323272709</v>
      </c>
      <c r="H9575" s="4">
        <f t="shared" si="447"/>
        <v>136.8322323272709</v>
      </c>
      <c r="I9575" s="2">
        <f t="shared" si="448"/>
        <v>91.087125864602555</v>
      </c>
      <c r="J9575" s="24">
        <f t="shared" si="449"/>
        <v>-2.6161012877492475E-2</v>
      </c>
    </row>
    <row r="9576" spans="6:10" x14ac:dyDescent="0.35">
      <c r="F9576" s="2">
        <v>9572</v>
      </c>
      <c r="G9576" s="3">
        <v>5.3916287249842237E-2</v>
      </c>
      <c r="H9576" s="4">
        <f t="shared" si="447"/>
        <v>53.916287249842235</v>
      </c>
      <c r="I9576" s="2">
        <f t="shared" si="448"/>
        <v>74.911454390673853</v>
      </c>
      <c r="J9576" s="24">
        <f t="shared" si="449"/>
        <v>-4.9963718066510399E-2</v>
      </c>
    </row>
    <row r="9577" spans="6:10" x14ac:dyDescent="0.35">
      <c r="F9577" s="2">
        <v>9573</v>
      </c>
      <c r="G9577" s="3">
        <v>4.4469069166507981E-2</v>
      </c>
      <c r="H9577" s="4">
        <f t="shared" si="447"/>
        <v>44.469069166507978</v>
      </c>
      <c r="I9577" s="2">
        <f t="shared" si="448"/>
        <v>73.068442218336287</v>
      </c>
      <c r="J9577" s="24">
        <f t="shared" si="449"/>
        <v>-5.3786235582828378E-2</v>
      </c>
    </row>
    <row r="9578" spans="6:10" x14ac:dyDescent="0.35">
      <c r="F9578" s="2">
        <v>9574</v>
      </c>
      <c r="G9578" s="3">
        <v>0.11015344400976752</v>
      </c>
      <c r="H9578" s="4">
        <f t="shared" si="447"/>
        <v>110.15344400976753</v>
      </c>
      <c r="I9578" s="2">
        <f t="shared" si="448"/>
        <v>85.882489835387261</v>
      </c>
      <c r="J9578" s="24">
        <f t="shared" si="449"/>
        <v>-3.221575715727084E-2</v>
      </c>
    </row>
    <row r="9579" spans="6:10" x14ac:dyDescent="0.35">
      <c r="F9579" s="2">
        <v>9575</v>
      </c>
      <c r="G9579" s="3">
        <v>8.0492575064149585E-2</v>
      </c>
      <c r="H9579" s="4">
        <f t="shared" si="447"/>
        <v>80.492575064149591</v>
      </c>
      <c r="I9579" s="2">
        <f t="shared" si="448"/>
        <v>80.096094091510295</v>
      </c>
      <c r="J9579" s="24">
        <f t="shared" si="449"/>
        <v>-4.0605824435533858E-2</v>
      </c>
    </row>
    <row r="9580" spans="6:10" x14ac:dyDescent="0.35">
      <c r="F9580" s="2">
        <v>9576</v>
      </c>
      <c r="G9580" s="3">
        <v>0.11429434280987191</v>
      </c>
      <c r="H9580" s="4">
        <f t="shared" si="447"/>
        <v>114.29434280987191</v>
      </c>
      <c r="I9580" s="2">
        <f t="shared" si="448"/>
        <v>86.690317793384068</v>
      </c>
      <c r="J9580" s="24">
        <f t="shared" si="449"/>
        <v>-3.1191404724029863E-2</v>
      </c>
    </row>
    <row r="9581" spans="6:10" x14ac:dyDescent="0.35">
      <c r="F9581" s="2">
        <v>9577</v>
      </c>
      <c r="G9581" s="3">
        <v>0.19981566506398649</v>
      </c>
      <c r="H9581" s="4">
        <f t="shared" si="447"/>
        <v>199.81566506398647</v>
      </c>
      <c r="I9581" s="2">
        <f t="shared" si="448"/>
        <v>103.37425972405531</v>
      </c>
      <c r="J9581" s="24">
        <f t="shared" si="449"/>
        <v>-1.6003138992356804E-2</v>
      </c>
    </row>
    <row r="9582" spans="6:10" x14ac:dyDescent="0.35">
      <c r="F9582" s="2">
        <v>9578</v>
      </c>
      <c r="G9582" s="3">
        <v>5.8933358716177074E-2</v>
      </c>
      <c r="H9582" s="4">
        <f t="shared" si="447"/>
        <v>58.933358716177075</v>
      </c>
      <c r="I9582" s="2">
        <f t="shared" si="448"/>
        <v>75.890210644671441</v>
      </c>
      <c r="J9582" s="24">
        <f t="shared" si="449"/>
        <v>-4.8045421907388766E-2</v>
      </c>
    </row>
    <row r="9583" spans="6:10" x14ac:dyDescent="0.35">
      <c r="F9583" s="2">
        <v>9579</v>
      </c>
      <c r="G9583" s="3">
        <v>9.0253486218907691E-2</v>
      </c>
      <c r="H9583" s="4">
        <f t="shared" si="447"/>
        <v>90.253486218907696</v>
      </c>
      <c r="I9583" s="2">
        <f t="shared" si="448"/>
        <v>82.000303130895091</v>
      </c>
      <c r="J9583" s="24">
        <f t="shared" si="449"/>
        <v>-3.7627800558455611E-2</v>
      </c>
    </row>
    <row r="9584" spans="6:10" x14ac:dyDescent="0.35">
      <c r="F9584" s="2">
        <v>9580</v>
      </c>
      <c r="G9584" s="3">
        <v>0.12248382222788873</v>
      </c>
      <c r="H9584" s="4">
        <f t="shared" si="447"/>
        <v>122.48382222788872</v>
      </c>
      <c r="I9584" s="2">
        <f t="shared" si="448"/>
        <v>88.287963800851486</v>
      </c>
      <c r="J9584" s="24">
        <f t="shared" si="449"/>
        <v>-2.9260448598918271E-2</v>
      </c>
    </row>
    <row r="9585" spans="6:10" x14ac:dyDescent="0.35">
      <c r="F9585" s="2">
        <v>9581</v>
      </c>
      <c r="G9585" s="3">
        <v>1.0172590455401281E-2</v>
      </c>
      <c r="H9585" s="4">
        <f t="shared" si="447"/>
        <v>10.172590455401281</v>
      </c>
      <c r="I9585" s="2">
        <f t="shared" si="448"/>
        <v>66.377707742290738</v>
      </c>
      <c r="J9585" s="24">
        <f t="shared" si="449"/>
        <v>-7.0291225032013294E-2</v>
      </c>
    </row>
    <row r="9586" spans="6:10" x14ac:dyDescent="0.35">
      <c r="F9586" s="2">
        <v>9582</v>
      </c>
      <c r="G9586" s="3">
        <v>9.6361192412245555E-2</v>
      </c>
      <c r="H9586" s="4">
        <f t="shared" si="447"/>
        <v>96.361192412245558</v>
      </c>
      <c r="I9586" s="2">
        <f t="shared" si="448"/>
        <v>83.19182604907995</v>
      </c>
      <c r="J9586" s="24">
        <f t="shared" si="449"/>
        <v>-3.5876491101429202E-2</v>
      </c>
    </row>
    <row r="9587" spans="6:10" x14ac:dyDescent="0.35">
      <c r="F9587" s="2">
        <v>9583</v>
      </c>
      <c r="G9587" s="3">
        <v>0.10608316236248652</v>
      </c>
      <c r="H9587" s="4">
        <f t="shared" si="447"/>
        <v>106.08316236248652</v>
      </c>
      <c r="I9587" s="2">
        <f t="shared" si="448"/>
        <v>85.088438236852198</v>
      </c>
      <c r="J9587" s="24">
        <f t="shared" si="449"/>
        <v>-3.3255419606643959E-2</v>
      </c>
    </row>
    <row r="9588" spans="6:10" x14ac:dyDescent="0.35">
      <c r="F9588" s="2">
        <v>9584</v>
      </c>
      <c r="G9588" s="3">
        <v>6.2555000850925302E-2</v>
      </c>
      <c r="H9588" s="4">
        <f t="shared" si="447"/>
        <v>62.555000850925303</v>
      </c>
      <c r="I9588" s="2">
        <f t="shared" si="448"/>
        <v>76.596739326375783</v>
      </c>
      <c r="J9588" s="24">
        <f t="shared" si="449"/>
        <v>-4.6706610444294507E-2</v>
      </c>
    </row>
    <row r="9589" spans="6:10" x14ac:dyDescent="0.35">
      <c r="F9589" s="2">
        <v>9585</v>
      </c>
      <c r="G9589" s="3">
        <v>0.14132853409678164</v>
      </c>
      <c r="H9589" s="4">
        <f t="shared" si="447"/>
        <v>141.32853409678165</v>
      </c>
      <c r="I9589" s="2">
        <f t="shared" si="448"/>
        <v>91.964287672302305</v>
      </c>
      <c r="J9589" s="24">
        <f t="shared" si="449"/>
        <v>-2.525903142810608E-2</v>
      </c>
    </row>
    <row r="9590" spans="6:10" x14ac:dyDescent="0.35">
      <c r="F9590" s="2">
        <v>9586</v>
      </c>
      <c r="G9590" s="3">
        <v>4.1296199983375415E-2</v>
      </c>
      <c r="H9590" s="4">
        <f t="shared" si="447"/>
        <v>41.296199983375416</v>
      </c>
      <c r="I9590" s="2">
        <f t="shared" si="448"/>
        <v>72.449462485449232</v>
      </c>
      <c r="J9590" s="24">
        <f t="shared" si="449"/>
        <v>-5.5134562028791197E-2</v>
      </c>
    </row>
    <row r="9591" spans="6:10" x14ac:dyDescent="0.35">
      <c r="F9591" s="2">
        <v>9587</v>
      </c>
      <c r="G9591" s="3">
        <v>0.16882510387971489</v>
      </c>
      <c r="H9591" s="4">
        <f t="shared" si="447"/>
        <v>168.8251038797149</v>
      </c>
      <c r="I9591" s="2">
        <f t="shared" si="448"/>
        <v>97.328460740019779</v>
      </c>
      <c r="J9591" s="24">
        <f t="shared" si="449"/>
        <v>-2.0381280344154522E-2</v>
      </c>
    </row>
    <row r="9592" spans="6:10" x14ac:dyDescent="0.35">
      <c r="F9592" s="2">
        <v>9588</v>
      </c>
      <c r="G9592" s="3">
        <v>0.12056315863902412</v>
      </c>
      <c r="H9592" s="4">
        <f t="shared" si="447"/>
        <v>120.56315863902411</v>
      </c>
      <c r="I9592" s="2">
        <f t="shared" si="448"/>
        <v>87.913270812712724</v>
      </c>
      <c r="J9592" s="24">
        <f t="shared" si="449"/>
        <v>-2.9702298888716335E-2</v>
      </c>
    </row>
    <row r="9593" spans="6:10" x14ac:dyDescent="0.35">
      <c r="F9593" s="2">
        <v>9589</v>
      </c>
      <c r="G9593" s="3">
        <v>0.12605469644753919</v>
      </c>
      <c r="H9593" s="4">
        <f t="shared" si="447"/>
        <v>126.0546964475392</v>
      </c>
      <c r="I9593" s="2">
        <f t="shared" si="448"/>
        <v>88.984588415065886</v>
      </c>
      <c r="J9593" s="24">
        <f t="shared" si="449"/>
        <v>-2.8456361613557773E-2</v>
      </c>
    </row>
    <row r="9594" spans="6:10" x14ac:dyDescent="0.35">
      <c r="F9594" s="2">
        <v>9590</v>
      </c>
      <c r="G9594" s="3">
        <v>1.8904133141134052E-2</v>
      </c>
      <c r="H9594" s="4">
        <f t="shared" si="447"/>
        <v>18.904133141134054</v>
      </c>
      <c r="I9594" s="2">
        <f t="shared" si="448"/>
        <v>68.081102256013125</v>
      </c>
      <c r="J9594" s="24">
        <f t="shared" si="449"/>
        <v>-6.5661397040893868E-2</v>
      </c>
    </row>
    <row r="9595" spans="6:10" x14ac:dyDescent="0.35">
      <c r="F9595" s="2">
        <v>9591</v>
      </c>
      <c r="G9595" s="3">
        <v>1.6717915942998929E-3</v>
      </c>
      <c r="H9595" s="4">
        <f t="shared" si="447"/>
        <v>1.6717915942998929</v>
      </c>
      <c r="I9595" s="2">
        <f t="shared" si="448"/>
        <v>64.719327927470829</v>
      </c>
      <c r="J9595" s="24">
        <f t="shared" si="449"/>
        <v>-7.5112137374494778E-2</v>
      </c>
    </row>
    <row r="9596" spans="6:10" x14ac:dyDescent="0.35">
      <c r="F9596" s="2">
        <v>9592</v>
      </c>
      <c r="G9596" s="3">
        <v>0.12555639048478812</v>
      </c>
      <c r="H9596" s="4">
        <f t="shared" si="447"/>
        <v>125.55639048478811</v>
      </c>
      <c r="I9596" s="2">
        <f t="shared" si="448"/>
        <v>88.887376310211579</v>
      </c>
      <c r="J9596" s="24">
        <f t="shared" si="449"/>
        <v>-2.8567229139531043E-2</v>
      </c>
    </row>
    <row r="9597" spans="6:10" x14ac:dyDescent="0.35">
      <c r="F9597" s="2">
        <v>9593</v>
      </c>
      <c r="G9597" s="3">
        <v>-2.171004230120796E-2</v>
      </c>
      <c r="H9597" s="4">
        <f t="shared" si="447"/>
        <v>-21.71004230120796</v>
      </c>
      <c r="I9597" s="2">
        <f t="shared" si="448"/>
        <v>60.157878821409042</v>
      </c>
      <c r="J9597" s="24">
        <f t="shared" si="449"/>
        <v>-9.0146860714012719E-2</v>
      </c>
    </row>
    <row r="9598" spans="6:10" x14ac:dyDescent="0.35">
      <c r="F9598" s="2">
        <v>9594</v>
      </c>
      <c r="G9598" s="3">
        <v>0.15469130025604605</v>
      </c>
      <c r="H9598" s="4">
        <f t="shared" si="447"/>
        <v>154.69130025604605</v>
      </c>
      <c r="I9598" s="2">
        <f t="shared" si="448"/>
        <v>94.571165217668835</v>
      </c>
      <c r="J9598" s="24">
        <f t="shared" si="449"/>
        <v>-2.2757816533494138E-2</v>
      </c>
    </row>
    <row r="9599" spans="6:10" x14ac:dyDescent="0.35">
      <c r="F9599" s="2">
        <v>9595</v>
      </c>
      <c r="G9599" s="3">
        <v>0.1388909565396175</v>
      </c>
      <c r="H9599" s="4">
        <f t="shared" si="447"/>
        <v>138.89095653961749</v>
      </c>
      <c r="I9599" s="2">
        <f t="shared" si="448"/>
        <v>91.488752433331214</v>
      </c>
      <c r="J9599" s="24">
        <f t="shared" si="449"/>
        <v>-2.574409245713831E-2</v>
      </c>
    </row>
    <row r="9600" spans="6:10" x14ac:dyDescent="0.35">
      <c r="F9600" s="2">
        <v>9596</v>
      </c>
      <c r="G9600" s="3">
        <v>8.1392963085876346E-2</v>
      </c>
      <c r="H9600" s="4">
        <f t="shared" si="447"/>
        <v>81.392963085876346</v>
      </c>
      <c r="I9600" s="2">
        <f t="shared" si="448"/>
        <v>80.271746444322687</v>
      </c>
      <c r="J9600" s="24">
        <f t="shared" si="449"/>
        <v>-4.0321524021829293E-2</v>
      </c>
    </row>
    <row r="9601" spans="6:10" x14ac:dyDescent="0.35">
      <c r="F9601" s="2">
        <v>9597</v>
      </c>
      <c r="G9601" s="3">
        <v>0.10836812403754648</v>
      </c>
      <c r="H9601" s="4">
        <f t="shared" si="447"/>
        <v>108.36812403754648</v>
      </c>
      <c r="I9601" s="2">
        <f t="shared" si="448"/>
        <v>85.534200380089814</v>
      </c>
      <c r="J9601" s="24">
        <f t="shared" si="449"/>
        <v>-3.2667714426821419E-2</v>
      </c>
    </row>
    <row r="9602" spans="6:10" x14ac:dyDescent="0.35">
      <c r="F9602" s="2">
        <v>9598</v>
      </c>
      <c r="G9602" s="3">
        <v>0.13845079130978402</v>
      </c>
      <c r="H9602" s="4">
        <f t="shared" si="447"/>
        <v>138.45079130978402</v>
      </c>
      <c r="I9602" s="2">
        <f t="shared" si="448"/>
        <v>91.402882723405298</v>
      </c>
      <c r="J9602" s="24">
        <f t="shared" si="449"/>
        <v>-2.5832670002680368E-2</v>
      </c>
    </row>
    <row r="9603" spans="6:10" x14ac:dyDescent="0.35">
      <c r="F9603" s="2">
        <v>9599</v>
      </c>
      <c r="G9603" s="3">
        <v>0.10658258306088865</v>
      </c>
      <c r="H9603" s="4">
        <f t="shared" si="447"/>
        <v>106.58258306088865</v>
      </c>
      <c r="I9603" s="2">
        <f t="shared" si="448"/>
        <v>85.185867810103616</v>
      </c>
      <c r="J9603" s="24">
        <f t="shared" si="449"/>
        <v>-3.3126069367507657E-2</v>
      </c>
    </row>
    <row r="9604" spans="6:10" x14ac:dyDescent="0.35">
      <c r="F9604" s="2">
        <v>9600</v>
      </c>
      <c r="G9604" s="3">
        <v>0.19814222180308219</v>
      </c>
      <c r="H9604" s="4">
        <f t="shared" si="447"/>
        <v>198.14222180308218</v>
      </c>
      <c r="I9604" s="2">
        <f t="shared" si="448"/>
        <v>103.04779575631822</v>
      </c>
      <c r="J9604" s="24">
        <f t="shared" si="449"/>
        <v>-1.6213487356509744E-2</v>
      </c>
    </row>
    <row r="9605" spans="6:10" x14ac:dyDescent="0.35">
      <c r="F9605" s="2">
        <v>9601</v>
      </c>
      <c r="G9605" s="3">
        <v>0.13271921811005449</v>
      </c>
      <c r="H9605" s="4">
        <f t="shared" si="447"/>
        <v>132.7192181100545</v>
      </c>
      <c r="I9605" s="2">
        <f t="shared" si="448"/>
        <v>90.284737775277122</v>
      </c>
      <c r="J9605" s="24">
        <f t="shared" si="449"/>
        <v>-2.701428413022082E-2</v>
      </c>
    </row>
    <row r="9606" spans="6:10" x14ac:dyDescent="0.35">
      <c r="F9606" s="2">
        <v>9602</v>
      </c>
      <c r="G9606" s="3">
        <v>0.11322796137129598</v>
      </c>
      <c r="H9606" s="4">
        <f t="shared" ref="H9606:H9669" si="450">$D$4*G9606</f>
        <v>113.22796137129598</v>
      </c>
      <c r="I9606" s="2">
        <f t="shared" ref="I9606:I9669" si="451">($D$12*G9606+$D$13*$D$5)*$D$4</f>
        <v>86.48228258616075</v>
      </c>
      <c r="J9606" s="24">
        <f t="shared" ref="J9606:J9669" si="452">-EXP(-I9606/$D$6)</f>
        <v>-3.1452044077066151E-2</v>
      </c>
    </row>
    <row r="9607" spans="6:10" x14ac:dyDescent="0.35">
      <c r="F9607" s="2">
        <v>9603</v>
      </c>
      <c r="G9607" s="3">
        <v>7.0755476175129145E-2</v>
      </c>
      <c r="H9607" s="4">
        <f t="shared" si="450"/>
        <v>70.755476175129147</v>
      </c>
      <c r="I9607" s="2">
        <f t="shared" si="451"/>
        <v>78.19653047210187</v>
      </c>
      <c r="J9607" s="24">
        <f t="shared" si="452"/>
        <v>-4.3811400114280002E-2</v>
      </c>
    </row>
    <row r="9608" spans="6:10" x14ac:dyDescent="0.35">
      <c r="F9608" s="2">
        <v>9604</v>
      </c>
      <c r="G9608" s="3">
        <v>-4.5034848028593921E-4</v>
      </c>
      <c r="H9608" s="4">
        <f t="shared" si="450"/>
        <v>-0.45034848028593921</v>
      </c>
      <c r="I9608" s="2">
        <f t="shared" si="451"/>
        <v>64.3053298642985</v>
      </c>
      <c r="J9608" s="24">
        <f t="shared" si="452"/>
        <v>-7.6366344676372197E-2</v>
      </c>
    </row>
    <row r="9609" spans="6:10" x14ac:dyDescent="0.35">
      <c r="F9609" s="2">
        <v>9605</v>
      </c>
      <c r="G9609" s="3">
        <v>0.22035779630589036</v>
      </c>
      <c r="H9609" s="4">
        <f t="shared" si="450"/>
        <v>220.35779630589036</v>
      </c>
      <c r="I9609" s="2">
        <f t="shared" si="451"/>
        <v>107.3817249472168</v>
      </c>
      <c r="J9609" s="24">
        <f t="shared" si="452"/>
        <v>-1.3632903981612309E-2</v>
      </c>
    </row>
    <row r="9610" spans="6:10" x14ac:dyDescent="0.35">
      <c r="F9610" s="2">
        <v>9606</v>
      </c>
      <c r="G9610" s="3">
        <v>2.7639461948010161E-2</v>
      </c>
      <c r="H9610" s="4">
        <f t="shared" si="450"/>
        <v>27.639461948010162</v>
      </c>
      <c r="I9610" s="2">
        <f t="shared" si="451"/>
        <v>69.785235385833019</v>
      </c>
      <c r="J9610" s="24">
        <f t="shared" si="452"/>
        <v>-6.1334706884667016E-2</v>
      </c>
    </row>
    <row r="9611" spans="6:10" x14ac:dyDescent="0.35">
      <c r="F9611" s="2">
        <v>9607</v>
      </c>
      <c r="G9611" s="3">
        <v>3.7119187338413726E-2</v>
      </c>
      <c r="H9611" s="4">
        <f t="shared" si="450"/>
        <v>37.119187338413724</v>
      </c>
      <c r="I9611" s="2">
        <f t="shared" si="451"/>
        <v>71.634589251787702</v>
      </c>
      <c r="J9611" s="24">
        <f t="shared" si="452"/>
        <v>-5.696127829966513E-2</v>
      </c>
    </row>
    <row r="9612" spans="6:10" x14ac:dyDescent="0.35">
      <c r="F9612" s="2">
        <v>9608</v>
      </c>
      <c r="G9612" s="3">
        <v>0.23973689197496728</v>
      </c>
      <c r="H9612" s="4">
        <f t="shared" si="450"/>
        <v>239.73689197496728</v>
      </c>
      <c r="I9612" s="2">
        <f t="shared" si="451"/>
        <v>111.16229917467207</v>
      </c>
      <c r="J9612" s="24">
        <f t="shared" si="452"/>
        <v>-1.1719607712925051E-2</v>
      </c>
    </row>
    <row r="9613" spans="6:10" x14ac:dyDescent="0.35">
      <c r="F9613" s="2">
        <v>9609</v>
      </c>
      <c r="G9613" s="3">
        <v>6.1640938916427003E-2</v>
      </c>
      <c r="H9613" s="4">
        <f t="shared" si="450"/>
        <v>61.640938916427004</v>
      </c>
      <c r="I9613" s="2">
        <f t="shared" si="451"/>
        <v>76.418419395927415</v>
      </c>
      <c r="J9613" s="24">
        <f t="shared" si="452"/>
        <v>-4.7040950196648369E-2</v>
      </c>
    </row>
    <row r="9614" spans="6:10" x14ac:dyDescent="0.35">
      <c r="F9614" s="2">
        <v>9610</v>
      </c>
      <c r="G9614" s="3">
        <v>8.904011366768852E-2</v>
      </c>
      <c r="H9614" s="4">
        <f t="shared" si="450"/>
        <v>89.040113667688516</v>
      </c>
      <c r="I9614" s="2">
        <f t="shared" si="451"/>
        <v>81.763592137060613</v>
      </c>
      <c r="J9614" s="24">
        <f t="shared" si="452"/>
        <v>-3.7985769148750924E-2</v>
      </c>
    </row>
    <row r="9615" spans="6:10" x14ac:dyDescent="0.35">
      <c r="F9615" s="2">
        <v>9611</v>
      </c>
      <c r="G9615" s="3">
        <v>8.9156211170489399E-2</v>
      </c>
      <c r="H9615" s="4">
        <f t="shared" si="450"/>
        <v>89.156211170489399</v>
      </c>
      <c r="I9615" s="2">
        <f t="shared" si="451"/>
        <v>81.786241038457035</v>
      </c>
      <c r="J9615" s="24">
        <f t="shared" si="452"/>
        <v>-3.7951371294978893E-2</v>
      </c>
    </row>
    <row r="9616" spans="6:10" x14ac:dyDescent="0.35">
      <c r="F9616" s="2">
        <v>9612</v>
      </c>
      <c r="G9616" s="3">
        <v>6.6042041551894387E-2</v>
      </c>
      <c r="H9616" s="4">
        <f t="shared" si="450"/>
        <v>66.042041551894386</v>
      </c>
      <c r="I9616" s="2">
        <f t="shared" si="451"/>
        <v>77.277009264111186</v>
      </c>
      <c r="J9616" s="24">
        <f t="shared" si="452"/>
        <v>-4.5452821977850756E-2</v>
      </c>
    </row>
    <row r="9617" spans="6:10" x14ac:dyDescent="0.35">
      <c r="F9617" s="2">
        <v>9613</v>
      </c>
      <c r="G9617" s="3">
        <v>8.6164745376195062E-2</v>
      </c>
      <c r="H9617" s="4">
        <f t="shared" si="450"/>
        <v>86.164745376195057</v>
      </c>
      <c r="I9617" s="2">
        <f t="shared" si="451"/>
        <v>81.202650417029346</v>
      </c>
      <c r="J9617" s="24">
        <f t="shared" si="452"/>
        <v>-3.8847715123374482E-2</v>
      </c>
    </row>
    <row r="9618" spans="6:10" x14ac:dyDescent="0.35">
      <c r="F9618" s="2">
        <v>9614</v>
      </c>
      <c r="G9618" s="3">
        <v>0.14283008676702405</v>
      </c>
      <c r="H9618" s="4">
        <f t="shared" si="450"/>
        <v>142.83008676702406</v>
      </c>
      <c r="I9618" s="2">
        <f t="shared" si="451"/>
        <v>92.257218334456127</v>
      </c>
      <c r="J9618" s="24">
        <f t="shared" si="452"/>
        <v>-2.4964792832584765E-2</v>
      </c>
    </row>
    <row r="9619" spans="6:10" x14ac:dyDescent="0.35">
      <c r="F9619" s="2">
        <v>9615</v>
      </c>
      <c r="G9619" s="3">
        <v>0.10179832076434234</v>
      </c>
      <c r="H9619" s="4">
        <f t="shared" si="450"/>
        <v>101.79832076434234</v>
      </c>
      <c r="I9619" s="2">
        <f t="shared" si="451"/>
        <v>84.252529173225398</v>
      </c>
      <c r="J9619" s="24">
        <f t="shared" si="452"/>
        <v>-3.4386158425451396E-2</v>
      </c>
    </row>
    <row r="9620" spans="6:10" x14ac:dyDescent="0.35">
      <c r="F9620" s="2">
        <v>9616</v>
      </c>
      <c r="G9620" s="3">
        <v>2.4387038707455511E-2</v>
      </c>
      <c r="H9620" s="4">
        <f t="shared" si="450"/>
        <v>24.38703870745551</v>
      </c>
      <c r="I9620" s="2">
        <f t="shared" si="451"/>
        <v>69.150735835906232</v>
      </c>
      <c r="J9620" s="24">
        <f t="shared" si="452"/>
        <v>-6.2911303003145902E-2</v>
      </c>
    </row>
    <row r="9621" spans="6:10" x14ac:dyDescent="0.35">
      <c r="F9621" s="2">
        <v>9617</v>
      </c>
      <c r="G9621" s="3">
        <v>0.11459983246737331</v>
      </c>
      <c r="H9621" s="4">
        <f t="shared" si="450"/>
        <v>114.5998324673733</v>
      </c>
      <c r="I9621" s="2">
        <f t="shared" si="451"/>
        <v>86.749914296008626</v>
      </c>
      <c r="J9621" s="24">
        <f t="shared" si="452"/>
        <v>-3.1117137335392814E-2</v>
      </c>
    </row>
    <row r="9622" spans="6:10" x14ac:dyDescent="0.35">
      <c r="F9622" s="2">
        <v>9618</v>
      </c>
      <c r="G9622" s="3">
        <v>0.11157913954082932</v>
      </c>
      <c r="H9622" s="4">
        <f t="shared" si="450"/>
        <v>111.57913954082932</v>
      </c>
      <c r="I9622" s="2">
        <f t="shared" si="451"/>
        <v>86.160621894435351</v>
      </c>
      <c r="J9622" s="24">
        <f t="shared" si="452"/>
        <v>-3.1859334092268245E-2</v>
      </c>
    </row>
    <row r="9623" spans="6:10" x14ac:dyDescent="0.35">
      <c r="F9623" s="2">
        <v>9619</v>
      </c>
      <c r="G9623" s="3">
        <v>0.13864789678116718</v>
      </c>
      <c r="H9623" s="4">
        <f t="shared" si="450"/>
        <v>138.64789678116719</v>
      </c>
      <c r="I9623" s="2">
        <f t="shared" si="451"/>
        <v>91.441335078351386</v>
      </c>
      <c r="J9623" s="24">
        <f t="shared" si="452"/>
        <v>-2.5792967463783938E-2</v>
      </c>
    </row>
    <row r="9624" spans="6:10" x14ac:dyDescent="0.35">
      <c r="F9624" s="2">
        <v>9620</v>
      </c>
      <c r="G9624" s="3">
        <v>8.1661572814854852E-2</v>
      </c>
      <c r="H9624" s="4">
        <f t="shared" si="450"/>
        <v>81.66157281485485</v>
      </c>
      <c r="I9624" s="2">
        <f t="shared" si="451"/>
        <v>80.324148219718225</v>
      </c>
      <c r="J9624" s="24">
        <f t="shared" si="452"/>
        <v>-4.0237095758742361E-2</v>
      </c>
    </row>
    <row r="9625" spans="6:10" x14ac:dyDescent="0.35">
      <c r="F9625" s="2">
        <v>9621</v>
      </c>
      <c r="G9625" s="3">
        <v>9.8199457405091561E-2</v>
      </c>
      <c r="H9625" s="4">
        <f t="shared" si="450"/>
        <v>98.199457405091565</v>
      </c>
      <c r="I9625" s="2">
        <f t="shared" si="451"/>
        <v>83.550444292875326</v>
      </c>
      <c r="J9625" s="24">
        <f t="shared" si="452"/>
        <v>-3.5365526121208857E-2</v>
      </c>
    </row>
    <row r="9626" spans="6:10" x14ac:dyDescent="0.35">
      <c r="F9626" s="2">
        <v>9622</v>
      </c>
      <c r="G9626" s="3">
        <v>0.12335336991272391</v>
      </c>
      <c r="H9626" s="4">
        <f t="shared" si="450"/>
        <v>123.35336991272392</v>
      </c>
      <c r="I9626" s="2">
        <f t="shared" si="451"/>
        <v>88.457599661211916</v>
      </c>
      <c r="J9626" s="24">
        <f t="shared" si="452"/>
        <v>-2.9062575829569531E-2</v>
      </c>
    </row>
    <row r="9627" spans="6:10" x14ac:dyDescent="0.35">
      <c r="F9627" s="2">
        <v>9623</v>
      </c>
      <c r="G9627" s="3">
        <v>0.13713786392746352</v>
      </c>
      <c r="H9627" s="4">
        <f t="shared" si="450"/>
        <v>137.13786392746351</v>
      </c>
      <c r="I9627" s="2">
        <f t="shared" si="451"/>
        <v>91.146750058141578</v>
      </c>
      <c r="J9627" s="24">
        <f t="shared" si="452"/>
        <v>-2.60986940494299E-2</v>
      </c>
    </row>
    <row r="9628" spans="6:10" x14ac:dyDescent="0.35">
      <c r="F9628" s="2">
        <v>9624</v>
      </c>
      <c r="G9628" s="3">
        <v>0.10322064139610035</v>
      </c>
      <c r="H9628" s="4">
        <f t="shared" si="450"/>
        <v>103.22064139610035</v>
      </c>
      <c r="I9628" s="2">
        <f t="shared" si="451"/>
        <v>84.530002839459613</v>
      </c>
      <c r="J9628" s="24">
        <f t="shared" si="452"/>
        <v>-3.4006618430865498E-2</v>
      </c>
    </row>
    <row r="9629" spans="6:10" x14ac:dyDescent="0.35">
      <c r="F9629" s="2">
        <v>9625</v>
      </c>
      <c r="G9629" s="3">
        <v>2.9770698652116845E-2</v>
      </c>
      <c r="H9629" s="4">
        <f t="shared" si="450"/>
        <v>29.770698652116845</v>
      </c>
      <c r="I9629" s="2">
        <f t="shared" si="451"/>
        <v>70.201008066547402</v>
      </c>
      <c r="J9629" s="24">
        <f t="shared" si="452"/>
        <v>-6.0323090430835759E-2</v>
      </c>
    </row>
    <row r="9630" spans="6:10" x14ac:dyDescent="0.35">
      <c r="F9630" s="2">
        <v>9626</v>
      </c>
      <c r="G9630" s="3">
        <v>0.13110816901041442</v>
      </c>
      <c r="H9630" s="4">
        <f t="shared" si="450"/>
        <v>131.10816901041443</v>
      </c>
      <c r="I9630" s="2">
        <f t="shared" si="451"/>
        <v>89.970445983272441</v>
      </c>
      <c r="J9630" s="24">
        <f t="shared" si="452"/>
        <v>-2.735604257733254E-2</v>
      </c>
    </row>
    <row r="9631" spans="6:10" x14ac:dyDescent="0.35">
      <c r="F9631" s="2">
        <v>9627</v>
      </c>
      <c r="G9631" s="3">
        <v>8.3992963536553333E-2</v>
      </c>
      <c r="H9631" s="4">
        <f t="shared" si="450"/>
        <v>83.992963536553333</v>
      </c>
      <c r="I9631" s="2">
        <f t="shared" si="451"/>
        <v>80.778967981542621</v>
      </c>
      <c r="J9631" s="24">
        <f t="shared" si="452"/>
        <v>-3.951168929790267E-2</v>
      </c>
    </row>
    <row r="9632" spans="6:10" x14ac:dyDescent="0.35">
      <c r="F9632" s="2">
        <v>9628</v>
      </c>
      <c r="G9632" s="3">
        <v>6.4164636288221763E-2</v>
      </c>
      <c r="H9632" s="4">
        <f t="shared" si="450"/>
        <v>64.164636288221757</v>
      </c>
      <c r="I9632" s="2">
        <f t="shared" si="451"/>
        <v>76.91075533381786</v>
      </c>
      <c r="J9632" s="24">
        <f t="shared" si="452"/>
        <v>-4.6123614576577134E-2</v>
      </c>
    </row>
    <row r="9633" spans="6:10" x14ac:dyDescent="0.35">
      <c r="F9633" s="2">
        <v>9629</v>
      </c>
      <c r="G9633" s="3">
        <v>5.2474230883694434E-2</v>
      </c>
      <c r="H9633" s="4">
        <f t="shared" si="450"/>
        <v>52.474230883694432</v>
      </c>
      <c r="I9633" s="2">
        <f t="shared" si="451"/>
        <v>74.630130575285719</v>
      </c>
      <c r="J9633" s="24">
        <f t="shared" si="452"/>
        <v>-5.0529132744220537E-2</v>
      </c>
    </row>
    <row r="9634" spans="6:10" x14ac:dyDescent="0.35">
      <c r="F9634" s="2">
        <v>9630</v>
      </c>
      <c r="G9634" s="3">
        <v>3.1019456938413362E-2</v>
      </c>
      <c r="H9634" s="4">
        <f t="shared" si="450"/>
        <v>31.019456938413363</v>
      </c>
      <c r="I9634" s="2">
        <f t="shared" si="451"/>
        <v>70.444622292624373</v>
      </c>
      <c r="J9634" s="24">
        <f t="shared" si="452"/>
        <v>-5.9738122669482911E-2</v>
      </c>
    </row>
    <row r="9635" spans="6:10" x14ac:dyDescent="0.35">
      <c r="F9635" s="2">
        <v>9631</v>
      </c>
      <c r="G9635" s="3">
        <v>0.11409617323563812</v>
      </c>
      <c r="H9635" s="4">
        <f t="shared" si="450"/>
        <v>114.09617323563812</v>
      </c>
      <c r="I9635" s="2">
        <f t="shared" si="451"/>
        <v>86.651657847749476</v>
      </c>
      <c r="J9635" s="24">
        <f t="shared" si="452"/>
        <v>-3.1239676358421471E-2</v>
      </c>
    </row>
    <row r="9636" spans="6:10" x14ac:dyDescent="0.35">
      <c r="F9636" s="2">
        <v>9632</v>
      </c>
      <c r="G9636" s="3">
        <v>5.1371686306109741E-2</v>
      </c>
      <c r="H9636" s="4">
        <f t="shared" si="450"/>
        <v>51.371686306109744</v>
      </c>
      <c r="I9636" s="2">
        <f t="shared" si="451"/>
        <v>74.415040475839632</v>
      </c>
      <c r="J9636" s="24">
        <f t="shared" si="452"/>
        <v>-5.096574090031581E-2</v>
      </c>
    </row>
    <row r="9637" spans="6:10" x14ac:dyDescent="0.35">
      <c r="F9637" s="2">
        <v>9633</v>
      </c>
      <c r="G9637" s="3">
        <v>3.7195187603511551E-2</v>
      </c>
      <c r="H9637" s="4">
        <f t="shared" si="450"/>
        <v>37.195187603511549</v>
      </c>
      <c r="I9637" s="2">
        <f t="shared" si="451"/>
        <v>71.649415776637738</v>
      </c>
      <c r="J9637" s="24">
        <f t="shared" si="452"/>
        <v>-5.6927506802605804E-2</v>
      </c>
    </row>
    <row r="9638" spans="6:10" x14ac:dyDescent="0.35">
      <c r="F9638" s="2">
        <v>9634</v>
      </c>
      <c r="G9638" s="3">
        <v>0.13247792556867366</v>
      </c>
      <c r="H9638" s="4">
        <f t="shared" si="450"/>
        <v>132.47792556867367</v>
      </c>
      <c r="I9638" s="2">
        <f t="shared" si="451"/>
        <v>90.237665178144681</v>
      </c>
      <c r="J9638" s="24">
        <f t="shared" si="452"/>
        <v>-2.706519734807401E-2</v>
      </c>
    </row>
    <row r="9639" spans="6:10" x14ac:dyDescent="0.35">
      <c r="F9639" s="2">
        <v>9635</v>
      </c>
      <c r="G9639" s="3">
        <v>0.1605552313981457</v>
      </c>
      <c r="H9639" s="4">
        <f t="shared" si="450"/>
        <v>160.55523139814571</v>
      </c>
      <c r="I9639" s="2">
        <f t="shared" si="451"/>
        <v>95.71513123785671</v>
      </c>
      <c r="J9639" s="24">
        <f t="shared" si="452"/>
        <v>-2.1739916252785572E-2</v>
      </c>
    </row>
    <row r="9640" spans="6:10" x14ac:dyDescent="0.35">
      <c r="F9640" s="2">
        <v>9636</v>
      </c>
      <c r="G9640" s="3">
        <v>0.11242027319029621</v>
      </c>
      <c r="H9640" s="4">
        <f t="shared" si="450"/>
        <v>112.42027319029621</v>
      </c>
      <c r="I9640" s="2">
        <f t="shared" si="451"/>
        <v>86.324714597795818</v>
      </c>
      <c r="J9640" s="24">
        <f t="shared" si="452"/>
        <v>-3.1650903508991711E-2</v>
      </c>
    </row>
    <row r="9641" spans="6:10" x14ac:dyDescent="0.35">
      <c r="F9641" s="2">
        <v>9637</v>
      </c>
      <c r="G9641" s="3">
        <v>6.1274809277491113E-2</v>
      </c>
      <c r="H9641" s="4">
        <f t="shared" si="450"/>
        <v>61.274809277491116</v>
      </c>
      <c r="I9641" s="2">
        <f t="shared" si="451"/>
        <v>76.346992932045652</v>
      </c>
      <c r="J9641" s="24">
        <f t="shared" si="452"/>
        <v>-4.71755411213792E-2</v>
      </c>
    </row>
    <row r="9642" spans="6:10" x14ac:dyDescent="0.35">
      <c r="F9642" s="2">
        <v>9638</v>
      </c>
      <c r="G9642" s="3">
        <v>0.1290401495318805</v>
      </c>
      <c r="H9642" s="4">
        <f t="shared" si="450"/>
        <v>129.0401495318805</v>
      </c>
      <c r="I9642" s="2">
        <f t="shared" si="451"/>
        <v>89.56700604593334</v>
      </c>
      <c r="J9642" s="24">
        <f t="shared" si="452"/>
        <v>-2.780108467842031E-2</v>
      </c>
    </row>
    <row r="9643" spans="6:10" x14ac:dyDescent="0.35">
      <c r="F9643" s="2">
        <v>9639</v>
      </c>
      <c r="G9643" s="3">
        <v>8.9660365679230053E-2</v>
      </c>
      <c r="H9643" s="4">
        <f t="shared" si="450"/>
        <v>89.660365679230054</v>
      </c>
      <c r="I9643" s="2">
        <f t="shared" si="451"/>
        <v>81.884594107916385</v>
      </c>
      <c r="J9643" s="24">
        <f t="shared" si="452"/>
        <v>-3.7802359248731716E-2</v>
      </c>
    </row>
    <row r="9644" spans="6:10" x14ac:dyDescent="0.35">
      <c r="F9644" s="2">
        <v>9640</v>
      </c>
      <c r="G9644" s="3">
        <v>5.8222891431219184E-2</v>
      </c>
      <c r="H9644" s="4">
        <f t="shared" si="450"/>
        <v>58.222891431219182</v>
      </c>
      <c r="I9644" s="2">
        <f t="shared" si="451"/>
        <v>75.75160901161135</v>
      </c>
      <c r="J9644" s="24">
        <f t="shared" si="452"/>
        <v>-4.831252860922363E-2</v>
      </c>
    </row>
    <row r="9645" spans="6:10" x14ac:dyDescent="0.35">
      <c r="F9645" s="2">
        <v>9641</v>
      </c>
      <c r="G9645" s="3">
        <v>6.9406151301191543E-2</v>
      </c>
      <c r="H9645" s="4">
        <f t="shared" si="450"/>
        <v>69.406151301191542</v>
      </c>
      <c r="I9645" s="2">
        <f t="shared" si="451"/>
        <v>77.933297195896273</v>
      </c>
      <c r="J9645" s="24">
        <f t="shared" si="452"/>
        <v>-4.4275142011289133E-2</v>
      </c>
    </row>
    <row r="9646" spans="6:10" x14ac:dyDescent="0.35">
      <c r="F9646" s="2">
        <v>9642</v>
      </c>
      <c r="G9646" s="3">
        <v>6.1947164766104346E-2</v>
      </c>
      <c r="H9646" s="4">
        <f t="shared" si="450"/>
        <v>61.947164766104343</v>
      </c>
      <c r="I9646" s="2">
        <f t="shared" si="451"/>
        <v>76.478159518729839</v>
      </c>
      <c r="J9646" s="24">
        <f t="shared" si="452"/>
        <v>-4.6928675110963089E-2</v>
      </c>
    </row>
    <row r="9647" spans="6:10" x14ac:dyDescent="0.35">
      <c r="F9647" s="2">
        <v>9643</v>
      </c>
      <c r="G9647" s="3">
        <v>0.16037481686109178</v>
      </c>
      <c r="H9647" s="4">
        <f t="shared" si="450"/>
        <v>160.37481686109177</v>
      </c>
      <c r="I9647" s="2">
        <f t="shared" si="451"/>
        <v>95.679935036718561</v>
      </c>
      <c r="J9647" s="24">
        <f t="shared" si="452"/>
        <v>-2.1770544306155663E-2</v>
      </c>
    </row>
    <row r="9648" spans="6:10" x14ac:dyDescent="0.35">
      <c r="F9648" s="2">
        <v>9644</v>
      </c>
      <c r="G9648" s="3">
        <v>0.12620663111164568</v>
      </c>
      <c r="H9648" s="4">
        <f t="shared" si="450"/>
        <v>126.20663111164568</v>
      </c>
      <c r="I9648" s="2">
        <f t="shared" si="451"/>
        <v>89.014228615268564</v>
      </c>
      <c r="J9648" s="24">
        <f t="shared" si="452"/>
        <v>-2.8422643515520374E-2</v>
      </c>
    </row>
    <row r="9649" spans="6:10" x14ac:dyDescent="0.35">
      <c r="F9649" s="2">
        <v>9645</v>
      </c>
      <c r="G9649" s="3">
        <v>8.3538166923644824E-2</v>
      </c>
      <c r="H9649" s="4">
        <f t="shared" si="450"/>
        <v>83.538166923644823</v>
      </c>
      <c r="I9649" s="2">
        <f t="shared" si="451"/>
        <v>80.69024390572109</v>
      </c>
      <c r="J9649" s="24">
        <f t="shared" si="452"/>
        <v>-3.9652163944809853E-2</v>
      </c>
    </row>
    <row r="9650" spans="6:10" x14ac:dyDescent="0.35">
      <c r="F9650" s="2">
        <v>9646</v>
      </c>
      <c r="G9650" s="3">
        <v>6.7742098014071966E-2</v>
      </c>
      <c r="H9650" s="4">
        <f t="shared" si="450"/>
        <v>67.742098014071971</v>
      </c>
      <c r="I9650" s="2">
        <f t="shared" si="451"/>
        <v>77.608665072817629</v>
      </c>
      <c r="J9650" s="24">
        <f t="shared" si="452"/>
        <v>-4.4853816339632729E-2</v>
      </c>
    </row>
    <row r="9651" spans="6:10" x14ac:dyDescent="0.35">
      <c r="F9651" s="2">
        <v>9647</v>
      </c>
      <c r="G9651" s="3">
        <v>0.12048506104555569</v>
      </c>
      <c r="H9651" s="4">
        <f t="shared" si="450"/>
        <v>120.48506104555568</v>
      </c>
      <c r="I9651" s="2">
        <f t="shared" si="451"/>
        <v>87.898035130195083</v>
      </c>
      <c r="J9651" s="24">
        <f t="shared" si="452"/>
        <v>-2.9720405797414678E-2</v>
      </c>
    </row>
    <row r="9652" spans="6:10" x14ac:dyDescent="0.35">
      <c r="F9652" s="2">
        <v>9648</v>
      </c>
      <c r="G9652" s="3">
        <v>3.8832346128203937E-2</v>
      </c>
      <c r="H9652" s="4">
        <f t="shared" si="450"/>
        <v>38.832346128203937</v>
      </c>
      <c r="I9652" s="2">
        <f t="shared" si="451"/>
        <v>71.968801130340637</v>
      </c>
      <c r="J9652" s="24">
        <f t="shared" si="452"/>
        <v>-5.6204860210175143E-2</v>
      </c>
    </row>
    <row r="9653" spans="6:10" x14ac:dyDescent="0.35">
      <c r="F9653" s="2">
        <v>9649</v>
      </c>
      <c r="G9653" s="3">
        <v>0.1473095758916971</v>
      </c>
      <c r="H9653" s="4">
        <f t="shared" si="450"/>
        <v>147.30957589169711</v>
      </c>
      <c r="I9653" s="2">
        <f t="shared" si="451"/>
        <v>93.131100244432361</v>
      </c>
      <c r="J9653" s="24">
        <f t="shared" si="452"/>
        <v>-2.4107217312349754E-2</v>
      </c>
    </row>
    <row r="9654" spans="6:10" x14ac:dyDescent="0.35">
      <c r="F9654" s="2">
        <v>9650</v>
      </c>
      <c r="G9654" s="3">
        <v>0.10869192208922616</v>
      </c>
      <c r="H9654" s="4">
        <f t="shared" si="450"/>
        <v>108.69192208922617</v>
      </c>
      <c r="I9654" s="2">
        <f t="shared" si="451"/>
        <v>85.597368578956477</v>
      </c>
      <c r="J9654" s="24">
        <f t="shared" si="452"/>
        <v>-3.2585276192918733E-2</v>
      </c>
    </row>
    <row r="9655" spans="6:10" x14ac:dyDescent="0.35">
      <c r="F9655" s="2">
        <v>9651</v>
      </c>
      <c r="G9655" s="3">
        <v>0.11360101493462831</v>
      </c>
      <c r="H9655" s="4">
        <f t="shared" si="450"/>
        <v>113.60101493462831</v>
      </c>
      <c r="I9655" s="2">
        <f t="shared" si="451"/>
        <v>86.555059805029899</v>
      </c>
      <c r="J9655" s="24">
        <f t="shared" si="452"/>
        <v>-3.1360617525208218E-2</v>
      </c>
    </row>
    <row r="9656" spans="6:10" x14ac:dyDescent="0.35">
      <c r="F9656" s="2">
        <v>9652</v>
      </c>
      <c r="G9656" s="3">
        <v>0.16910021683036991</v>
      </c>
      <c r="H9656" s="4">
        <f t="shared" si="450"/>
        <v>169.1002168303699</v>
      </c>
      <c r="I9656" s="2">
        <f t="shared" si="451"/>
        <v>97.382131197539877</v>
      </c>
      <c r="J9656" s="24">
        <f t="shared" si="452"/>
        <v>-2.0337572371842177E-2</v>
      </c>
    </row>
    <row r="9657" spans="6:10" x14ac:dyDescent="0.35">
      <c r="F9657" s="2">
        <v>9653</v>
      </c>
      <c r="G9657" s="3">
        <v>5.8728883194210803E-2</v>
      </c>
      <c r="H9657" s="4">
        <f t="shared" si="450"/>
        <v>58.728883194210802</v>
      </c>
      <c r="I9657" s="2">
        <f t="shared" si="451"/>
        <v>75.850320502133755</v>
      </c>
      <c r="J9657" s="24">
        <f t="shared" si="452"/>
        <v>-4.8122144649860463E-2</v>
      </c>
    </row>
    <row r="9658" spans="6:10" x14ac:dyDescent="0.35">
      <c r="F9658" s="2">
        <v>9654</v>
      </c>
      <c r="G9658" s="3">
        <v>6.7481444113781902E-2</v>
      </c>
      <c r="H9658" s="4">
        <f t="shared" si="450"/>
        <v>67.481444113781905</v>
      </c>
      <c r="I9658" s="2">
        <f t="shared" si="451"/>
        <v>77.557815361636585</v>
      </c>
      <c r="J9658" s="24">
        <f t="shared" si="452"/>
        <v>-4.4945141329384181E-2</v>
      </c>
    </row>
    <row r="9659" spans="6:10" x14ac:dyDescent="0.35">
      <c r="F9659" s="2">
        <v>9655</v>
      </c>
      <c r="G9659" s="3">
        <v>0.11641222139146985</v>
      </c>
      <c r="H9659" s="4">
        <f t="shared" si="450"/>
        <v>116.41222139146986</v>
      </c>
      <c r="I9659" s="2">
        <f t="shared" si="451"/>
        <v>87.103484502460446</v>
      </c>
      <c r="J9659" s="24">
        <f t="shared" si="452"/>
        <v>-3.0680151019133167E-2</v>
      </c>
    </row>
    <row r="9660" spans="6:10" x14ac:dyDescent="0.35">
      <c r="F9660" s="2">
        <v>9656</v>
      </c>
      <c r="G9660" s="3">
        <v>8.8015522279719746E-2</v>
      </c>
      <c r="H9660" s="4">
        <f t="shared" si="450"/>
        <v>88.015522279719747</v>
      </c>
      <c r="I9660" s="2">
        <f t="shared" si="451"/>
        <v>81.563709549081622</v>
      </c>
      <c r="J9660" s="24">
        <f t="shared" si="452"/>
        <v>-3.8290694262565032E-2</v>
      </c>
    </row>
    <row r="9661" spans="6:10" x14ac:dyDescent="0.35">
      <c r="F9661" s="2">
        <v>9657</v>
      </c>
      <c r="G9661" s="3">
        <v>0.10823703529928475</v>
      </c>
      <c r="H9661" s="4">
        <f t="shared" si="450"/>
        <v>108.23703529928474</v>
      </c>
      <c r="I9661" s="2">
        <f t="shared" si="451"/>
        <v>85.508626910932904</v>
      </c>
      <c r="J9661" s="24">
        <f t="shared" si="452"/>
        <v>-3.2701148595952641E-2</v>
      </c>
    </row>
    <row r="9662" spans="6:10" x14ac:dyDescent="0.35">
      <c r="F9662" s="2">
        <v>9658</v>
      </c>
      <c r="G9662" s="3">
        <v>6.1614245826735865E-2</v>
      </c>
      <c r="H9662" s="4">
        <f t="shared" si="450"/>
        <v>61.614245826735868</v>
      </c>
      <c r="I9662" s="2">
        <f t="shared" si="451"/>
        <v>76.41321196991224</v>
      </c>
      <c r="J9662" s="24">
        <f t="shared" si="452"/>
        <v>-4.7050749707930835E-2</v>
      </c>
    </row>
    <row r="9663" spans="6:10" x14ac:dyDescent="0.35">
      <c r="F9663" s="2">
        <v>9659</v>
      </c>
      <c r="G9663" s="3">
        <v>-2.9185356959200603E-2</v>
      </c>
      <c r="H9663" s="4">
        <f t="shared" si="450"/>
        <v>-29.185356959200604</v>
      </c>
      <c r="I9663" s="2">
        <f t="shared" si="451"/>
        <v>58.699555769563986</v>
      </c>
      <c r="J9663" s="24">
        <f t="shared" si="452"/>
        <v>-9.5561789448656884E-2</v>
      </c>
    </row>
    <row r="9664" spans="6:10" x14ac:dyDescent="0.35">
      <c r="F9664" s="2">
        <v>9660</v>
      </c>
      <c r="G9664" s="3">
        <v>0.1140004967516093</v>
      </c>
      <c r="H9664" s="4">
        <f t="shared" si="450"/>
        <v>114.00049675160929</v>
      </c>
      <c r="I9664" s="2">
        <f t="shared" si="451"/>
        <v>86.63299278432909</v>
      </c>
      <c r="J9664" s="24">
        <f t="shared" si="452"/>
        <v>-3.1263008688944723E-2</v>
      </c>
    </row>
    <row r="9665" spans="6:10" x14ac:dyDescent="0.35">
      <c r="F9665" s="2">
        <v>9661</v>
      </c>
      <c r="G9665" s="3">
        <v>9.1969270378840756E-2</v>
      </c>
      <c r="H9665" s="4">
        <f t="shared" si="450"/>
        <v>91.969270378840761</v>
      </c>
      <c r="I9665" s="2">
        <f t="shared" si="451"/>
        <v>82.335027180236025</v>
      </c>
      <c r="J9665" s="24">
        <f t="shared" si="452"/>
        <v>-3.7127361026448563E-2</v>
      </c>
    </row>
    <row r="9666" spans="6:10" x14ac:dyDescent="0.35">
      <c r="F9666" s="2">
        <v>9662</v>
      </c>
      <c r="G9666" s="3">
        <v>0.13163663961463631</v>
      </c>
      <c r="H9666" s="4">
        <f t="shared" si="450"/>
        <v>131.63663961463632</v>
      </c>
      <c r="I9666" s="2">
        <f t="shared" si="451"/>
        <v>90.073542762420772</v>
      </c>
      <c r="J9666" s="24">
        <f t="shared" si="452"/>
        <v>-2.7243462075424902E-2</v>
      </c>
    </row>
    <row r="9667" spans="6:10" x14ac:dyDescent="0.35">
      <c r="F9667" s="2">
        <v>9663</v>
      </c>
      <c r="G9667" s="3">
        <v>9.9207808749756682E-2</v>
      </c>
      <c r="H9667" s="4">
        <f t="shared" si="450"/>
        <v>99.20780874975668</v>
      </c>
      <c r="I9667" s="2">
        <f t="shared" si="451"/>
        <v>83.747158689200006</v>
      </c>
      <c r="J9667" s="24">
        <f t="shared" si="452"/>
        <v>-3.5088341749612423E-2</v>
      </c>
    </row>
    <row r="9668" spans="6:10" x14ac:dyDescent="0.35">
      <c r="F9668" s="2">
        <v>9664</v>
      </c>
      <c r="G9668" s="3">
        <v>0.12899687960590203</v>
      </c>
      <c r="H9668" s="4">
        <f t="shared" si="450"/>
        <v>128.99687960590202</v>
      </c>
      <c r="I9668" s="2">
        <f t="shared" si="451"/>
        <v>89.558564724946464</v>
      </c>
      <c r="J9668" s="24">
        <f t="shared" si="452"/>
        <v>-2.7810473378573893E-2</v>
      </c>
    </row>
    <row r="9669" spans="6:10" x14ac:dyDescent="0.35">
      <c r="F9669" s="2">
        <v>9665</v>
      </c>
      <c r="G9669" s="3">
        <v>0.2331666343432563</v>
      </c>
      <c r="H9669" s="4">
        <f t="shared" si="450"/>
        <v>233.16663434325631</v>
      </c>
      <c r="I9669" s="2">
        <f t="shared" si="451"/>
        <v>109.88053932919983</v>
      </c>
      <c r="J9669" s="24">
        <f t="shared" si="452"/>
        <v>-1.2336146663491584E-2</v>
      </c>
    </row>
    <row r="9670" spans="6:10" x14ac:dyDescent="0.35">
      <c r="F9670" s="2">
        <v>9666</v>
      </c>
      <c r="G9670" s="3">
        <v>1.1917851412493158E-2</v>
      </c>
      <c r="H9670" s="4">
        <f t="shared" ref="H9670:H9733" si="453">$D$4*G9670</f>
        <v>11.917851412493158</v>
      </c>
      <c r="I9670" s="2">
        <f t="shared" ref="I9670:I9733" si="454">($D$12*G9670+$D$13*$D$5)*$D$4</f>
        <v>66.718182277699214</v>
      </c>
      <c r="J9670" s="24">
        <f t="shared" ref="J9670:J9733" si="455">-EXP(-I9670/$D$6)</f>
        <v>-6.9340419343050991E-2</v>
      </c>
    </row>
    <row r="9671" spans="6:10" x14ac:dyDescent="0.35">
      <c r="F9671" s="2">
        <v>9667</v>
      </c>
      <c r="G9671" s="3">
        <v>0.14802276791627797</v>
      </c>
      <c r="H9671" s="4">
        <f t="shared" si="453"/>
        <v>148.02276791627796</v>
      </c>
      <c r="I9671" s="2">
        <f t="shared" si="454"/>
        <v>93.270233433792669</v>
      </c>
      <c r="J9671" s="24">
        <f t="shared" si="455"/>
        <v>-2.3973425394350694E-2</v>
      </c>
    </row>
    <row r="9672" spans="6:10" x14ac:dyDescent="0.35">
      <c r="F9672" s="2">
        <v>9668</v>
      </c>
      <c r="G9672" s="3">
        <v>0.1535973005346627</v>
      </c>
      <c r="H9672" s="4">
        <f t="shared" si="453"/>
        <v>153.59730053466271</v>
      </c>
      <c r="I9672" s="2">
        <f t="shared" si="454"/>
        <v>94.357742092971392</v>
      </c>
      <c r="J9672" s="24">
        <f t="shared" si="455"/>
        <v>-2.2952929955480143E-2</v>
      </c>
    </row>
    <row r="9673" spans="6:10" x14ac:dyDescent="0.35">
      <c r="F9673" s="2">
        <v>9669</v>
      </c>
      <c r="G9673" s="3">
        <v>0.15151050670618194</v>
      </c>
      <c r="H9673" s="4">
        <f t="shared" si="453"/>
        <v>151.51050670618193</v>
      </c>
      <c r="I9673" s="2">
        <f t="shared" si="454"/>
        <v>93.950639558328547</v>
      </c>
      <c r="J9673" s="24">
        <f t="shared" si="455"/>
        <v>-2.3329757616922381E-2</v>
      </c>
    </row>
    <row r="9674" spans="6:10" x14ac:dyDescent="0.35">
      <c r="F9674" s="2">
        <v>9670</v>
      </c>
      <c r="G9674" s="3">
        <v>9.6461598252940206E-2</v>
      </c>
      <c r="H9674" s="4">
        <f t="shared" si="453"/>
        <v>96.461598252940206</v>
      </c>
      <c r="I9674" s="2">
        <f t="shared" si="454"/>
        <v>83.211413739862749</v>
      </c>
      <c r="J9674" s="24">
        <f t="shared" si="455"/>
        <v>-3.584839260599678E-2</v>
      </c>
    </row>
    <row r="9675" spans="6:10" x14ac:dyDescent="0.35">
      <c r="F9675" s="2">
        <v>9671</v>
      </c>
      <c r="G9675" s="3">
        <v>0.10003279224804473</v>
      </c>
      <c r="H9675" s="4">
        <f t="shared" si="453"/>
        <v>100.03279224804473</v>
      </c>
      <c r="I9675" s="2">
        <f t="shared" si="454"/>
        <v>83.90810073752688</v>
      </c>
      <c r="J9675" s="24">
        <f t="shared" si="455"/>
        <v>-3.4863179704314295E-2</v>
      </c>
    </row>
    <row r="9676" spans="6:10" x14ac:dyDescent="0.35">
      <c r="F9676" s="2">
        <v>9672</v>
      </c>
      <c r="G9676" s="3">
        <v>4.4076780846735122E-2</v>
      </c>
      <c r="H9676" s="4">
        <f t="shared" si="453"/>
        <v>44.076780846735126</v>
      </c>
      <c r="I9676" s="2">
        <f t="shared" si="454"/>
        <v>72.991912583683032</v>
      </c>
      <c r="J9676" s="24">
        <f t="shared" si="455"/>
        <v>-5.3951137490051107E-2</v>
      </c>
    </row>
    <row r="9677" spans="6:10" x14ac:dyDescent="0.35">
      <c r="F9677" s="2">
        <v>9673</v>
      </c>
      <c r="G9677" s="3">
        <v>4.486293450381823E-2</v>
      </c>
      <c r="H9677" s="4">
        <f t="shared" si="453"/>
        <v>44.862934503818231</v>
      </c>
      <c r="I9677" s="2">
        <f t="shared" si="454"/>
        <v>73.145279505728354</v>
      </c>
      <c r="J9677" s="24">
        <f t="shared" si="455"/>
        <v>-5.3621177826917062E-2</v>
      </c>
    </row>
    <row r="9678" spans="6:10" x14ac:dyDescent="0.35">
      <c r="F9678" s="2">
        <v>9674</v>
      </c>
      <c r="G9678" s="3">
        <v>4.5145150483193223E-2</v>
      </c>
      <c r="H9678" s="4">
        <f t="shared" si="453"/>
        <v>45.145150483193227</v>
      </c>
      <c r="I9678" s="2">
        <f t="shared" si="454"/>
        <v>73.200335658833765</v>
      </c>
      <c r="J9678" s="24">
        <f t="shared" si="455"/>
        <v>-5.3503220728826073E-2</v>
      </c>
    </row>
    <row r="9679" spans="6:10" x14ac:dyDescent="0.35">
      <c r="F9679" s="2">
        <v>9675</v>
      </c>
      <c r="G9679" s="3">
        <v>-3.0751359098459469E-2</v>
      </c>
      <c r="H9679" s="4">
        <f t="shared" si="453"/>
        <v>-30.751359098459467</v>
      </c>
      <c r="I9679" s="2">
        <f t="shared" si="454"/>
        <v>58.394051971609734</v>
      </c>
      <c r="J9679" s="24">
        <f t="shared" si="455"/>
        <v>-9.6736733408766595E-2</v>
      </c>
    </row>
    <row r="9680" spans="6:10" x14ac:dyDescent="0.35">
      <c r="F9680" s="2">
        <v>9676</v>
      </c>
      <c r="G9680" s="3">
        <v>4.7786793201636257E-2</v>
      </c>
      <c r="H9680" s="4">
        <f t="shared" si="453"/>
        <v>47.786793201636257</v>
      </c>
      <c r="I9680" s="2">
        <f t="shared" si="454"/>
        <v>73.715680985056949</v>
      </c>
      <c r="J9680" s="24">
        <f t="shared" si="455"/>
        <v>-5.2411605173375252E-2</v>
      </c>
    </row>
    <row r="9681" spans="6:10" x14ac:dyDescent="0.35">
      <c r="F9681" s="2">
        <v>9677</v>
      </c>
      <c r="G9681" s="3">
        <v>4.5043015539372726E-2</v>
      </c>
      <c r="H9681" s="4">
        <f t="shared" si="453"/>
        <v>45.043015539372725</v>
      </c>
      <c r="I9681" s="2">
        <f t="shared" si="454"/>
        <v>73.180410645668871</v>
      </c>
      <c r="J9681" s="24">
        <f t="shared" si="455"/>
        <v>-5.3545879821323E-2</v>
      </c>
    </row>
    <row r="9682" spans="6:10" x14ac:dyDescent="0.35">
      <c r="F9682" s="2">
        <v>9678</v>
      </c>
      <c r="G9682" s="3">
        <v>0.13607705364434025</v>
      </c>
      <c r="H9682" s="4">
        <f t="shared" si="453"/>
        <v>136.07705364434025</v>
      </c>
      <c r="I9682" s="2">
        <f t="shared" si="454"/>
        <v>90.939801700742478</v>
      </c>
      <c r="J9682" s="24">
        <f t="shared" si="455"/>
        <v>-2.631563399247739E-2</v>
      </c>
    </row>
    <row r="9683" spans="6:10" x14ac:dyDescent="0.35">
      <c r="F9683" s="2">
        <v>9679</v>
      </c>
      <c r="G9683" s="3">
        <v>1.3786764361596843E-2</v>
      </c>
      <c r="H9683" s="4">
        <f t="shared" si="453"/>
        <v>13.786764361596843</v>
      </c>
      <c r="I9683" s="2">
        <f t="shared" si="454"/>
        <v>67.082779483337305</v>
      </c>
      <c r="J9683" s="24">
        <f t="shared" si="455"/>
        <v>-6.8336504700776707E-2</v>
      </c>
    </row>
    <row r="9684" spans="6:10" x14ac:dyDescent="0.35">
      <c r="F9684" s="2">
        <v>9680</v>
      </c>
      <c r="G9684" s="3">
        <v>0.13267483242899594</v>
      </c>
      <c r="H9684" s="4">
        <f t="shared" si="453"/>
        <v>132.67483242899596</v>
      </c>
      <c r="I9684" s="2">
        <f t="shared" si="454"/>
        <v>90.276078787017639</v>
      </c>
      <c r="J9684" s="24">
        <f t="shared" si="455"/>
        <v>-2.7023642405556065E-2</v>
      </c>
    </row>
    <row r="9685" spans="6:10" x14ac:dyDescent="0.35">
      <c r="F9685" s="2">
        <v>9681</v>
      </c>
      <c r="G9685" s="3">
        <v>0.12893295646259592</v>
      </c>
      <c r="H9685" s="4">
        <f t="shared" si="453"/>
        <v>128.93295646259591</v>
      </c>
      <c r="I9685" s="2">
        <f t="shared" si="454"/>
        <v>89.546094267488186</v>
      </c>
      <c r="J9685" s="24">
        <f t="shared" si="455"/>
        <v>-2.7824349212052485E-2</v>
      </c>
    </row>
    <row r="9686" spans="6:10" x14ac:dyDescent="0.35">
      <c r="F9686" s="2">
        <v>9682</v>
      </c>
      <c r="G9686" s="3">
        <v>0.14873737403423762</v>
      </c>
      <c r="H9686" s="4">
        <f t="shared" si="453"/>
        <v>148.73737403423763</v>
      </c>
      <c r="I9686" s="2">
        <f t="shared" si="454"/>
        <v>93.409642491804135</v>
      </c>
      <c r="J9686" s="24">
        <f t="shared" si="455"/>
        <v>-2.3840112933037179E-2</v>
      </c>
    </row>
    <row r="9687" spans="6:10" x14ac:dyDescent="0.35">
      <c r="F9687" s="2">
        <v>9683</v>
      </c>
      <c r="G9687" s="3">
        <v>0.17158886123438222</v>
      </c>
      <c r="H9687" s="4">
        <f t="shared" si="453"/>
        <v>171.58886123438222</v>
      </c>
      <c r="I9687" s="2">
        <f t="shared" si="454"/>
        <v>97.86762882115309</v>
      </c>
      <c r="J9687" s="24">
        <f t="shared" si="455"/>
        <v>-1.9946428926514142E-2</v>
      </c>
    </row>
    <row r="9688" spans="6:10" x14ac:dyDescent="0.35">
      <c r="F9688" s="2">
        <v>9684</v>
      </c>
      <c r="G9688" s="3">
        <v>0.19207862343772247</v>
      </c>
      <c r="H9688" s="4">
        <f t="shared" si="453"/>
        <v>192.07862343772248</v>
      </c>
      <c r="I9688" s="2">
        <f t="shared" si="454"/>
        <v>101.86487762137664</v>
      </c>
      <c r="J9688" s="24">
        <f t="shared" si="455"/>
        <v>-1.6999096135233968E-2</v>
      </c>
    </row>
    <row r="9689" spans="6:10" x14ac:dyDescent="0.35">
      <c r="F9689" s="2">
        <v>9685</v>
      </c>
      <c r="G9689" s="3">
        <v>0.15282054628940006</v>
      </c>
      <c r="H9689" s="4">
        <f t="shared" si="453"/>
        <v>152.82054628940006</v>
      </c>
      <c r="I9689" s="2">
        <f t="shared" si="454"/>
        <v>94.206208856805361</v>
      </c>
      <c r="J9689" s="24">
        <f t="shared" si="455"/>
        <v>-2.3092477720950858E-2</v>
      </c>
    </row>
    <row r="9690" spans="6:10" x14ac:dyDescent="0.35">
      <c r="F9690" s="2">
        <v>9686</v>
      </c>
      <c r="G9690" s="3">
        <v>9.6886616118493085E-2</v>
      </c>
      <c r="H9690" s="4">
        <f t="shared" si="453"/>
        <v>96.88661611849308</v>
      </c>
      <c r="I9690" s="2">
        <f t="shared" si="454"/>
        <v>83.294328423610409</v>
      </c>
      <c r="J9690" s="24">
        <f t="shared" si="455"/>
        <v>-3.57296952244857E-2</v>
      </c>
    </row>
    <row r="9691" spans="6:10" x14ac:dyDescent="0.35">
      <c r="F9691" s="2">
        <v>9687</v>
      </c>
      <c r="G9691" s="3">
        <v>0.13008404319688563</v>
      </c>
      <c r="H9691" s="4">
        <f t="shared" si="453"/>
        <v>130.08404319688563</v>
      </c>
      <c r="I9691" s="2">
        <f t="shared" si="454"/>
        <v>89.770654221963554</v>
      </c>
      <c r="J9691" s="24">
        <f t="shared" si="455"/>
        <v>-2.7575538957650029E-2</v>
      </c>
    </row>
    <row r="9692" spans="6:10" x14ac:dyDescent="0.35">
      <c r="F9692" s="2">
        <v>9688</v>
      </c>
      <c r="G9692" s="3">
        <v>9.1237223547492877E-2</v>
      </c>
      <c r="H9692" s="4">
        <f t="shared" si="453"/>
        <v>91.237223547492874</v>
      </c>
      <c r="I9692" s="2">
        <f t="shared" si="454"/>
        <v>82.192215697639341</v>
      </c>
      <c r="J9692" s="24">
        <f t="shared" si="455"/>
        <v>-3.7340056494080669E-2</v>
      </c>
    </row>
    <row r="9693" spans="6:10" x14ac:dyDescent="0.35">
      <c r="F9693" s="2">
        <v>9689</v>
      </c>
      <c r="G9693" s="3">
        <v>0.10906229008806599</v>
      </c>
      <c r="H9693" s="4">
        <f t="shared" si="453"/>
        <v>109.06229008806599</v>
      </c>
      <c r="I9693" s="2">
        <f t="shared" si="454"/>
        <v>85.669621884012514</v>
      </c>
      <c r="J9693" s="24">
        <f t="shared" si="455"/>
        <v>-3.2491236396055709E-2</v>
      </c>
    </row>
    <row r="9694" spans="6:10" x14ac:dyDescent="0.35">
      <c r="F9694" s="2">
        <v>9690</v>
      </c>
      <c r="G9694" s="3">
        <v>1.8601148757490582E-2</v>
      </c>
      <c r="H9694" s="4">
        <f t="shared" si="453"/>
        <v>18.601148757490581</v>
      </c>
      <c r="I9694" s="2">
        <f t="shared" si="454"/>
        <v>68.021994495172052</v>
      </c>
      <c r="J9694" s="24">
        <f t="shared" si="455"/>
        <v>-6.581682463414254E-2</v>
      </c>
    </row>
    <row r="9695" spans="6:10" x14ac:dyDescent="0.35">
      <c r="F9695" s="2">
        <v>9691</v>
      </c>
      <c r="G9695" s="3">
        <v>8.9377421679255636E-2</v>
      </c>
      <c r="H9695" s="4">
        <f t="shared" si="453"/>
        <v>89.377421679255633</v>
      </c>
      <c r="I9695" s="2">
        <f t="shared" si="454"/>
        <v>81.829395928786539</v>
      </c>
      <c r="J9695" s="24">
        <f t="shared" si="455"/>
        <v>-3.7885916314638578E-2</v>
      </c>
    </row>
    <row r="9696" spans="6:10" x14ac:dyDescent="0.35">
      <c r="F9696" s="2">
        <v>9692</v>
      </c>
      <c r="G9696" s="3">
        <v>0.11848908021581156</v>
      </c>
      <c r="H9696" s="4">
        <f t="shared" si="453"/>
        <v>118.48908021581155</v>
      </c>
      <c r="I9696" s="2">
        <f t="shared" si="454"/>
        <v>87.50864886510395</v>
      </c>
      <c r="J9696" s="24">
        <f t="shared" si="455"/>
        <v>-3.0186938305362346E-2</v>
      </c>
    </row>
    <row r="9697" spans="6:10" x14ac:dyDescent="0.35">
      <c r="F9697" s="2">
        <v>9693</v>
      </c>
      <c r="G9697" s="3">
        <v>5.2802914564267375E-2</v>
      </c>
      <c r="H9697" s="4">
        <f t="shared" si="453"/>
        <v>52.802914564267375</v>
      </c>
      <c r="I9697" s="2">
        <f t="shared" si="454"/>
        <v>74.694251887909317</v>
      </c>
      <c r="J9697" s="24">
        <f t="shared" si="455"/>
        <v>-5.0399699031676091E-2</v>
      </c>
    </row>
    <row r="9698" spans="6:10" x14ac:dyDescent="0.35">
      <c r="F9698" s="2">
        <v>9694</v>
      </c>
      <c r="G9698" s="3">
        <v>5.4606575530810025E-2</v>
      </c>
      <c r="H9698" s="4">
        <f t="shared" si="453"/>
        <v>54.606575530810026</v>
      </c>
      <c r="I9698" s="2">
        <f t="shared" si="454"/>
        <v>75.046119399253456</v>
      </c>
      <c r="J9698" s="24">
        <f t="shared" si="455"/>
        <v>-4.9695307046079489E-2</v>
      </c>
    </row>
    <row r="9699" spans="6:10" x14ac:dyDescent="0.35">
      <c r="F9699" s="2">
        <v>9695</v>
      </c>
      <c r="G9699" s="3">
        <v>5.7353397592072586E-2</v>
      </c>
      <c r="H9699" s="4">
        <f t="shared" si="453"/>
        <v>57.353397592072582</v>
      </c>
      <c r="I9699" s="2">
        <f t="shared" si="454"/>
        <v>75.58198365574637</v>
      </c>
      <c r="J9699" s="24">
        <f t="shared" si="455"/>
        <v>-4.8641444390835752E-2</v>
      </c>
    </row>
    <row r="9700" spans="6:10" x14ac:dyDescent="0.35">
      <c r="F9700" s="2">
        <v>9696</v>
      </c>
      <c r="G9700" s="3">
        <v>0.12287782604463314</v>
      </c>
      <c r="H9700" s="4">
        <f t="shared" si="453"/>
        <v>122.87782604463314</v>
      </c>
      <c r="I9700" s="2">
        <f t="shared" si="454"/>
        <v>88.364828103527884</v>
      </c>
      <c r="J9700" s="24">
        <f t="shared" si="455"/>
        <v>-2.9170623397605077E-2</v>
      </c>
    </row>
    <row r="9701" spans="6:10" x14ac:dyDescent="0.35">
      <c r="F9701" s="2">
        <v>9697</v>
      </c>
      <c r="G9701" s="3">
        <v>0.14548846845541902</v>
      </c>
      <c r="H9701" s="4">
        <f t="shared" si="453"/>
        <v>145.48846845541902</v>
      </c>
      <c r="I9701" s="2">
        <f t="shared" si="454"/>
        <v>92.775829185524998</v>
      </c>
      <c r="J9701" s="24">
        <f t="shared" si="455"/>
        <v>-2.4452246951645214E-2</v>
      </c>
    </row>
    <row r="9702" spans="6:10" x14ac:dyDescent="0.35">
      <c r="F9702" s="2">
        <v>9698</v>
      </c>
      <c r="G9702" s="3">
        <v>3.2960500488734085E-2</v>
      </c>
      <c r="H9702" s="4">
        <f t="shared" si="453"/>
        <v>32.960500488734084</v>
      </c>
      <c r="I9702" s="2">
        <f t="shared" si="454"/>
        <v>70.823291109065593</v>
      </c>
      <c r="J9702" s="24">
        <f t="shared" si="455"/>
        <v>-5.884010231615748E-2</v>
      </c>
    </row>
    <row r="9703" spans="6:10" x14ac:dyDescent="0.35">
      <c r="F9703" s="2">
        <v>9699</v>
      </c>
      <c r="G9703" s="3">
        <v>9.5783885276185116E-2</v>
      </c>
      <c r="H9703" s="4">
        <f t="shared" si="453"/>
        <v>95.783885276185117</v>
      </c>
      <c r="I9703" s="2">
        <f t="shared" si="454"/>
        <v>83.079201986678598</v>
      </c>
      <c r="J9703" s="24">
        <f t="shared" si="455"/>
        <v>-3.603847794670665E-2</v>
      </c>
    </row>
    <row r="9704" spans="6:10" x14ac:dyDescent="0.35">
      <c r="F9704" s="2">
        <v>9700</v>
      </c>
      <c r="G9704" s="3">
        <v>3.7535964359668383E-2</v>
      </c>
      <c r="H9704" s="4">
        <f t="shared" si="453"/>
        <v>37.535964359668384</v>
      </c>
      <c r="I9704" s="2">
        <f t="shared" si="454"/>
        <v>71.715896269001362</v>
      </c>
      <c r="J9704" s="24">
        <f t="shared" si="455"/>
        <v>-5.6776325157049057E-2</v>
      </c>
    </row>
    <row r="9705" spans="6:10" x14ac:dyDescent="0.35">
      <c r="F9705" s="2">
        <v>9701</v>
      </c>
      <c r="G9705" s="3">
        <v>-2.8480647999495901E-3</v>
      </c>
      <c r="H9705" s="4">
        <f t="shared" si="453"/>
        <v>-2.8480647999495901</v>
      </c>
      <c r="I9705" s="2">
        <f t="shared" si="454"/>
        <v>63.837570961733519</v>
      </c>
      <c r="J9705" s="24">
        <f t="shared" si="455"/>
        <v>-7.7808637005138653E-2</v>
      </c>
    </row>
    <row r="9706" spans="6:10" x14ac:dyDescent="0.35">
      <c r="F9706" s="2">
        <v>9702</v>
      </c>
      <c r="G9706" s="3">
        <v>3.7530862308022495E-2</v>
      </c>
      <c r="H9706" s="4">
        <f t="shared" si="453"/>
        <v>37.530862308022492</v>
      </c>
      <c r="I9706" s="2">
        <f t="shared" si="454"/>
        <v>71.714900934374356</v>
      </c>
      <c r="J9706" s="24">
        <f t="shared" si="455"/>
        <v>-5.6778585659744807E-2</v>
      </c>
    </row>
    <row r="9707" spans="6:10" x14ac:dyDescent="0.35">
      <c r="F9707" s="2">
        <v>9703</v>
      </c>
      <c r="G9707" s="3">
        <v>0.13077522639838252</v>
      </c>
      <c r="H9707" s="4">
        <f t="shared" si="453"/>
        <v>130.77522639838253</v>
      </c>
      <c r="I9707" s="2">
        <f t="shared" si="454"/>
        <v>89.905493816269228</v>
      </c>
      <c r="J9707" s="24">
        <f t="shared" si="455"/>
        <v>-2.7427208354571624E-2</v>
      </c>
    </row>
    <row r="9708" spans="6:10" x14ac:dyDescent="0.35">
      <c r="F9708" s="2">
        <v>9704</v>
      </c>
      <c r="G9708" s="3">
        <v>8.1653888812753095E-2</v>
      </c>
      <c r="H9708" s="4">
        <f t="shared" si="453"/>
        <v>81.653888812753095</v>
      </c>
      <c r="I9708" s="2">
        <f t="shared" si="454"/>
        <v>80.322649184840358</v>
      </c>
      <c r="J9708" s="24">
        <f t="shared" si="455"/>
        <v>-4.0239508503474478E-2</v>
      </c>
    </row>
    <row r="9709" spans="6:10" x14ac:dyDescent="0.35">
      <c r="F9709" s="2">
        <v>9705</v>
      </c>
      <c r="G9709" s="3">
        <v>0.13542461935366498</v>
      </c>
      <c r="H9709" s="4">
        <f t="shared" si="453"/>
        <v>135.42461935366498</v>
      </c>
      <c r="I9709" s="2">
        <f t="shared" si="454"/>
        <v>90.812521444400545</v>
      </c>
      <c r="J9709" s="24">
        <f t="shared" si="455"/>
        <v>-2.6449954053792704E-2</v>
      </c>
    </row>
    <row r="9710" spans="6:10" x14ac:dyDescent="0.35">
      <c r="F9710" s="2">
        <v>9706</v>
      </c>
      <c r="G9710" s="3">
        <v>1.8493021787422917E-2</v>
      </c>
      <c r="H9710" s="4">
        <f t="shared" si="453"/>
        <v>18.493021787422919</v>
      </c>
      <c r="I9710" s="2">
        <f t="shared" si="454"/>
        <v>68.000900526531254</v>
      </c>
      <c r="J9710" s="24">
        <f t="shared" si="455"/>
        <v>-6.5872381590575235E-2</v>
      </c>
    </row>
    <row r="9711" spans="6:10" x14ac:dyDescent="0.35">
      <c r="F9711" s="2">
        <v>9707</v>
      </c>
      <c r="G9711" s="3">
        <v>-1.978186273989177E-2</v>
      </c>
      <c r="H9711" s="4">
        <f t="shared" si="453"/>
        <v>-19.781862739891771</v>
      </c>
      <c r="I9711" s="2">
        <f t="shared" si="454"/>
        <v>60.534038064332329</v>
      </c>
      <c r="J9711" s="24">
        <f t="shared" si="455"/>
        <v>-8.8800631051514145E-2</v>
      </c>
    </row>
    <row r="9712" spans="6:10" x14ac:dyDescent="0.35">
      <c r="F9712" s="2">
        <v>9708</v>
      </c>
      <c r="G9712" s="3">
        <v>9.8608914763199648E-2</v>
      </c>
      <c r="H9712" s="4">
        <f t="shared" si="453"/>
        <v>98.60891476319965</v>
      </c>
      <c r="I9712" s="2">
        <f t="shared" si="454"/>
        <v>83.630323352339133</v>
      </c>
      <c r="J9712" s="24">
        <f t="shared" si="455"/>
        <v>-3.5252707854969333E-2</v>
      </c>
    </row>
    <row r="9713" spans="6:10" x14ac:dyDescent="0.35">
      <c r="F9713" s="2">
        <v>9709</v>
      </c>
      <c r="G9713" s="3">
        <v>6.4123772959613176E-2</v>
      </c>
      <c r="H9713" s="4">
        <f t="shared" si="453"/>
        <v>64.123772959613177</v>
      </c>
      <c r="I9713" s="2">
        <f t="shared" si="454"/>
        <v>76.902783504294774</v>
      </c>
      <c r="J9713" s="24">
        <f t="shared" si="455"/>
        <v>-4.6138324505449128E-2</v>
      </c>
    </row>
    <row r="9714" spans="6:10" x14ac:dyDescent="0.35">
      <c r="F9714" s="2">
        <v>9710</v>
      </c>
      <c r="G9714" s="3">
        <v>9.8395406934007792E-2</v>
      </c>
      <c r="H9714" s="4">
        <f t="shared" si="453"/>
        <v>98.395406934007795</v>
      </c>
      <c r="I9714" s="2">
        <f t="shared" si="454"/>
        <v>83.58867114058549</v>
      </c>
      <c r="J9714" s="24">
        <f t="shared" si="455"/>
        <v>-3.5311490940380573E-2</v>
      </c>
    </row>
    <row r="9715" spans="6:10" x14ac:dyDescent="0.35">
      <c r="F9715" s="2">
        <v>9711</v>
      </c>
      <c r="G9715" s="3">
        <v>0.11616342941246301</v>
      </c>
      <c r="H9715" s="4">
        <f t="shared" si="453"/>
        <v>116.163429412463</v>
      </c>
      <c r="I9715" s="2">
        <f t="shared" si="454"/>
        <v>87.054948876242761</v>
      </c>
      <c r="J9715" s="24">
        <f t="shared" si="455"/>
        <v>-3.0739772089012449E-2</v>
      </c>
    </row>
    <row r="9716" spans="6:10" x14ac:dyDescent="0.35">
      <c r="F9716" s="2">
        <v>9712</v>
      </c>
      <c r="G9716" s="3">
        <v>0.19931703964780823</v>
      </c>
      <c r="H9716" s="4">
        <f t="shared" si="453"/>
        <v>199.31703964780823</v>
      </c>
      <c r="I9716" s="2">
        <f t="shared" si="454"/>
        <v>103.27698529857396</v>
      </c>
      <c r="J9716" s="24">
        <f t="shared" si="455"/>
        <v>-1.6065528137063412E-2</v>
      </c>
    </row>
    <row r="9717" spans="6:10" x14ac:dyDescent="0.35">
      <c r="F9717" s="2">
        <v>9713</v>
      </c>
      <c r="G9717" s="3">
        <v>2.9224506089483571E-2</v>
      </c>
      <c r="H9717" s="4">
        <f t="shared" si="453"/>
        <v>29.224506089483569</v>
      </c>
      <c r="I9717" s="2">
        <f t="shared" si="454"/>
        <v>70.094453996079906</v>
      </c>
      <c r="J9717" s="24">
        <f t="shared" si="455"/>
        <v>-6.0580745958836765E-2</v>
      </c>
    </row>
    <row r="9718" spans="6:10" x14ac:dyDescent="0.35">
      <c r="F9718" s="2">
        <v>9714</v>
      </c>
      <c r="G9718" s="3">
        <v>0.12551070397612796</v>
      </c>
      <c r="H9718" s="4">
        <f t="shared" si="453"/>
        <v>125.51070397612796</v>
      </c>
      <c r="I9718" s="2">
        <f t="shared" si="454"/>
        <v>88.878463549774651</v>
      </c>
      <c r="J9718" s="24">
        <f t="shared" si="455"/>
        <v>-2.8577415469976303E-2</v>
      </c>
    </row>
    <row r="9719" spans="6:10" x14ac:dyDescent="0.35">
      <c r="F9719" s="2">
        <v>9715</v>
      </c>
      <c r="G9719" s="3">
        <v>0.11326296075059655</v>
      </c>
      <c r="H9719" s="4">
        <f t="shared" si="453"/>
        <v>113.26296075059655</v>
      </c>
      <c r="I9719" s="2">
        <f t="shared" si="454"/>
        <v>86.489110446119767</v>
      </c>
      <c r="J9719" s="24">
        <f t="shared" si="455"/>
        <v>-3.1443455243891229E-2</v>
      </c>
    </row>
    <row r="9720" spans="6:10" x14ac:dyDescent="0.35">
      <c r="F9720" s="2">
        <v>9716</v>
      </c>
      <c r="G9720" s="3">
        <v>9.1699775311515061E-2</v>
      </c>
      <c r="H9720" s="4">
        <f t="shared" si="453"/>
        <v>91.699775311515054</v>
      </c>
      <c r="I9720" s="2">
        <f t="shared" si="454"/>
        <v>82.282452688456019</v>
      </c>
      <c r="J9720" s="24">
        <f t="shared" si="455"/>
        <v>-3.7205521267826384E-2</v>
      </c>
    </row>
    <row r="9721" spans="6:10" x14ac:dyDescent="0.35">
      <c r="F9721" s="2">
        <v>9717</v>
      </c>
      <c r="G9721" s="3">
        <v>0.12201761780389418</v>
      </c>
      <c r="H9721" s="4">
        <f t="shared" si="453"/>
        <v>122.01761780389418</v>
      </c>
      <c r="I9721" s="2">
        <f t="shared" si="454"/>
        <v>88.197014230232881</v>
      </c>
      <c r="J9721" s="24">
        <f t="shared" si="455"/>
        <v>-2.9367091473220534E-2</v>
      </c>
    </row>
    <row r="9722" spans="6:10" x14ac:dyDescent="0.35">
      <c r="F9722" s="2">
        <v>9718</v>
      </c>
      <c r="G9722" s="3">
        <v>3.6166062402859175E-2</v>
      </c>
      <c r="H9722" s="4">
        <f t="shared" si="453"/>
        <v>36.166062402859176</v>
      </c>
      <c r="I9722" s="2">
        <f t="shared" si="454"/>
        <v>71.448648709027893</v>
      </c>
      <c r="J9722" s="24">
        <f t="shared" si="455"/>
        <v>-5.7386514151226954E-2</v>
      </c>
    </row>
    <row r="9723" spans="6:10" x14ac:dyDescent="0.35">
      <c r="F9723" s="2">
        <v>9719</v>
      </c>
      <c r="G9723" s="3">
        <v>3.4834276213598359E-3</v>
      </c>
      <c r="H9723" s="4">
        <f t="shared" si="453"/>
        <v>3.4834276213598359</v>
      </c>
      <c r="I9723" s="2">
        <f t="shared" si="454"/>
        <v>65.072751254874149</v>
      </c>
      <c r="J9723" s="24">
        <f t="shared" si="455"/>
        <v>-7.4057752557625631E-2</v>
      </c>
    </row>
    <row r="9724" spans="6:10" x14ac:dyDescent="0.35">
      <c r="F9724" s="2">
        <v>9720</v>
      </c>
      <c r="G9724" s="3">
        <v>6.1071619863758426E-2</v>
      </c>
      <c r="H9724" s="4">
        <f t="shared" si="453"/>
        <v>61.071619863758428</v>
      </c>
      <c r="I9724" s="2">
        <f t="shared" si="454"/>
        <v>76.307353690154955</v>
      </c>
      <c r="J9724" s="24">
        <f t="shared" si="455"/>
        <v>-4.7250400560557702E-2</v>
      </c>
    </row>
    <row r="9725" spans="6:10" x14ac:dyDescent="0.35">
      <c r="F9725" s="2">
        <v>9721</v>
      </c>
      <c r="G9725" s="3">
        <v>0.13104264588394657</v>
      </c>
      <c r="H9725" s="4">
        <f t="shared" si="453"/>
        <v>131.04264588394656</v>
      </c>
      <c r="I9725" s="2">
        <f t="shared" si="454"/>
        <v>89.957663392822568</v>
      </c>
      <c r="J9725" s="24">
        <f t="shared" si="455"/>
        <v>-2.7370033397350002E-2</v>
      </c>
    </row>
    <row r="9726" spans="6:10" x14ac:dyDescent="0.35">
      <c r="F9726" s="2">
        <v>9722</v>
      </c>
      <c r="G9726" s="3">
        <v>0.18370928249189186</v>
      </c>
      <c r="H9726" s="4">
        <f t="shared" si="453"/>
        <v>183.70928249189186</v>
      </c>
      <c r="I9726" s="2">
        <f t="shared" si="454"/>
        <v>100.23214329667427</v>
      </c>
      <c r="J9726" s="24">
        <f t="shared" si="455"/>
        <v>-1.8146351969902271E-2</v>
      </c>
    </row>
    <row r="9727" spans="6:10" x14ac:dyDescent="0.35">
      <c r="F9727" s="2">
        <v>9723</v>
      </c>
      <c r="G9727" s="3">
        <v>6.1345299874159133E-2</v>
      </c>
      <c r="H9727" s="4">
        <f t="shared" si="453"/>
        <v>61.345299874159132</v>
      </c>
      <c r="I9727" s="2">
        <f t="shared" si="454"/>
        <v>76.360744602277933</v>
      </c>
      <c r="J9727" s="24">
        <f t="shared" si="455"/>
        <v>-4.7149598557723722E-2</v>
      </c>
    </row>
    <row r="9728" spans="6:10" x14ac:dyDescent="0.35">
      <c r="F9728" s="2">
        <v>9724</v>
      </c>
      <c r="G9728" s="3">
        <v>0.18430144534520598</v>
      </c>
      <c r="H9728" s="4">
        <f t="shared" si="453"/>
        <v>184.30144534520599</v>
      </c>
      <c r="I9728" s="2">
        <f t="shared" si="454"/>
        <v>100.34766548924323</v>
      </c>
      <c r="J9728" s="24">
        <f t="shared" si="455"/>
        <v>-1.8062693153094601E-2</v>
      </c>
    </row>
    <row r="9729" spans="6:10" x14ac:dyDescent="0.35">
      <c r="F9729" s="2">
        <v>9725</v>
      </c>
      <c r="G9729" s="3">
        <v>0.21875128996678303</v>
      </c>
      <c r="H9729" s="4">
        <f t="shared" si="453"/>
        <v>218.75128996678302</v>
      </c>
      <c r="I9729" s="2">
        <f t="shared" si="454"/>
        <v>107.06831938043568</v>
      </c>
      <c r="J9729" s="24">
        <f t="shared" si="455"/>
        <v>-1.3804884844451974E-2</v>
      </c>
    </row>
    <row r="9730" spans="6:10" x14ac:dyDescent="0.35">
      <c r="F9730" s="2">
        <v>9726</v>
      </c>
      <c r="G9730" s="3">
        <v>7.5562059671388945E-2</v>
      </c>
      <c r="H9730" s="4">
        <f t="shared" si="453"/>
        <v>75.562059671388951</v>
      </c>
      <c r="I9730" s="2">
        <f t="shared" si="454"/>
        <v>79.134223644083463</v>
      </c>
      <c r="J9730" s="24">
        <f t="shared" si="455"/>
        <v>-4.2198569958092957E-2</v>
      </c>
    </row>
    <row r="9731" spans="6:10" x14ac:dyDescent="0.35">
      <c r="F9731" s="2">
        <v>9727</v>
      </c>
      <c r="G9731" s="3">
        <v>0.10639325097434466</v>
      </c>
      <c r="H9731" s="4">
        <f t="shared" si="453"/>
        <v>106.39325097434465</v>
      </c>
      <c r="I9731" s="2">
        <f t="shared" si="454"/>
        <v>85.148931927282177</v>
      </c>
      <c r="J9731" s="24">
        <f t="shared" si="455"/>
        <v>-3.3175047164021323E-2</v>
      </c>
    </row>
    <row r="9732" spans="6:10" x14ac:dyDescent="0.35">
      <c r="F9732" s="2">
        <v>9728</v>
      </c>
      <c r="G9732" s="3">
        <v>0.10170706483769811</v>
      </c>
      <c r="H9732" s="4">
        <f t="shared" si="453"/>
        <v>101.7070648376981</v>
      </c>
      <c r="I9732" s="2">
        <f t="shared" si="454"/>
        <v>84.234726495006299</v>
      </c>
      <c r="J9732" s="24">
        <f t="shared" si="455"/>
        <v>-3.441065377461823E-2</v>
      </c>
    </row>
    <row r="9733" spans="6:10" x14ac:dyDescent="0.35">
      <c r="F9733" s="2">
        <v>9729</v>
      </c>
      <c r="G9733" s="3">
        <v>7.5448921847824688E-2</v>
      </c>
      <c r="H9733" s="4">
        <f t="shared" si="453"/>
        <v>75.448921847824693</v>
      </c>
      <c r="I9733" s="2">
        <f t="shared" si="454"/>
        <v>79.112152132222363</v>
      </c>
      <c r="J9733" s="24">
        <f t="shared" si="455"/>
        <v>-4.223584185810976E-2</v>
      </c>
    </row>
    <row r="9734" spans="6:10" x14ac:dyDescent="0.35">
      <c r="F9734" s="2">
        <v>9730</v>
      </c>
      <c r="G9734" s="3">
        <v>0.11633039123637369</v>
      </c>
      <c r="H9734" s="4">
        <f t="shared" ref="H9734:H9797" si="456">$D$4*G9734</f>
        <v>116.33039123637369</v>
      </c>
      <c r="I9734" s="2">
        <f t="shared" ref="I9734:I9797" si="457">($D$12*G9734+$D$13*$D$5)*$D$4</f>
        <v>87.087520652512637</v>
      </c>
      <c r="J9734" s="24">
        <f t="shared" ref="J9734:J9797" si="458">-EXP(-I9734/$D$6)</f>
        <v>-3.0699748208488899E-2</v>
      </c>
    </row>
    <row r="9735" spans="6:10" x14ac:dyDescent="0.35">
      <c r="F9735" s="2">
        <v>9731</v>
      </c>
      <c r="G9735" s="3">
        <v>0.13103112947562801</v>
      </c>
      <c r="H9735" s="4">
        <f t="shared" si="456"/>
        <v>131.03112947562801</v>
      </c>
      <c r="I9735" s="2">
        <f t="shared" si="457"/>
        <v>89.955416712315639</v>
      </c>
      <c r="J9735" s="24">
        <f t="shared" si="458"/>
        <v>-2.7372493176695416E-2</v>
      </c>
    </row>
    <row r="9736" spans="6:10" x14ac:dyDescent="0.35">
      <c r="F9736" s="2">
        <v>9732</v>
      </c>
      <c r="G9736" s="3">
        <v>9.1050009213646463E-2</v>
      </c>
      <c r="H9736" s="4">
        <f t="shared" si="456"/>
        <v>91.050009213646462</v>
      </c>
      <c r="I9736" s="2">
        <f t="shared" si="457"/>
        <v>82.155692956968863</v>
      </c>
      <c r="J9736" s="24">
        <f t="shared" si="458"/>
        <v>-3.7394646808127353E-2</v>
      </c>
    </row>
    <row r="9737" spans="6:10" x14ac:dyDescent="0.35">
      <c r="F9737" s="2">
        <v>9733</v>
      </c>
      <c r="G9737" s="3">
        <v>7.821858812615412E-2</v>
      </c>
      <c r="H9737" s="4">
        <f t="shared" si="456"/>
        <v>78.218588126154117</v>
      </c>
      <c r="I9737" s="2">
        <f t="shared" si="457"/>
        <v>79.652472956749421</v>
      </c>
      <c r="J9737" s="24">
        <f t="shared" si="458"/>
        <v>-4.1332799466157415E-2</v>
      </c>
    </row>
    <row r="9738" spans="6:10" x14ac:dyDescent="0.35">
      <c r="F9738" s="2">
        <v>9734</v>
      </c>
      <c r="G9738" s="3">
        <v>5.2982532023340412E-2</v>
      </c>
      <c r="H9738" s="4">
        <f t="shared" si="456"/>
        <v>52.982532023340411</v>
      </c>
      <c r="I9738" s="2">
        <f t="shared" si="457"/>
        <v>74.729292590951815</v>
      </c>
      <c r="J9738" s="24">
        <f t="shared" si="458"/>
        <v>-5.0329106879717637E-2</v>
      </c>
    </row>
    <row r="9739" spans="6:10" x14ac:dyDescent="0.35">
      <c r="F9739" s="2">
        <v>9735</v>
      </c>
      <c r="G9739" s="3">
        <v>8.4659686348165078E-2</v>
      </c>
      <c r="H9739" s="4">
        <f t="shared" si="456"/>
        <v>84.659686348165081</v>
      </c>
      <c r="I9739" s="2">
        <f t="shared" si="457"/>
        <v>80.909035716460608</v>
      </c>
      <c r="J9739" s="24">
        <f t="shared" si="458"/>
        <v>-3.9306655289384929E-2</v>
      </c>
    </row>
    <row r="9740" spans="6:10" x14ac:dyDescent="0.35">
      <c r="F9740" s="2">
        <v>9736</v>
      </c>
      <c r="G9740" s="3">
        <v>9.7457373703195918E-2</v>
      </c>
      <c r="H9740" s="4">
        <f t="shared" si="456"/>
        <v>97.457373703195913</v>
      </c>
      <c r="I9740" s="2">
        <f t="shared" si="457"/>
        <v>83.405674765653359</v>
      </c>
      <c r="J9740" s="24">
        <f t="shared" si="458"/>
        <v>-3.5570914245961982E-2</v>
      </c>
    </row>
    <row r="9741" spans="6:10" x14ac:dyDescent="0.35">
      <c r="F9741" s="2">
        <v>9737</v>
      </c>
      <c r="G9741" s="3">
        <v>4.9069779607961578E-2</v>
      </c>
      <c r="H9741" s="4">
        <f t="shared" si="456"/>
        <v>49.069779607961578</v>
      </c>
      <c r="I9741" s="2">
        <f t="shared" si="457"/>
        <v>73.965972609844613</v>
      </c>
      <c r="J9741" s="24">
        <f t="shared" si="458"/>
        <v>-5.1889495694370298E-2</v>
      </c>
    </row>
    <row r="9742" spans="6:10" x14ac:dyDescent="0.35">
      <c r="F9742" s="2">
        <v>9738</v>
      </c>
      <c r="G9742" s="3">
        <v>8.6271811894776021E-2</v>
      </c>
      <c r="H9742" s="4">
        <f t="shared" si="456"/>
        <v>86.271811894776022</v>
      </c>
      <c r="I9742" s="2">
        <f t="shared" si="457"/>
        <v>81.223537507308606</v>
      </c>
      <c r="J9742" s="24">
        <f t="shared" si="458"/>
        <v>-3.881527204877324E-2</v>
      </c>
    </row>
    <row r="9743" spans="6:10" x14ac:dyDescent="0.35">
      <c r="F9743" s="2">
        <v>9739</v>
      </c>
      <c r="G9743" s="3">
        <v>0.112631187023195</v>
      </c>
      <c r="H9743" s="4">
        <f t="shared" si="456"/>
        <v>112.631187023195</v>
      </c>
      <c r="I9743" s="2">
        <f t="shared" si="457"/>
        <v>86.365860759334382</v>
      </c>
      <c r="J9743" s="24">
        <f t="shared" si="458"/>
        <v>-3.1598853826089422E-2</v>
      </c>
    </row>
    <row r="9744" spans="6:10" x14ac:dyDescent="0.35">
      <c r="F9744" s="2">
        <v>9740</v>
      </c>
      <c r="G9744" s="3">
        <v>0.18894696877100475</v>
      </c>
      <c r="H9744" s="4">
        <f t="shared" si="456"/>
        <v>188.94696877100475</v>
      </c>
      <c r="I9744" s="2">
        <f t="shared" si="457"/>
        <v>101.25393822954655</v>
      </c>
      <c r="J9744" s="24">
        <f t="shared" si="458"/>
        <v>-1.7419630323231076E-2</v>
      </c>
    </row>
    <row r="9745" spans="6:10" x14ac:dyDescent="0.35">
      <c r="F9745" s="2">
        <v>9741</v>
      </c>
      <c r="G9745" s="3">
        <v>-1.998093638352072E-4</v>
      </c>
      <c r="H9745" s="4">
        <f t="shared" si="456"/>
        <v>-0.1998093638352072</v>
      </c>
      <c r="I9745" s="2">
        <f t="shared" si="457"/>
        <v>64.354206331126335</v>
      </c>
      <c r="J9745" s="24">
        <f t="shared" si="458"/>
        <v>-7.6217189842613331E-2</v>
      </c>
    </row>
    <row r="9746" spans="6:10" x14ac:dyDescent="0.35">
      <c r="F9746" s="2">
        <v>9742</v>
      </c>
      <c r="G9746" s="3">
        <v>0.16816281328870256</v>
      </c>
      <c r="H9746" s="4">
        <f t="shared" si="456"/>
        <v>168.16281328870255</v>
      </c>
      <c r="I9746" s="2">
        <f t="shared" si="457"/>
        <v>97.19925766562335</v>
      </c>
      <c r="J9746" s="24">
        <f t="shared" si="458"/>
        <v>-2.0486885963737041E-2</v>
      </c>
    </row>
    <row r="9747" spans="6:10" x14ac:dyDescent="0.35">
      <c r="F9747" s="2">
        <v>9743</v>
      </c>
      <c r="G9747" s="3">
        <v>6.90396486315632E-2</v>
      </c>
      <c r="H9747" s="4">
        <f t="shared" si="456"/>
        <v>69.039648631563196</v>
      </c>
      <c r="I9747" s="2">
        <f t="shared" si="457"/>
        <v>77.861797959257402</v>
      </c>
      <c r="J9747" s="24">
        <f t="shared" si="458"/>
        <v>-4.440194881087807E-2</v>
      </c>
    </row>
    <row r="9748" spans="6:10" x14ac:dyDescent="0.35">
      <c r="F9748" s="2">
        <v>9744</v>
      </c>
      <c r="G9748" s="3">
        <v>0.23142761903318904</v>
      </c>
      <c r="H9748" s="4">
        <f t="shared" si="456"/>
        <v>231.42761903318905</v>
      </c>
      <c r="I9748" s="2">
        <f t="shared" si="457"/>
        <v>109.54128322692044</v>
      </c>
      <c r="J9748" s="24">
        <f t="shared" si="458"/>
        <v>-1.2504692200412757E-2</v>
      </c>
    </row>
    <row r="9749" spans="6:10" x14ac:dyDescent="0.35">
      <c r="F9749" s="2">
        <v>9745</v>
      </c>
      <c r="G9749" s="3">
        <v>9.3207682969681793E-3</v>
      </c>
      <c r="H9749" s="4">
        <f t="shared" si="456"/>
        <v>9.3207682969681791</v>
      </c>
      <c r="I9749" s="2">
        <f t="shared" si="457"/>
        <v>66.211529869311548</v>
      </c>
      <c r="J9749" s="24">
        <f t="shared" si="458"/>
        <v>-7.0760015207605734E-2</v>
      </c>
    </row>
    <row r="9750" spans="6:10" x14ac:dyDescent="0.35">
      <c r="F9750" s="2">
        <v>9746</v>
      </c>
      <c r="G9750" s="3">
        <v>5.8410260416017788E-2</v>
      </c>
      <c r="H9750" s="4">
        <f t="shared" si="456"/>
        <v>58.410260416017785</v>
      </c>
      <c r="I9750" s="2">
        <f t="shared" si="457"/>
        <v>75.788161922389548</v>
      </c>
      <c r="J9750" s="24">
        <f t="shared" si="458"/>
        <v>-4.8241941683042015E-2</v>
      </c>
    </row>
    <row r="9751" spans="6:10" x14ac:dyDescent="0.35">
      <c r="F9751" s="2">
        <v>9747</v>
      </c>
      <c r="G9751" s="3">
        <v>0.11798025583515218</v>
      </c>
      <c r="H9751" s="4">
        <f t="shared" si="456"/>
        <v>117.98025583515218</v>
      </c>
      <c r="I9751" s="2">
        <f t="shared" si="457"/>
        <v>87.409384772874347</v>
      </c>
      <c r="J9751" s="24">
        <f t="shared" si="458"/>
        <v>-3.030703573595208E-2</v>
      </c>
    </row>
    <row r="9752" spans="6:10" x14ac:dyDescent="0.35">
      <c r="F9752" s="2">
        <v>9748</v>
      </c>
      <c r="G9752" s="3">
        <v>6.5465244925423938E-2</v>
      </c>
      <c r="H9752" s="4">
        <f t="shared" si="456"/>
        <v>65.465244925423931</v>
      </c>
      <c r="I9752" s="2">
        <f t="shared" si="457"/>
        <v>77.164484794561389</v>
      </c>
      <c r="J9752" s="24">
        <f t="shared" si="458"/>
        <v>-4.5657865266740073E-2</v>
      </c>
    </row>
    <row r="9753" spans="6:10" x14ac:dyDescent="0.35">
      <c r="F9753" s="2">
        <v>9749</v>
      </c>
      <c r="G9753" s="3">
        <v>5.6003417627468521E-2</v>
      </c>
      <c r="H9753" s="4">
        <f t="shared" si="456"/>
        <v>56.003417627468522</v>
      </c>
      <c r="I9753" s="2">
        <f t="shared" si="457"/>
        <v>75.318622581064886</v>
      </c>
      <c r="J9753" s="24">
        <f t="shared" si="458"/>
        <v>-4.9156563395736451E-2</v>
      </c>
    </row>
    <row r="9754" spans="6:10" x14ac:dyDescent="0.35">
      <c r="F9754" s="2">
        <v>9750</v>
      </c>
      <c r="G9754" s="3">
        <v>0.13666204223993855</v>
      </c>
      <c r="H9754" s="4">
        <f t="shared" si="456"/>
        <v>136.66204223993856</v>
      </c>
      <c r="I9754" s="2">
        <f t="shared" si="457"/>
        <v>91.053924302005214</v>
      </c>
      <c r="J9754" s="24">
        <f t="shared" si="458"/>
        <v>-2.6195779418718888E-2</v>
      </c>
    </row>
    <row r="9755" spans="6:10" x14ac:dyDescent="0.35">
      <c r="F9755" s="2">
        <v>9751</v>
      </c>
      <c r="G9755" s="3">
        <v>0.10939722372961785</v>
      </c>
      <c r="H9755" s="4">
        <f t="shared" si="456"/>
        <v>109.39722372961785</v>
      </c>
      <c r="I9755" s="2">
        <f t="shared" si="457"/>
        <v>85.734962471353711</v>
      </c>
      <c r="J9755" s="24">
        <f t="shared" si="458"/>
        <v>-3.2406427414923791E-2</v>
      </c>
    </row>
    <row r="9756" spans="6:10" x14ac:dyDescent="0.35">
      <c r="F9756" s="2">
        <v>9752</v>
      </c>
      <c r="G9756" s="3">
        <v>9.9484111106665649E-2</v>
      </c>
      <c r="H9756" s="4">
        <f t="shared" si="456"/>
        <v>99.484111106665651</v>
      </c>
      <c r="I9756" s="2">
        <f t="shared" si="457"/>
        <v>83.801061182244709</v>
      </c>
      <c r="J9756" s="24">
        <f t="shared" si="458"/>
        <v>-3.5012769285888645E-2</v>
      </c>
    </row>
    <row r="9757" spans="6:10" x14ac:dyDescent="0.35">
      <c r="F9757" s="2">
        <v>9753</v>
      </c>
      <c r="G9757" s="3">
        <v>0.16387688286071356</v>
      </c>
      <c r="H9757" s="4">
        <f t="shared" si="456"/>
        <v>163.87688286071355</v>
      </c>
      <c r="I9757" s="2">
        <f t="shared" si="457"/>
        <v>96.363136187438116</v>
      </c>
      <c r="J9757" s="24">
        <f t="shared" si="458"/>
        <v>-2.1183653681079499E-2</v>
      </c>
    </row>
    <row r="9758" spans="6:10" x14ac:dyDescent="0.35">
      <c r="F9758" s="2">
        <v>9754</v>
      </c>
      <c r="G9758" s="3">
        <v>0.11811637917054335</v>
      </c>
      <c r="H9758" s="4">
        <f t="shared" si="456"/>
        <v>118.11637917054335</v>
      </c>
      <c r="I9758" s="2">
        <f t="shared" si="457"/>
        <v>87.435940417282268</v>
      </c>
      <c r="J9758" s="24">
        <f t="shared" si="458"/>
        <v>-3.027485991340903E-2</v>
      </c>
    </row>
    <row r="9759" spans="6:10" x14ac:dyDescent="0.35">
      <c r="F9759" s="2">
        <v>9755</v>
      </c>
      <c r="G9759" s="3">
        <v>8.6984787598352681E-2</v>
      </c>
      <c r="H9759" s="4">
        <f t="shared" si="456"/>
        <v>86.984787598352682</v>
      </c>
      <c r="I9759" s="2">
        <f t="shared" si="457"/>
        <v>81.362628495648437</v>
      </c>
      <c r="J9759" s="24">
        <f t="shared" si="458"/>
        <v>-3.8599917499745159E-2</v>
      </c>
    </row>
    <row r="9760" spans="6:10" x14ac:dyDescent="0.35">
      <c r="F9760" s="2">
        <v>9756</v>
      </c>
      <c r="G9760" s="3">
        <v>0.17198315600728165</v>
      </c>
      <c r="H9760" s="4">
        <f t="shared" si="456"/>
        <v>171.98315600728165</v>
      </c>
      <c r="I9760" s="2">
        <f t="shared" si="457"/>
        <v>97.944549885061278</v>
      </c>
      <c r="J9760" s="24">
        <f t="shared" si="458"/>
        <v>-1.9885151224409855E-2</v>
      </c>
    </row>
    <row r="9761" spans="6:10" x14ac:dyDescent="0.35">
      <c r="F9761" s="2">
        <v>9757</v>
      </c>
      <c r="G9761" s="3">
        <v>0.10908694039550969</v>
      </c>
      <c r="H9761" s="4">
        <f t="shared" si="456"/>
        <v>109.08694039550969</v>
      </c>
      <c r="I9761" s="2">
        <f t="shared" si="457"/>
        <v>85.674430793499923</v>
      </c>
      <c r="J9761" s="24">
        <f t="shared" si="458"/>
        <v>-3.248498710052241E-2</v>
      </c>
    </row>
    <row r="9762" spans="6:10" x14ac:dyDescent="0.35">
      <c r="F9762" s="2">
        <v>9758</v>
      </c>
      <c r="G9762" s="3">
        <v>6.9004689193001387E-2</v>
      </c>
      <c r="H9762" s="4">
        <f t="shared" si="456"/>
        <v>69.004689193001383</v>
      </c>
      <c r="I9762" s="2">
        <f t="shared" si="457"/>
        <v>77.854977891144316</v>
      </c>
      <c r="J9762" s="24">
        <f t="shared" si="458"/>
        <v>-4.441406343586405E-2</v>
      </c>
    </row>
    <row r="9763" spans="6:10" x14ac:dyDescent="0.35">
      <c r="F9763" s="2">
        <v>9759</v>
      </c>
      <c r="G9763" s="3">
        <v>0.16091827030463246</v>
      </c>
      <c r="H9763" s="4">
        <f t="shared" si="456"/>
        <v>160.91827030463247</v>
      </c>
      <c r="I9763" s="2">
        <f t="shared" si="457"/>
        <v>95.78595474566454</v>
      </c>
      <c r="J9763" s="24">
        <f t="shared" si="458"/>
        <v>-2.1678415522726889E-2</v>
      </c>
    </row>
    <row r="9764" spans="6:10" x14ac:dyDescent="0.35">
      <c r="F9764" s="2">
        <v>9760</v>
      </c>
      <c r="G9764" s="3">
        <v>0.16456664774393015</v>
      </c>
      <c r="H9764" s="4">
        <f t="shared" si="456"/>
        <v>164.56664774393016</v>
      </c>
      <c r="I9764" s="2">
        <f t="shared" si="457"/>
        <v>96.497699088876985</v>
      </c>
      <c r="J9764" s="24">
        <f t="shared" si="458"/>
        <v>-2.1069938636052284E-2</v>
      </c>
    </row>
    <row r="9765" spans="6:10" x14ac:dyDescent="0.35">
      <c r="F9765" s="2">
        <v>9761</v>
      </c>
      <c r="G9765" s="3">
        <v>9.1723634052038788E-2</v>
      </c>
      <c r="H9765" s="4">
        <f t="shared" si="456"/>
        <v>91.72363405203879</v>
      </c>
      <c r="I9765" s="2">
        <f t="shared" si="457"/>
        <v>82.287107174974068</v>
      </c>
      <c r="J9765" s="24">
        <f t="shared" si="458"/>
        <v>-3.719859500872446E-2</v>
      </c>
    </row>
    <row r="9766" spans="6:10" x14ac:dyDescent="0.35">
      <c r="F9766" s="2">
        <v>9762</v>
      </c>
      <c r="G9766" s="3">
        <v>7.4079370926406957E-2</v>
      </c>
      <c r="H9766" s="4">
        <f t="shared" si="456"/>
        <v>74.079370926406952</v>
      </c>
      <c r="I9766" s="2">
        <f t="shared" si="457"/>
        <v>78.844973054048893</v>
      </c>
      <c r="J9766" s="24">
        <f t="shared" si="458"/>
        <v>-4.2689643798273828E-2</v>
      </c>
    </row>
    <row r="9767" spans="6:10" x14ac:dyDescent="0.35">
      <c r="F9767" s="2">
        <v>9763</v>
      </c>
      <c r="G9767" s="3">
        <v>8.5307698180877189E-2</v>
      </c>
      <c r="H9767" s="4">
        <f t="shared" si="456"/>
        <v>85.307698180877196</v>
      </c>
      <c r="I9767" s="2">
        <f t="shared" si="457"/>
        <v>81.035453216826568</v>
      </c>
      <c r="J9767" s="24">
        <f t="shared" si="458"/>
        <v>-3.9108395018827194E-2</v>
      </c>
    </row>
    <row r="9768" spans="6:10" x14ac:dyDescent="0.35">
      <c r="F9768" s="2">
        <v>9764</v>
      </c>
      <c r="G9768" s="3">
        <v>0.21392471824808912</v>
      </c>
      <c r="H9768" s="4">
        <f t="shared" si="456"/>
        <v>213.92471824808911</v>
      </c>
      <c r="I9768" s="2">
        <f t="shared" si="457"/>
        <v>106.12672680262641</v>
      </c>
      <c r="J9768" s="24">
        <f t="shared" si="458"/>
        <v>-1.4334743513905544E-2</v>
      </c>
    </row>
    <row r="9769" spans="6:10" x14ac:dyDescent="0.35">
      <c r="F9769" s="2">
        <v>9765</v>
      </c>
      <c r="G9769" s="3">
        <v>0.10461947678760923</v>
      </c>
      <c r="H9769" s="4">
        <f t="shared" si="456"/>
        <v>104.61947678760923</v>
      </c>
      <c r="I9769" s="2">
        <f t="shared" si="457"/>
        <v>84.802894883541384</v>
      </c>
      <c r="J9769" s="24">
        <f t="shared" si="458"/>
        <v>-3.3637431634792582E-2</v>
      </c>
    </row>
    <row r="9770" spans="6:10" x14ac:dyDescent="0.35">
      <c r="F9770" s="2">
        <v>9766</v>
      </c>
      <c r="G9770" s="3">
        <v>2.6558224493747673E-2</v>
      </c>
      <c r="H9770" s="4">
        <f t="shared" si="456"/>
        <v>26.558224493747673</v>
      </c>
      <c r="I9770" s="2">
        <f t="shared" si="457"/>
        <v>69.574301990222267</v>
      </c>
      <c r="J9770" s="24">
        <f t="shared" si="458"/>
        <v>-6.1854397724412688E-2</v>
      </c>
    </row>
    <row r="9771" spans="6:10" x14ac:dyDescent="0.35">
      <c r="F9771" s="2">
        <v>9767</v>
      </c>
      <c r="G9771" s="3">
        <v>0.12635918670779012</v>
      </c>
      <c r="H9771" s="4">
        <f t="shared" si="456"/>
        <v>126.35918670779012</v>
      </c>
      <c r="I9771" s="2">
        <f t="shared" si="457"/>
        <v>89.043989950105157</v>
      </c>
      <c r="J9771" s="24">
        <f t="shared" si="458"/>
        <v>-2.8388827815097346E-2</v>
      </c>
    </row>
    <row r="9772" spans="6:10" x14ac:dyDescent="0.35">
      <c r="F9772" s="2">
        <v>9768</v>
      </c>
      <c r="G9772" s="3">
        <v>9.0090736924290343E-2</v>
      </c>
      <c r="H9772" s="4">
        <f t="shared" si="456"/>
        <v>90.09073692429034</v>
      </c>
      <c r="I9772" s="2">
        <f t="shared" si="457"/>
        <v>81.968553156630364</v>
      </c>
      <c r="J9772" s="24">
        <f t="shared" si="458"/>
        <v>-3.767561818417102E-2</v>
      </c>
    </row>
    <row r="9773" spans="6:10" x14ac:dyDescent="0.35">
      <c r="F9773" s="2">
        <v>9769</v>
      </c>
      <c r="G9773" s="3">
        <v>9.9696467502281186E-2</v>
      </c>
      <c r="H9773" s="4">
        <f t="shared" si="456"/>
        <v>99.69646750228118</v>
      </c>
      <c r="I9773" s="2">
        <f t="shared" si="457"/>
        <v>83.842488766380143</v>
      </c>
      <c r="J9773" s="24">
        <f t="shared" si="458"/>
        <v>-3.4954797553914313E-2</v>
      </c>
    </row>
    <row r="9774" spans="6:10" x14ac:dyDescent="0.35">
      <c r="F9774" s="2">
        <v>9770</v>
      </c>
      <c r="G9774" s="3">
        <v>7.1719610857262681E-2</v>
      </c>
      <c r="H9774" s="4">
        <f t="shared" si="456"/>
        <v>71.71961085726268</v>
      </c>
      <c r="I9774" s="2">
        <f t="shared" si="457"/>
        <v>78.384618853175596</v>
      </c>
      <c r="J9774" s="24">
        <f t="shared" si="458"/>
        <v>-4.3483020338838593E-2</v>
      </c>
    </row>
    <row r="9775" spans="6:10" x14ac:dyDescent="0.35">
      <c r="F9775" s="2">
        <v>9771</v>
      </c>
      <c r="G9775" s="3">
        <v>6.5511366007028865E-2</v>
      </c>
      <c r="H9775" s="4">
        <f t="shared" si="456"/>
        <v>65.511366007028869</v>
      </c>
      <c r="I9775" s="2">
        <f t="shared" si="457"/>
        <v>77.173482333736374</v>
      </c>
      <c r="J9775" s="24">
        <f t="shared" si="458"/>
        <v>-4.5641435886141987E-2</v>
      </c>
    </row>
    <row r="9776" spans="6:10" x14ac:dyDescent="0.35">
      <c r="F9776" s="2">
        <v>9772</v>
      </c>
      <c r="G9776" s="3">
        <v>0.1078436604198071</v>
      </c>
      <c r="H9776" s="4">
        <f t="shared" si="456"/>
        <v>107.84366041980709</v>
      </c>
      <c r="I9776" s="2">
        <f t="shared" si="457"/>
        <v>85.431885304591859</v>
      </c>
      <c r="J9776" s="24">
        <f t="shared" si="458"/>
        <v>-3.2801684369441364E-2</v>
      </c>
    </row>
    <row r="9777" spans="6:10" x14ac:dyDescent="0.35">
      <c r="F9777" s="2">
        <v>9773</v>
      </c>
      <c r="G9777" s="3">
        <v>3.9857322304335176E-2</v>
      </c>
      <c r="H9777" s="4">
        <f t="shared" si="456"/>
        <v>39.857322304335177</v>
      </c>
      <c r="I9777" s="2">
        <f t="shared" si="457"/>
        <v>72.168758784784785</v>
      </c>
      <c r="J9777" s="24">
        <f t="shared" si="458"/>
        <v>-5.5757109540001223E-2</v>
      </c>
    </row>
    <row r="9778" spans="6:10" x14ac:dyDescent="0.35">
      <c r="F9778" s="2">
        <v>9774</v>
      </c>
      <c r="G9778" s="3">
        <v>9.197109332549451E-2</v>
      </c>
      <c r="H9778" s="4">
        <f t="shared" si="456"/>
        <v>91.971093325494508</v>
      </c>
      <c r="I9778" s="2">
        <f t="shared" si="457"/>
        <v>82.335382810099006</v>
      </c>
      <c r="J9778" s="24">
        <f t="shared" si="458"/>
        <v>-3.7126832886272436E-2</v>
      </c>
    </row>
    <row r="9779" spans="6:10" x14ac:dyDescent="0.35">
      <c r="F9779" s="2">
        <v>9775</v>
      </c>
      <c r="G9779" s="3">
        <v>0.11659953047708714</v>
      </c>
      <c r="H9779" s="4">
        <f t="shared" si="456"/>
        <v>116.59953047708714</v>
      </c>
      <c r="I9779" s="2">
        <f t="shared" si="457"/>
        <v>87.140025727796498</v>
      </c>
      <c r="J9779" s="24">
        <f t="shared" si="458"/>
        <v>-3.0635340163513144E-2</v>
      </c>
    </row>
    <row r="9780" spans="6:10" x14ac:dyDescent="0.35">
      <c r="F9780" s="2">
        <v>9776</v>
      </c>
      <c r="G9780" s="3">
        <v>9.9167300776199646E-2</v>
      </c>
      <c r="H9780" s="4">
        <f t="shared" si="456"/>
        <v>99.167300776199653</v>
      </c>
      <c r="I9780" s="2">
        <f t="shared" si="457"/>
        <v>83.739256184178544</v>
      </c>
      <c r="J9780" s="24">
        <f t="shared" si="458"/>
        <v>-3.5099434934673913E-2</v>
      </c>
    </row>
    <row r="9781" spans="6:10" x14ac:dyDescent="0.35">
      <c r="F9781" s="2">
        <v>9777</v>
      </c>
      <c r="G9781" s="3">
        <v>0.16821284776538686</v>
      </c>
      <c r="H9781" s="4">
        <f t="shared" si="456"/>
        <v>168.21284776538687</v>
      </c>
      <c r="I9781" s="2">
        <f t="shared" si="457"/>
        <v>97.209018650153638</v>
      </c>
      <c r="J9781" s="24">
        <f t="shared" si="458"/>
        <v>-2.0478888637995463E-2</v>
      </c>
    </row>
    <row r="9782" spans="6:10" x14ac:dyDescent="0.35">
      <c r="F9782" s="2">
        <v>9778</v>
      </c>
      <c r="G9782" s="3">
        <v>0.11077813495317845</v>
      </c>
      <c r="H9782" s="4">
        <f t="shared" si="456"/>
        <v>110.77813495317845</v>
      </c>
      <c r="I9782" s="2">
        <f t="shared" si="457"/>
        <v>86.004357776033885</v>
      </c>
      <c r="J9782" s="24">
        <f t="shared" si="458"/>
        <v>-3.2059096586274378E-2</v>
      </c>
    </row>
    <row r="9783" spans="6:10" x14ac:dyDescent="0.35">
      <c r="F9783" s="2">
        <v>9779</v>
      </c>
      <c r="G9783" s="3">
        <v>6.7425705469061653E-2</v>
      </c>
      <c r="H9783" s="4">
        <f t="shared" si="456"/>
        <v>67.425705469061654</v>
      </c>
      <c r="I9783" s="2">
        <f t="shared" si="457"/>
        <v>77.546941578499286</v>
      </c>
      <c r="J9783" s="24">
        <f t="shared" si="458"/>
        <v>-4.496469453021687E-2</v>
      </c>
    </row>
    <row r="9784" spans="6:10" x14ac:dyDescent="0.35">
      <c r="F9784" s="2">
        <v>9780</v>
      </c>
      <c r="G9784" s="3">
        <v>7.7577911736636529E-2</v>
      </c>
      <c r="H9784" s="4">
        <f t="shared" si="456"/>
        <v>77.577911736636523</v>
      </c>
      <c r="I9784" s="2">
        <f t="shared" si="457"/>
        <v>79.527486492586675</v>
      </c>
      <c r="J9784" s="24">
        <f t="shared" si="458"/>
        <v>-4.153995849452817E-2</v>
      </c>
    </row>
    <row r="9785" spans="6:10" x14ac:dyDescent="0.35">
      <c r="F9785" s="2">
        <v>9781</v>
      </c>
      <c r="G9785" s="3">
        <v>7.3901781188615331E-2</v>
      </c>
      <c r="H9785" s="4">
        <f t="shared" si="456"/>
        <v>73.901781188615331</v>
      </c>
      <c r="I9785" s="2">
        <f t="shared" si="457"/>
        <v>78.81032792936297</v>
      </c>
      <c r="J9785" s="24">
        <f t="shared" si="458"/>
        <v>-4.2748844330283316E-2</v>
      </c>
    </row>
    <row r="9786" spans="6:10" x14ac:dyDescent="0.35">
      <c r="F9786" s="2">
        <v>9782</v>
      </c>
      <c r="G9786" s="3">
        <v>8.652773966968702E-2</v>
      </c>
      <c r="H9786" s="4">
        <f t="shared" si="456"/>
        <v>86.527739669687023</v>
      </c>
      <c r="I9786" s="2">
        <f t="shared" si="457"/>
        <v>81.273465221503372</v>
      </c>
      <c r="J9786" s="24">
        <f t="shared" si="458"/>
        <v>-3.8737831091142566E-2</v>
      </c>
    </row>
    <row r="9787" spans="6:10" x14ac:dyDescent="0.35">
      <c r="F9787" s="2">
        <v>9783</v>
      </c>
      <c r="G9787" s="3">
        <v>0.16608973329168791</v>
      </c>
      <c r="H9787" s="4">
        <f t="shared" si="456"/>
        <v>166.08973329168791</v>
      </c>
      <c r="I9787" s="2">
        <f t="shared" si="457"/>
        <v>96.794830496161936</v>
      </c>
      <c r="J9787" s="24">
        <f t="shared" si="458"/>
        <v>-2.082099929963576E-2</v>
      </c>
    </row>
    <row r="9788" spans="6:10" x14ac:dyDescent="0.35">
      <c r="F9788" s="2">
        <v>9784</v>
      </c>
      <c r="G9788" s="3">
        <v>8.2798400096998848E-2</v>
      </c>
      <c r="H9788" s="4">
        <f t="shared" si="456"/>
        <v>82.798400096998847</v>
      </c>
      <c r="I9788" s="2">
        <f t="shared" si="457"/>
        <v>80.545926366507587</v>
      </c>
      <c r="J9788" s="24">
        <f t="shared" si="458"/>
        <v>-3.9881726012970437E-2</v>
      </c>
    </row>
    <row r="9789" spans="6:10" x14ac:dyDescent="0.35">
      <c r="F9789" s="2">
        <v>9785</v>
      </c>
      <c r="G9789" s="3">
        <v>0.18461449533396104</v>
      </c>
      <c r="H9789" s="4">
        <f t="shared" si="456"/>
        <v>184.61449533396103</v>
      </c>
      <c r="I9789" s="2">
        <f t="shared" si="457"/>
        <v>100.40873690039689</v>
      </c>
      <c r="J9789" s="24">
        <f t="shared" si="458"/>
        <v>-1.8018622437822419E-2</v>
      </c>
    </row>
    <row r="9790" spans="6:10" x14ac:dyDescent="0.35">
      <c r="F9790" s="2">
        <v>9786</v>
      </c>
      <c r="G9790" s="3">
        <v>0.14556789964739172</v>
      </c>
      <c r="H9790" s="4">
        <f t="shared" si="456"/>
        <v>145.56789964739173</v>
      </c>
      <c r="I9790" s="2">
        <f t="shared" si="457"/>
        <v>92.791325033337316</v>
      </c>
      <c r="J9790" s="24">
        <f t="shared" si="458"/>
        <v>-2.443709531598184E-2</v>
      </c>
    </row>
    <row r="9791" spans="6:10" x14ac:dyDescent="0.35">
      <c r="F9791" s="2">
        <v>9787</v>
      </c>
      <c r="G9791" s="3">
        <v>0.14871477110828626</v>
      </c>
      <c r="H9791" s="4">
        <f t="shared" si="456"/>
        <v>148.71477110828627</v>
      </c>
      <c r="I9791" s="2">
        <f t="shared" si="457"/>
        <v>93.405232996088969</v>
      </c>
      <c r="J9791" s="24">
        <f t="shared" si="458"/>
        <v>-2.3844318218923168E-2</v>
      </c>
    </row>
    <row r="9792" spans="6:10" x14ac:dyDescent="0.35">
      <c r="F9792" s="2">
        <v>9788</v>
      </c>
      <c r="G9792" s="3">
        <v>0.10162145838686629</v>
      </c>
      <c r="H9792" s="4">
        <f t="shared" si="456"/>
        <v>101.62145838686628</v>
      </c>
      <c r="I9792" s="2">
        <f t="shared" si="457"/>
        <v>84.218025945752345</v>
      </c>
      <c r="J9792" s="24">
        <f t="shared" si="458"/>
        <v>-3.4433648526991947E-2</v>
      </c>
    </row>
    <row r="9793" spans="6:10" x14ac:dyDescent="0.35">
      <c r="F9793" s="2">
        <v>9789</v>
      </c>
      <c r="G9793" s="3">
        <v>0.13548529108301746</v>
      </c>
      <c r="H9793" s="4">
        <f t="shared" si="456"/>
        <v>135.48529108301747</v>
      </c>
      <c r="I9793" s="2">
        <f t="shared" si="457"/>
        <v>90.824357599205811</v>
      </c>
      <c r="J9793" s="24">
        <f t="shared" si="458"/>
        <v>-2.6437434387689768E-2</v>
      </c>
    </row>
    <row r="9794" spans="6:10" x14ac:dyDescent="0.35">
      <c r="F9794" s="2">
        <v>9790</v>
      </c>
      <c r="G9794" s="3">
        <v>0.17236850712990476</v>
      </c>
      <c r="H9794" s="4">
        <f t="shared" si="456"/>
        <v>172.36850712990477</v>
      </c>
      <c r="I9794" s="2">
        <f t="shared" si="457"/>
        <v>98.019726175409772</v>
      </c>
      <c r="J9794" s="24">
        <f t="shared" si="458"/>
        <v>-1.9825445362621239E-2</v>
      </c>
    </row>
    <row r="9795" spans="6:10" x14ac:dyDescent="0.35">
      <c r="F9795" s="2">
        <v>9791</v>
      </c>
      <c r="G9795" s="3">
        <v>7.9949011851524449E-2</v>
      </c>
      <c r="H9795" s="4">
        <f t="shared" si="456"/>
        <v>79.949011851524446</v>
      </c>
      <c r="I9795" s="2">
        <f t="shared" si="457"/>
        <v>79.990052968243504</v>
      </c>
      <c r="J9795" s="24">
        <f t="shared" si="458"/>
        <v>-4.0778425722813851E-2</v>
      </c>
    </row>
    <row r="9796" spans="6:10" x14ac:dyDescent="0.35">
      <c r="F9796" s="2">
        <v>9792</v>
      </c>
      <c r="G9796" s="3">
        <v>0.12496179286546202</v>
      </c>
      <c r="H9796" s="4">
        <f t="shared" si="456"/>
        <v>124.96179286546203</v>
      </c>
      <c r="I9796" s="2">
        <f t="shared" si="457"/>
        <v>88.771379130894417</v>
      </c>
      <c r="J9796" s="24">
        <f t="shared" si="458"/>
        <v>-2.8700085841276909E-2</v>
      </c>
    </row>
    <row r="9797" spans="6:10" x14ac:dyDescent="0.35">
      <c r="F9797" s="2">
        <v>9793</v>
      </c>
      <c r="G9797" s="3">
        <v>0.15493397120010699</v>
      </c>
      <c r="H9797" s="4">
        <f t="shared" si="456"/>
        <v>154.93397120010698</v>
      </c>
      <c r="I9797" s="2">
        <f t="shared" si="457"/>
        <v>94.61850672072633</v>
      </c>
      <c r="J9797" s="24">
        <f t="shared" si="458"/>
        <v>-2.2714761742290663E-2</v>
      </c>
    </row>
    <row r="9798" spans="6:10" x14ac:dyDescent="0.35">
      <c r="F9798" s="2">
        <v>9794</v>
      </c>
      <c r="G9798" s="3">
        <v>0.13994356591382268</v>
      </c>
      <c r="H9798" s="4">
        <f t="shared" ref="H9798:H9861" si="459">$D$4*G9798</f>
        <v>139.94356591382268</v>
      </c>
      <c r="I9798" s="2">
        <f t="shared" ref="I9798:I9861" si="460">($D$12*G9798+$D$13*$D$5)*$D$4</f>
        <v>91.694100914996838</v>
      </c>
      <c r="J9798" s="24">
        <f t="shared" ref="J9798:J9861" si="461">-EXP(-I9798/$D$6)</f>
        <v>-2.5533498133756237E-2</v>
      </c>
    </row>
    <row r="9799" spans="6:10" x14ac:dyDescent="0.35">
      <c r="F9799" s="2">
        <v>9795</v>
      </c>
      <c r="G9799" s="3">
        <v>0.1217721470672944</v>
      </c>
      <c r="H9799" s="4">
        <f t="shared" si="459"/>
        <v>121.7721470672944</v>
      </c>
      <c r="I9799" s="2">
        <f t="shared" si="460"/>
        <v>88.149126529164121</v>
      </c>
      <c r="J9799" s="24">
        <f t="shared" si="461"/>
        <v>-2.9423398283987507E-2</v>
      </c>
    </row>
    <row r="9800" spans="6:10" x14ac:dyDescent="0.35">
      <c r="F9800" s="2">
        <v>9796</v>
      </c>
      <c r="G9800" s="3">
        <v>0.12023370017327926</v>
      </c>
      <c r="H9800" s="4">
        <f t="shared" si="459"/>
        <v>120.23370017327926</v>
      </c>
      <c r="I9800" s="2">
        <f t="shared" si="460"/>
        <v>87.848998350989987</v>
      </c>
      <c r="J9800" s="24">
        <f t="shared" si="461"/>
        <v>-2.9778758726578931E-2</v>
      </c>
    </row>
    <row r="9801" spans="6:10" x14ac:dyDescent="0.35">
      <c r="F9801" s="2">
        <v>9797</v>
      </c>
      <c r="G9801" s="3">
        <v>-1.4295011958184056E-2</v>
      </c>
      <c r="H9801" s="4">
        <f t="shared" si="459"/>
        <v>-14.295011958184055</v>
      </c>
      <c r="I9801" s="2">
        <f t="shared" si="460"/>
        <v>61.604441297250837</v>
      </c>
      <c r="J9801" s="24">
        <f t="shared" si="461"/>
        <v>-8.507877798432259E-2</v>
      </c>
    </row>
    <row r="9802" spans="6:10" x14ac:dyDescent="0.35">
      <c r="F9802" s="2">
        <v>9798</v>
      </c>
      <c r="G9802" s="3">
        <v>-1.8851615530421084E-3</v>
      </c>
      <c r="H9802" s="4">
        <f t="shared" si="459"/>
        <v>-1.8851615530421084</v>
      </c>
      <c r="I9802" s="2">
        <f t="shared" si="460"/>
        <v>64.025419108053384</v>
      </c>
      <c r="J9802" s="24">
        <f t="shared" si="461"/>
        <v>-7.7226179686940233E-2</v>
      </c>
    </row>
    <row r="9803" spans="6:10" x14ac:dyDescent="0.35">
      <c r="F9803" s="2">
        <v>9799</v>
      </c>
      <c r="G9803" s="3">
        <v>0.14879232699857645</v>
      </c>
      <c r="H9803" s="4">
        <f t="shared" si="459"/>
        <v>148.79232699857644</v>
      </c>
      <c r="I9803" s="2">
        <f t="shared" si="460"/>
        <v>93.420363000348459</v>
      </c>
      <c r="J9803" s="24">
        <f t="shared" si="461"/>
        <v>-2.3829891999290104E-2</v>
      </c>
    </row>
    <row r="9804" spans="6:10" x14ac:dyDescent="0.35">
      <c r="F9804" s="2">
        <v>9800</v>
      </c>
      <c r="G9804" s="3">
        <v>0.15077508244995125</v>
      </c>
      <c r="H9804" s="4">
        <f t="shared" si="459"/>
        <v>150.77508244995124</v>
      </c>
      <c r="I9804" s="2">
        <f t="shared" si="460"/>
        <v>93.80716919021495</v>
      </c>
      <c r="J9804" s="24">
        <f t="shared" si="461"/>
        <v>-2.3464027680459333E-2</v>
      </c>
    </row>
    <row r="9805" spans="6:10" x14ac:dyDescent="0.35">
      <c r="F9805" s="2">
        <v>9801</v>
      </c>
      <c r="G9805" s="3">
        <v>0.13152028675383343</v>
      </c>
      <c r="H9805" s="4">
        <f t="shared" si="459"/>
        <v>131.52028675383343</v>
      </c>
      <c r="I9805" s="2">
        <f t="shared" si="460"/>
        <v>90.050844044464398</v>
      </c>
      <c r="J9805" s="24">
        <f t="shared" si="461"/>
        <v>-2.7268208974654772E-2</v>
      </c>
    </row>
    <row r="9806" spans="6:10" x14ac:dyDescent="0.35">
      <c r="F9806" s="2">
        <v>9802</v>
      </c>
      <c r="G9806" s="3">
        <v>6.7571928323699487E-2</v>
      </c>
      <c r="H9806" s="4">
        <f t="shared" si="459"/>
        <v>67.571928323699481</v>
      </c>
      <c r="I9806" s="2">
        <f t="shared" si="460"/>
        <v>77.575467489364712</v>
      </c>
      <c r="J9806" s="24">
        <f t="shared" si="461"/>
        <v>-4.4913417435566504E-2</v>
      </c>
    </row>
    <row r="9807" spans="6:10" x14ac:dyDescent="0.35">
      <c r="F9807" s="2">
        <v>9803</v>
      </c>
      <c r="G9807" s="3">
        <v>0.11941427739573647</v>
      </c>
      <c r="H9807" s="4">
        <f t="shared" si="459"/>
        <v>119.41427739573648</v>
      </c>
      <c r="I9807" s="2">
        <f t="shared" si="460"/>
        <v>87.689141116830626</v>
      </c>
      <c r="J9807" s="24">
        <f t="shared" si="461"/>
        <v>-2.9969782807607794E-2</v>
      </c>
    </row>
    <row r="9808" spans="6:10" x14ac:dyDescent="0.35">
      <c r="F9808" s="2">
        <v>9804</v>
      </c>
      <c r="G9808" s="3">
        <v>0.11658615283255971</v>
      </c>
      <c r="H9808" s="4">
        <f t="shared" si="459"/>
        <v>116.58615283255972</v>
      </c>
      <c r="I9808" s="2">
        <f t="shared" si="460"/>
        <v>87.13741594770211</v>
      </c>
      <c r="J9808" s="24">
        <f t="shared" si="461"/>
        <v>-3.0638538390481362E-2</v>
      </c>
    </row>
    <row r="9809" spans="6:10" x14ac:dyDescent="0.35">
      <c r="F9809" s="2">
        <v>9805</v>
      </c>
      <c r="G9809" s="3">
        <v>4.6840564763386217E-2</v>
      </c>
      <c r="H9809" s="4">
        <f t="shared" si="459"/>
        <v>46.840564763386219</v>
      </c>
      <c r="I9809" s="2">
        <f t="shared" si="460"/>
        <v>73.531085846665547</v>
      </c>
      <c r="J9809" s="24">
        <f t="shared" si="461"/>
        <v>-5.2800034552505516E-2</v>
      </c>
    </row>
    <row r="9810" spans="6:10" x14ac:dyDescent="0.35">
      <c r="F9810" s="2">
        <v>9806</v>
      </c>
      <c r="G9810" s="3">
        <v>6.6602874705838422E-2</v>
      </c>
      <c r="H9810" s="4">
        <f t="shared" si="459"/>
        <v>66.602874705838417</v>
      </c>
      <c r="I9810" s="2">
        <f t="shared" si="460"/>
        <v>77.386419496864534</v>
      </c>
      <c r="J9810" s="24">
        <f t="shared" si="461"/>
        <v>-4.5254336468289642E-2</v>
      </c>
    </row>
    <row r="9811" spans="6:10" x14ac:dyDescent="0.35">
      <c r="F9811" s="2">
        <v>9807</v>
      </c>
      <c r="G9811" s="3">
        <v>5.968811496466829E-2</v>
      </c>
      <c r="H9811" s="4">
        <f t="shared" si="459"/>
        <v>59.688114964668287</v>
      </c>
      <c r="I9811" s="2">
        <f t="shared" si="460"/>
        <v>76.037452397835906</v>
      </c>
      <c r="J9811" s="24">
        <f t="shared" si="461"/>
        <v>-4.7763281892647433E-2</v>
      </c>
    </row>
    <row r="9812" spans="6:10" x14ac:dyDescent="0.35">
      <c r="F9812" s="2">
        <v>9808</v>
      </c>
      <c r="G9812" s="3">
        <v>0.12316762641616281</v>
      </c>
      <c r="H9812" s="4">
        <f t="shared" si="459"/>
        <v>123.16762641616282</v>
      </c>
      <c r="I9812" s="2">
        <f t="shared" si="460"/>
        <v>88.421363859087435</v>
      </c>
      <c r="J9812" s="24">
        <f t="shared" si="461"/>
        <v>-2.9104730602309045E-2</v>
      </c>
    </row>
    <row r="9813" spans="6:10" x14ac:dyDescent="0.35">
      <c r="F9813" s="2">
        <v>9809</v>
      </c>
      <c r="G9813" s="3">
        <v>0.10265524820337601</v>
      </c>
      <c r="H9813" s="4">
        <f t="shared" si="459"/>
        <v>102.65524820337602</v>
      </c>
      <c r="I9813" s="2">
        <f t="shared" si="460"/>
        <v>84.419703010752784</v>
      </c>
      <c r="J9813" s="24">
        <f t="shared" si="461"/>
        <v>-3.4156986866714131E-2</v>
      </c>
    </row>
    <row r="9814" spans="6:10" x14ac:dyDescent="0.35">
      <c r="F9814" s="2">
        <v>9810</v>
      </c>
      <c r="G9814" s="3">
        <v>6.671492696111056E-2</v>
      </c>
      <c r="H9814" s="4">
        <f t="shared" si="459"/>
        <v>66.714926961110564</v>
      </c>
      <c r="I9814" s="2">
        <f t="shared" si="460"/>
        <v>77.408279230447775</v>
      </c>
      <c r="J9814" s="24">
        <f t="shared" si="461"/>
        <v>-4.5214783853454787E-2</v>
      </c>
    </row>
    <row r="9815" spans="6:10" x14ac:dyDescent="0.35">
      <c r="F9815" s="2">
        <v>9811</v>
      </c>
      <c r="G9815" s="3">
        <v>2.8036808727818205E-2</v>
      </c>
      <c r="H9815" s="4">
        <f t="shared" si="459"/>
        <v>28.036808727818205</v>
      </c>
      <c r="I9815" s="2">
        <f t="shared" si="460"/>
        <v>69.862751851036379</v>
      </c>
      <c r="J9815" s="24">
        <f t="shared" si="461"/>
        <v>-6.1144823431798626E-2</v>
      </c>
    </row>
    <row r="9816" spans="6:10" x14ac:dyDescent="0.35">
      <c r="F9816" s="2">
        <v>9812</v>
      </c>
      <c r="G9816" s="3">
        <v>8.8641294797926318E-2</v>
      </c>
      <c r="H9816" s="4">
        <f t="shared" si="459"/>
        <v>88.641294797926321</v>
      </c>
      <c r="I9816" s="2">
        <f t="shared" si="460"/>
        <v>81.685788488934151</v>
      </c>
      <c r="J9816" s="24">
        <f t="shared" si="461"/>
        <v>-3.8104170551074054E-2</v>
      </c>
    </row>
    <row r="9817" spans="6:10" x14ac:dyDescent="0.35">
      <c r="F9817" s="2">
        <v>9813</v>
      </c>
      <c r="G9817" s="3">
        <v>4.2198899078608548E-2</v>
      </c>
      <c r="H9817" s="4">
        <f t="shared" si="459"/>
        <v>42.198899078608548</v>
      </c>
      <c r="I9817" s="2">
        <f t="shared" si="460"/>
        <v>72.625565694435977</v>
      </c>
      <c r="J9817" s="24">
        <f t="shared" si="461"/>
        <v>-5.4747551772057514E-2</v>
      </c>
    </row>
    <row r="9818" spans="6:10" x14ac:dyDescent="0.35">
      <c r="F9818" s="2">
        <v>9814</v>
      </c>
      <c r="G9818" s="3">
        <v>0.14009521604324734</v>
      </c>
      <c r="H9818" s="4">
        <f t="shared" si="459"/>
        <v>140.09521604324735</v>
      </c>
      <c r="I9818" s="2">
        <f t="shared" si="460"/>
        <v>91.723685606701935</v>
      </c>
      <c r="J9818" s="24">
        <f t="shared" si="461"/>
        <v>-2.5503299978525035E-2</v>
      </c>
    </row>
    <row r="9819" spans="6:10" x14ac:dyDescent="0.35">
      <c r="F9819" s="2">
        <v>9815</v>
      </c>
      <c r="G9819" s="3">
        <v>6.2179542392819233E-2</v>
      </c>
      <c r="H9819" s="4">
        <f t="shared" si="459"/>
        <v>62.179542392819236</v>
      </c>
      <c r="I9819" s="2">
        <f t="shared" si="460"/>
        <v>76.523492948194118</v>
      </c>
      <c r="J9819" s="24">
        <f t="shared" si="461"/>
        <v>-4.684365470826881E-2</v>
      </c>
    </row>
    <row r="9820" spans="6:10" x14ac:dyDescent="0.35">
      <c r="F9820" s="2">
        <v>9816</v>
      </c>
      <c r="G9820" s="3">
        <v>2.7445987277971706E-2</v>
      </c>
      <c r="H9820" s="4">
        <f t="shared" si="459"/>
        <v>27.445987277971707</v>
      </c>
      <c r="I9820" s="2">
        <f t="shared" si="460"/>
        <v>69.747491346394696</v>
      </c>
      <c r="J9820" s="24">
        <f t="shared" si="461"/>
        <v>-6.1427377606235484E-2</v>
      </c>
    </row>
    <row r="9821" spans="6:10" x14ac:dyDescent="0.35">
      <c r="F9821" s="2">
        <v>9817</v>
      </c>
      <c r="G9821" s="3">
        <v>6.7077687167489672E-2</v>
      </c>
      <c r="H9821" s="4">
        <f t="shared" si="459"/>
        <v>67.077687167489671</v>
      </c>
      <c r="I9821" s="2">
        <f t="shared" si="460"/>
        <v>77.479048367996938</v>
      </c>
      <c r="J9821" s="24">
        <f t="shared" si="461"/>
        <v>-4.5086972390631988E-2</v>
      </c>
    </row>
    <row r="9822" spans="6:10" x14ac:dyDescent="0.35">
      <c r="F9822" s="2">
        <v>9818</v>
      </c>
      <c r="G9822" s="3">
        <v>6.3773981770258309E-2</v>
      </c>
      <c r="H9822" s="4">
        <f t="shared" si="459"/>
        <v>63.77398177025831</v>
      </c>
      <c r="I9822" s="2">
        <f t="shared" si="460"/>
        <v>76.834544429672931</v>
      </c>
      <c r="J9822" s="24">
        <f t="shared" si="461"/>
        <v>-4.6264434001811558E-2</v>
      </c>
    </row>
    <row r="9823" spans="6:10" x14ac:dyDescent="0.35">
      <c r="F9823" s="2">
        <v>9819</v>
      </c>
      <c r="G9823" s="3">
        <v>5.4436598897366149E-2</v>
      </c>
      <c r="H9823" s="4">
        <f t="shared" si="459"/>
        <v>54.436598897366146</v>
      </c>
      <c r="I9823" s="2">
        <f t="shared" si="460"/>
        <v>75.012959478344811</v>
      </c>
      <c r="J9823" s="24">
        <f t="shared" si="461"/>
        <v>-4.976126647864762E-2</v>
      </c>
    </row>
    <row r="9824" spans="6:10" x14ac:dyDescent="0.35">
      <c r="F9824" s="2">
        <v>9820</v>
      </c>
      <c r="G9824" s="3">
        <v>0.10103090390281282</v>
      </c>
      <c r="H9824" s="4">
        <f t="shared" si="459"/>
        <v>101.03090390281281</v>
      </c>
      <c r="I9824" s="2">
        <f t="shared" si="460"/>
        <v>84.102817522178512</v>
      </c>
      <c r="J9824" s="24">
        <f t="shared" si="461"/>
        <v>-3.459269657360188E-2</v>
      </c>
    </row>
    <row r="9825" spans="6:10" x14ac:dyDescent="0.35">
      <c r="F9825" s="2">
        <v>9821</v>
      </c>
      <c r="G9825" s="3">
        <v>0.12379967412716192</v>
      </c>
      <c r="H9825" s="4">
        <f t="shared" si="459"/>
        <v>123.79967412716192</v>
      </c>
      <c r="I9825" s="2">
        <f t="shared" si="460"/>
        <v>88.544666996010278</v>
      </c>
      <c r="J9825" s="24">
        <f t="shared" si="461"/>
        <v>-2.8961535836560724E-2</v>
      </c>
    </row>
    <row r="9826" spans="6:10" x14ac:dyDescent="0.35">
      <c r="F9826" s="2">
        <v>9822</v>
      </c>
      <c r="G9826" s="3">
        <v>0.13102333734676253</v>
      </c>
      <c r="H9826" s="4">
        <f t="shared" si="459"/>
        <v>131.02333734676253</v>
      </c>
      <c r="I9826" s="2">
        <f t="shared" si="460"/>
        <v>89.953896583509376</v>
      </c>
      <c r="J9826" s="24">
        <f t="shared" si="461"/>
        <v>-2.7374157615913233E-2</v>
      </c>
    </row>
    <row r="9827" spans="6:10" x14ac:dyDescent="0.35">
      <c r="F9827" s="2">
        <v>9823</v>
      </c>
      <c r="G9827" s="3">
        <v>4.6137781861052933E-2</v>
      </c>
      <c r="H9827" s="4">
        <f t="shared" si="459"/>
        <v>46.137781861052936</v>
      </c>
      <c r="I9827" s="2">
        <f t="shared" si="460"/>
        <v>73.393983322717702</v>
      </c>
      <c r="J9827" s="24">
        <f t="shared" si="461"/>
        <v>-5.3090390716116723E-2</v>
      </c>
    </row>
    <row r="9828" spans="6:10" x14ac:dyDescent="0.35">
      <c r="F9828" s="2">
        <v>9824</v>
      </c>
      <c r="G9828" s="3">
        <v>0.17386684096070851</v>
      </c>
      <c r="H9828" s="4">
        <f t="shared" si="459"/>
        <v>173.86684096070852</v>
      </c>
      <c r="I9828" s="2">
        <f t="shared" si="460"/>
        <v>98.312028889715478</v>
      </c>
      <c r="J9828" s="24">
        <f t="shared" si="461"/>
        <v>-1.9594993959683917E-2</v>
      </c>
    </row>
    <row r="9829" spans="6:10" x14ac:dyDescent="0.35">
      <c r="F9829" s="2">
        <v>9825</v>
      </c>
      <c r="G9829" s="3">
        <v>0.10400600111770628</v>
      </c>
      <c r="H9829" s="4">
        <f t="shared" si="459"/>
        <v>104.00600111770628</v>
      </c>
      <c r="I9829" s="2">
        <f t="shared" si="460"/>
        <v>84.683214876465158</v>
      </c>
      <c r="J9829" s="24">
        <f t="shared" si="461"/>
        <v>-3.3798846812160714E-2</v>
      </c>
    </row>
    <row r="9830" spans="6:10" x14ac:dyDescent="0.35">
      <c r="F9830" s="2">
        <v>9826</v>
      </c>
      <c r="G9830" s="3">
        <v>8.6563906377320116E-2</v>
      </c>
      <c r="H9830" s="4">
        <f t="shared" si="459"/>
        <v>86.563906377320109</v>
      </c>
      <c r="I9830" s="2">
        <f t="shared" si="460"/>
        <v>81.280520809911849</v>
      </c>
      <c r="J9830" s="24">
        <f t="shared" si="461"/>
        <v>-3.8726899906053332E-2</v>
      </c>
    </row>
    <row r="9831" spans="6:10" x14ac:dyDescent="0.35">
      <c r="F9831" s="2">
        <v>9827</v>
      </c>
      <c r="G9831" s="3">
        <v>9.6467152716805116E-3</v>
      </c>
      <c r="H9831" s="4">
        <f t="shared" si="459"/>
        <v>9.6467152716805113</v>
      </c>
      <c r="I9831" s="2">
        <f t="shared" si="460"/>
        <v>66.275117291199393</v>
      </c>
      <c r="J9831" s="24">
        <f t="shared" si="461"/>
        <v>-7.0580266022664429E-2</v>
      </c>
    </row>
    <row r="9832" spans="6:10" x14ac:dyDescent="0.35">
      <c r="F9832" s="2">
        <v>9828</v>
      </c>
      <c r="G9832" s="3">
        <v>0.1050704901123065</v>
      </c>
      <c r="H9832" s="4">
        <f t="shared" si="459"/>
        <v>105.0704901123065</v>
      </c>
      <c r="I9832" s="2">
        <f t="shared" si="460"/>
        <v>84.890880895928447</v>
      </c>
      <c r="J9832" s="24">
        <f t="shared" si="461"/>
        <v>-3.3519254775927154E-2</v>
      </c>
    </row>
    <row r="9833" spans="6:10" x14ac:dyDescent="0.35">
      <c r="F9833" s="2">
        <v>9829</v>
      </c>
      <c r="G9833" s="3">
        <v>0.14147307767096276</v>
      </c>
      <c r="H9833" s="4">
        <f t="shared" si="459"/>
        <v>141.47307767096277</v>
      </c>
      <c r="I9833" s="2">
        <f t="shared" si="460"/>
        <v>91.992485980449658</v>
      </c>
      <c r="J9833" s="24">
        <f t="shared" si="461"/>
        <v>-2.5230557011663764E-2</v>
      </c>
    </row>
    <row r="9834" spans="6:10" x14ac:dyDescent="0.35">
      <c r="F9834" s="2">
        <v>9830</v>
      </c>
      <c r="G9834" s="3">
        <v>0.12024646767673625</v>
      </c>
      <c r="H9834" s="4">
        <f t="shared" si="459"/>
        <v>120.24646767673624</v>
      </c>
      <c r="I9834" s="2">
        <f t="shared" si="460"/>
        <v>87.851489101608209</v>
      </c>
      <c r="J9834" s="24">
        <f t="shared" si="461"/>
        <v>-2.9775792015899787E-2</v>
      </c>
    </row>
    <row r="9835" spans="6:10" x14ac:dyDescent="0.35">
      <c r="F9835" s="2">
        <v>9831</v>
      </c>
      <c r="G9835" s="3">
        <v>9.1804408010473418E-2</v>
      </c>
      <c r="H9835" s="4">
        <f t="shared" si="459"/>
        <v>91.804408010473423</v>
      </c>
      <c r="I9835" s="2">
        <f t="shared" si="460"/>
        <v>82.30286497661362</v>
      </c>
      <c r="J9835" s="24">
        <f t="shared" si="461"/>
        <v>-3.7175155673291757E-2</v>
      </c>
    </row>
    <row r="9836" spans="6:10" x14ac:dyDescent="0.35">
      <c r="F9836" s="2">
        <v>9832</v>
      </c>
      <c r="G9836" s="3">
        <v>0.15049426897716481</v>
      </c>
      <c r="H9836" s="4">
        <f t="shared" si="459"/>
        <v>150.49426897716481</v>
      </c>
      <c r="I9836" s="2">
        <f t="shared" si="460"/>
        <v>93.752386645349745</v>
      </c>
      <c r="J9836" s="24">
        <f t="shared" si="461"/>
        <v>-2.3515500822421438E-2</v>
      </c>
    </row>
    <row r="9837" spans="6:10" x14ac:dyDescent="0.35">
      <c r="F9837" s="2">
        <v>9833</v>
      </c>
      <c r="G9837" s="3">
        <v>0.13681687438833184</v>
      </c>
      <c r="H9837" s="4">
        <f t="shared" si="459"/>
        <v>136.81687438833185</v>
      </c>
      <c r="I9837" s="2">
        <f t="shared" si="460"/>
        <v>91.084129758430663</v>
      </c>
      <c r="J9837" s="24">
        <f t="shared" si="461"/>
        <v>-2.6164148312256438E-2</v>
      </c>
    </row>
    <row r="9838" spans="6:10" x14ac:dyDescent="0.35">
      <c r="F9838" s="2">
        <v>9834</v>
      </c>
      <c r="G9838" s="3">
        <v>7.8503550558359003E-2</v>
      </c>
      <c r="H9838" s="4">
        <f t="shared" si="459"/>
        <v>78.503550558359009</v>
      </c>
      <c r="I9838" s="2">
        <f t="shared" si="460"/>
        <v>79.708064902079755</v>
      </c>
      <c r="J9838" s="24">
        <f t="shared" si="461"/>
        <v>-4.1240990751358474E-2</v>
      </c>
    </row>
    <row r="9839" spans="6:10" x14ac:dyDescent="0.35">
      <c r="F9839" s="2">
        <v>9835</v>
      </c>
      <c r="G9839" s="3">
        <v>4.2775623143986058E-2</v>
      </c>
      <c r="H9839" s="4">
        <f t="shared" si="459"/>
        <v>42.77562314398606</v>
      </c>
      <c r="I9839" s="2">
        <f t="shared" si="460"/>
        <v>72.738076008392412</v>
      </c>
      <c r="J9839" s="24">
        <f t="shared" si="461"/>
        <v>-5.4501718792362305E-2</v>
      </c>
    </row>
    <row r="9840" spans="6:10" x14ac:dyDescent="0.35">
      <c r="F9840" s="2">
        <v>9836</v>
      </c>
      <c r="G9840" s="3">
        <v>7.6231828858408873E-2</v>
      </c>
      <c r="H9840" s="4">
        <f t="shared" si="459"/>
        <v>76.231828858408875</v>
      </c>
      <c r="I9840" s="2">
        <f t="shared" si="460"/>
        <v>79.264885681674386</v>
      </c>
      <c r="J9840" s="24">
        <f t="shared" si="461"/>
        <v>-4.1978595260309184E-2</v>
      </c>
    </row>
    <row r="9841" spans="6:10" x14ac:dyDescent="0.35">
      <c r="F9841" s="2">
        <v>9837</v>
      </c>
      <c r="G9841" s="3">
        <v>8.0973076822155737E-2</v>
      </c>
      <c r="H9841" s="4">
        <f t="shared" si="459"/>
        <v>80.973076822155733</v>
      </c>
      <c r="I9841" s="2">
        <f t="shared" si="460"/>
        <v>80.189832860005239</v>
      </c>
      <c r="J9841" s="24">
        <f t="shared" si="461"/>
        <v>-4.0453855921354281E-2</v>
      </c>
    </row>
    <row r="9842" spans="6:10" x14ac:dyDescent="0.35">
      <c r="F9842" s="2">
        <v>9838</v>
      </c>
      <c r="G9842" s="3">
        <v>0.15996263255823748</v>
      </c>
      <c r="H9842" s="4">
        <f t="shared" si="459"/>
        <v>159.96263255823749</v>
      </c>
      <c r="I9842" s="2">
        <f t="shared" si="460"/>
        <v>95.599523990767693</v>
      </c>
      <c r="J9842" s="24">
        <f t="shared" si="461"/>
        <v>-2.1840680730096595E-2</v>
      </c>
    </row>
    <row r="9843" spans="6:10" x14ac:dyDescent="0.35">
      <c r="F9843" s="2">
        <v>9839</v>
      </c>
      <c r="G9843" s="3">
        <v>5.3404683410060085E-2</v>
      </c>
      <c r="H9843" s="4">
        <f t="shared" si="459"/>
        <v>53.404683410060088</v>
      </c>
      <c r="I9843" s="2">
        <f t="shared" si="460"/>
        <v>74.811648067180968</v>
      </c>
      <c r="J9843" s="24">
        <f t="shared" si="461"/>
        <v>-5.0163584560181648E-2</v>
      </c>
    </row>
    <row r="9844" spans="6:10" x14ac:dyDescent="0.35">
      <c r="F9844" s="2">
        <v>9840</v>
      </c>
      <c r="G9844" s="3">
        <v>0.1048983494489908</v>
      </c>
      <c r="H9844" s="4">
        <f t="shared" si="459"/>
        <v>104.8983494489908</v>
      </c>
      <c r="I9844" s="2">
        <f t="shared" si="460"/>
        <v>84.857298804878297</v>
      </c>
      <c r="J9844" s="24">
        <f t="shared" si="461"/>
        <v>-3.3564310897360353E-2</v>
      </c>
    </row>
    <row r="9845" spans="6:10" x14ac:dyDescent="0.35">
      <c r="F9845" s="2">
        <v>9841</v>
      </c>
      <c r="G9845" s="3">
        <v>6.0282256246033811E-2</v>
      </c>
      <c r="H9845" s="4">
        <f t="shared" si="459"/>
        <v>60.28225624603381</v>
      </c>
      <c r="I9845" s="2">
        <f t="shared" si="460"/>
        <v>76.153360552383177</v>
      </c>
      <c r="J9845" s="24">
        <f t="shared" si="461"/>
        <v>-4.7542348294145859E-2</v>
      </c>
    </row>
    <row r="9846" spans="6:10" x14ac:dyDescent="0.35">
      <c r="F9846" s="2">
        <v>9842</v>
      </c>
      <c r="G9846" s="3">
        <v>0.11122244011187715</v>
      </c>
      <c r="H9846" s="4">
        <f t="shared" si="459"/>
        <v>111.22244011187715</v>
      </c>
      <c r="I9846" s="2">
        <f t="shared" si="460"/>
        <v>86.091035124697882</v>
      </c>
      <c r="J9846" s="24">
        <f t="shared" si="461"/>
        <v>-3.1948137151112097E-2</v>
      </c>
    </row>
    <row r="9847" spans="6:10" x14ac:dyDescent="0.35">
      <c r="F9847" s="2">
        <v>9843</v>
      </c>
      <c r="G9847" s="3">
        <v>0.10399902864124498</v>
      </c>
      <c r="H9847" s="4">
        <f t="shared" si="459"/>
        <v>103.99902864124498</v>
      </c>
      <c r="I9847" s="2">
        <f t="shared" si="460"/>
        <v>84.681854649689797</v>
      </c>
      <c r="J9847" s="24">
        <f t="shared" si="461"/>
        <v>-3.3800685826046201E-2</v>
      </c>
    </row>
    <row r="9848" spans="6:10" x14ac:dyDescent="0.35">
      <c r="F9848" s="2">
        <v>9844</v>
      </c>
      <c r="G9848" s="3">
        <v>0.15440824284622465</v>
      </c>
      <c r="H9848" s="4">
        <f t="shared" si="459"/>
        <v>154.40824284622465</v>
      </c>
      <c r="I9848" s="2">
        <f t="shared" si="460"/>
        <v>94.515944913959373</v>
      </c>
      <c r="J9848" s="24">
        <f t="shared" si="461"/>
        <v>-2.2808139832020471E-2</v>
      </c>
    </row>
    <row r="9849" spans="6:10" x14ac:dyDescent="0.35">
      <c r="F9849" s="2">
        <v>9845</v>
      </c>
      <c r="G9849" s="3">
        <v>0.11467034466583831</v>
      </c>
      <c r="H9849" s="4">
        <f t="shared" si="459"/>
        <v>114.67034466583831</v>
      </c>
      <c r="I9849" s="2">
        <f t="shared" si="460"/>
        <v>86.76367018043122</v>
      </c>
      <c r="J9849" s="24">
        <f t="shared" si="461"/>
        <v>-3.1100020295235287E-2</v>
      </c>
    </row>
    <row r="9850" spans="6:10" x14ac:dyDescent="0.35">
      <c r="F9850" s="2">
        <v>9846</v>
      </c>
      <c r="G9850" s="3">
        <v>3.9156684480571302E-2</v>
      </c>
      <c r="H9850" s="4">
        <f t="shared" si="459"/>
        <v>39.1566844805713</v>
      </c>
      <c r="I9850" s="2">
        <f t="shared" si="460"/>
        <v>72.032074733860341</v>
      </c>
      <c r="J9850" s="24">
        <f t="shared" si="461"/>
        <v>-5.6062788711894129E-2</v>
      </c>
    </row>
    <row r="9851" spans="6:10" x14ac:dyDescent="0.35">
      <c r="F9851" s="2">
        <v>9847</v>
      </c>
      <c r="G9851" s="3">
        <v>8.5014409081716508E-2</v>
      </c>
      <c r="H9851" s="4">
        <f t="shared" si="459"/>
        <v>85.014409081716508</v>
      </c>
      <c r="I9851" s="2">
        <f t="shared" si="460"/>
        <v>80.97823686223424</v>
      </c>
      <c r="J9851" s="24">
        <f t="shared" si="461"/>
        <v>-3.9198003112560394E-2</v>
      </c>
    </row>
    <row r="9852" spans="6:10" x14ac:dyDescent="0.35">
      <c r="F9852" s="2">
        <v>9848</v>
      </c>
      <c r="G9852" s="3">
        <v>0.13231439108539947</v>
      </c>
      <c r="H9852" s="4">
        <f t="shared" si="459"/>
        <v>132.31439108539948</v>
      </c>
      <c r="I9852" s="2">
        <f t="shared" si="460"/>
        <v>90.205762025215151</v>
      </c>
      <c r="J9852" s="24">
        <f t="shared" si="461"/>
        <v>-2.7099758000461951E-2</v>
      </c>
    </row>
    <row r="9853" spans="6:10" x14ac:dyDescent="0.35">
      <c r="F9853" s="2">
        <v>9849</v>
      </c>
      <c r="G9853" s="3">
        <v>0.14843010970036596</v>
      </c>
      <c r="H9853" s="4">
        <f t="shared" si="459"/>
        <v>148.43010970036596</v>
      </c>
      <c r="I9853" s="2">
        <f t="shared" si="460"/>
        <v>93.349699776133193</v>
      </c>
      <c r="J9853" s="24">
        <f t="shared" si="461"/>
        <v>-2.3897343160768809E-2</v>
      </c>
    </row>
    <row r="9854" spans="6:10" x14ac:dyDescent="0.35">
      <c r="F9854" s="2">
        <v>9850</v>
      </c>
      <c r="G9854" s="3">
        <v>0.1859109687938279</v>
      </c>
      <c r="H9854" s="4">
        <f t="shared" si="459"/>
        <v>185.91096879382789</v>
      </c>
      <c r="I9854" s="2">
        <f t="shared" si="460"/>
        <v>100.66165964935539</v>
      </c>
      <c r="J9854" s="24">
        <f t="shared" si="461"/>
        <v>-1.783724867505166E-2</v>
      </c>
    </row>
    <row r="9855" spans="6:10" x14ac:dyDescent="0.35">
      <c r="F9855" s="2">
        <v>9851</v>
      </c>
      <c r="G9855" s="3">
        <v>4.9258748725195402E-2</v>
      </c>
      <c r="H9855" s="4">
        <f t="shared" si="459"/>
        <v>49.258748725195403</v>
      </c>
      <c r="I9855" s="2">
        <f t="shared" si="460"/>
        <v>74.002837682735446</v>
      </c>
      <c r="J9855" s="24">
        <f t="shared" si="461"/>
        <v>-5.1813035680663096E-2</v>
      </c>
    </row>
    <row r="9856" spans="6:10" x14ac:dyDescent="0.35">
      <c r="F9856" s="2">
        <v>9852</v>
      </c>
      <c r="G9856" s="3">
        <v>1.7705904861224864E-2</v>
      </c>
      <c r="H9856" s="4">
        <f t="shared" si="459"/>
        <v>17.705904861224862</v>
      </c>
      <c r="I9856" s="2">
        <f t="shared" si="460"/>
        <v>67.847345684964182</v>
      </c>
      <c r="J9856" s="24">
        <f t="shared" si="461"/>
        <v>-6.6278227631888301E-2</v>
      </c>
    </row>
    <row r="9857" spans="6:10" x14ac:dyDescent="0.35">
      <c r="F9857" s="2">
        <v>9853</v>
      </c>
      <c r="G9857" s="3">
        <v>0.19857956304033714</v>
      </c>
      <c r="H9857" s="4">
        <f t="shared" si="459"/>
        <v>198.57956304033715</v>
      </c>
      <c r="I9857" s="2">
        <f t="shared" si="460"/>
        <v>103.13311454716396</v>
      </c>
      <c r="J9857" s="24">
        <f t="shared" si="461"/>
        <v>-1.615824906194652E-2</v>
      </c>
    </row>
    <row r="9858" spans="6:10" x14ac:dyDescent="0.35">
      <c r="F9858" s="2">
        <v>9854</v>
      </c>
      <c r="G9858" s="3">
        <v>7.8799505729296171E-2</v>
      </c>
      <c r="H9858" s="4">
        <f t="shared" si="459"/>
        <v>78.799505729296172</v>
      </c>
      <c r="I9858" s="2">
        <f t="shared" si="460"/>
        <v>79.765801367745297</v>
      </c>
      <c r="J9858" s="24">
        <f t="shared" si="461"/>
        <v>-4.1145856286336886E-2</v>
      </c>
    </row>
    <row r="9859" spans="6:10" x14ac:dyDescent="0.35">
      <c r="F9859" s="2">
        <v>9855</v>
      </c>
      <c r="G9859" s="3">
        <v>0.12148717004087348</v>
      </c>
      <c r="H9859" s="4">
        <f t="shared" si="459"/>
        <v>121.48717004087348</v>
      </c>
      <c r="I9859" s="2">
        <f t="shared" si="460"/>
        <v>88.093531736718617</v>
      </c>
      <c r="J9859" s="24">
        <f t="shared" si="461"/>
        <v>-2.9488902599795329E-2</v>
      </c>
    </row>
    <row r="9860" spans="6:10" x14ac:dyDescent="0.35">
      <c r="F9860" s="2">
        <v>9856</v>
      </c>
      <c r="G9860" s="3">
        <v>6.538048818674605E-2</v>
      </c>
      <c r="H9860" s="4">
        <f t="shared" si="459"/>
        <v>65.380488186746049</v>
      </c>
      <c r="I9860" s="2">
        <f t="shared" si="460"/>
        <v>77.147950011549824</v>
      </c>
      <c r="J9860" s="24">
        <f t="shared" si="461"/>
        <v>-4.5688072970993886E-2</v>
      </c>
    </row>
    <row r="9861" spans="6:10" x14ac:dyDescent="0.35">
      <c r="F9861" s="2">
        <v>9857</v>
      </c>
      <c r="G9861" s="3">
        <v>0.10684431329402279</v>
      </c>
      <c r="H9861" s="4">
        <f t="shared" si="459"/>
        <v>106.84431329402278</v>
      </c>
      <c r="I9861" s="2">
        <f t="shared" si="460"/>
        <v>85.236927497863547</v>
      </c>
      <c r="J9861" s="24">
        <f t="shared" si="461"/>
        <v>-3.3058482140311408E-2</v>
      </c>
    </row>
    <row r="9862" spans="6:10" x14ac:dyDescent="0.35">
      <c r="F9862" s="2">
        <v>9858</v>
      </c>
      <c r="G9862" s="3">
        <v>0.1156765193933933</v>
      </c>
      <c r="H9862" s="4">
        <f t="shared" ref="H9862:H9925" si="462">$D$4*G9862</f>
        <v>115.67651939339329</v>
      </c>
      <c r="I9862" s="2">
        <f t="shared" ref="I9862:I9925" si="463">($D$12*G9862+$D$13*$D$5)*$D$4</f>
        <v>86.959959951030839</v>
      </c>
      <c r="J9862" s="24">
        <f t="shared" ref="J9862:J9925" si="464">-EXP(-I9862/$D$6)</f>
        <v>-3.0856791776197701E-2</v>
      </c>
    </row>
    <row r="9863" spans="6:10" x14ac:dyDescent="0.35">
      <c r="F9863" s="2">
        <v>9859</v>
      </c>
      <c r="G9863" s="3">
        <v>0.1651755476107411</v>
      </c>
      <c r="H9863" s="4">
        <f t="shared" si="462"/>
        <v>165.17554761074109</v>
      </c>
      <c r="I9863" s="2">
        <f t="shared" si="463"/>
        <v>96.616486424616255</v>
      </c>
      <c r="J9863" s="24">
        <f t="shared" si="464"/>
        <v>-2.0970062429537244E-2</v>
      </c>
    </row>
    <row r="9864" spans="6:10" x14ac:dyDescent="0.35">
      <c r="F9864" s="2">
        <v>9860</v>
      </c>
      <c r="G9864" s="3">
        <v>3.0777811137533279E-2</v>
      </c>
      <c r="H9864" s="4">
        <f t="shared" si="462"/>
        <v>30.777811137533277</v>
      </c>
      <c r="I9864" s="2">
        <f t="shared" si="463"/>
        <v>70.397480779801469</v>
      </c>
      <c r="J9864" s="24">
        <f t="shared" si="464"/>
        <v>-5.9850874761190498E-2</v>
      </c>
    </row>
    <row r="9865" spans="6:10" x14ac:dyDescent="0.35">
      <c r="F9865" s="2">
        <v>9861</v>
      </c>
      <c r="G9865" s="3">
        <v>7.0579835958280157E-2</v>
      </c>
      <c r="H9865" s="4">
        <f t="shared" si="462"/>
        <v>70.579835958280157</v>
      </c>
      <c r="I9865" s="2">
        <f t="shared" si="463"/>
        <v>78.162265670045926</v>
      </c>
      <c r="J9865" s="24">
        <f t="shared" si="464"/>
        <v>-4.3871488841548789E-2</v>
      </c>
    </row>
    <row r="9866" spans="6:10" x14ac:dyDescent="0.35">
      <c r="F9866" s="2">
        <v>9862</v>
      </c>
      <c r="G9866" s="3">
        <v>0.13344516769799042</v>
      </c>
      <c r="H9866" s="4">
        <f t="shared" si="462"/>
        <v>133.44516769799043</v>
      </c>
      <c r="I9866" s="2">
        <f t="shared" si="463"/>
        <v>90.426359776089143</v>
      </c>
      <c r="J9866" s="24">
        <f t="shared" si="464"/>
        <v>-2.6861684090008886E-2</v>
      </c>
    </row>
    <row r="9867" spans="6:10" x14ac:dyDescent="0.35">
      <c r="F9867" s="2">
        <v>9863</v>
      </c>
      <c r="G9867" s="3">
        <v>0.10902212752636395</v>
      </c>
      <c r="H9867" s="4">
        <f t="shared" si="462"/>
        <v>109.02212752636395</v>
      </c>
      <c r="I9867" s="2">
        <f t="shared" si="463"/>
        <v>85.661786763722489</v>
      </c>
      <c r="J9867" s="24">
        <f t="shared" si="464"/>
        <v>-3.2501420901730277E-2</v>
      </c>
    </row>
    <row r="9868" spans="6:10" x14ac:dyDescent="0.35">
      <c r="F9868" s="2">
        <v>9864</v>
      </c>
      <c r="G9868" s="3">
        <v>6.1286718831986213E-2</v>
      </c>
      <c r="H9868" s="4">
        <f t="shared" si="462"/>
        <v>61.286718831986214</v>
      </c>
      <c r="I9868" s="2">
        <f t="shared" si="463"/>
        <v>76.349316309542388</v>
      </c>
      <c r="J9868" s="24">
        <f t="shared" si="464"/>
        <v>-4.7171157061473366E-2</v>
      </c>
    </row>
    <row r="9869" spans="6:10" x14ac:dyDescent="0.35">
      <c r="F9869" s="2">
        <v>9865</v>
      </c>
      <c r="G9869" s="3">
        <v>6.58476795073554E-2</v>
      </c>
      <c r="H9869" s="4">
        <f t="shared" si="462"/>
        <v>65.847679507355394</v>
      </c>
      <c r="I9869" s="2">
        <f t="shared" si="463"/>
        <v>77.239092111065062</v>
      </c>
      <c r="J9869" s="24">
        <f t="shared" si="464"/>
        <v>-4.5521811946982592E-2</v>
      </c>
    </row>
    <row r="9870" spans="6:10" x14ac:dyDescent="0.35">
      <c r="F9870" s="2">
        <v>9866</v>
      </c>
      <c r="G9870" s="3">
        <v>0.114261693193832</v>
      </c>
      <c r="H9870" s="4">
        <f t="shared" si="462"/>
        <v>114.261693193832</v>
      </c>
      <c r="I9870" s="2">
        <f t="shared" si="463"/>
        <v>86.683948337396814</v>
      </c>
      <c r="J9870" s="24">
        <f t="shared" si="464"/>
        <v>-3.1199352627646126E-2</v>
      </c>
    </row>
    <row r="9871" spans="6:10" x14ac:dyDescent="0.35">
      <c r="F9871" s="2">
        <v>9867</v>
      </c>
      <c r="G9871" s="3">
        <v>9.6664562123431205E-2</v>
      </c>
      <c r="H9871" s="4">
        <f t="shared" si="462"/>
        <v>96.66456212343121</v>
      </c>
      <c r="I9871" s="2">
        <f t="shared" si="463"/>
        <v>83.251008981611164</v>
      </c>
      <c r="J9871" s="24">
        <f t="shared" si="464"/>
        <v>-3.579166051341328E-2</v>
      </c>
    </row>
    <row r="9872" spans="6:10" x14ac:dyDescent="0.35">
      <c r="F9872" s="2">
        <v>9868</v>
      </c>
      <c r="G9872" s="3">
        <v>0.12372900169260115</v>
      </c>
      <c r="H9872" s="4">
        <f t="shared" si="462"/>
        <v>123.72900169260114</v>
      </c>
      <c r="I9872" s="2">
        <f t="shared" si="463"/>
        <v>88.530879851901261</v>
      </c>
      <c r="J9872" s="24">
        <f t="shared" si="464"/>
        <v>-2.8977512116229103E-2</v>
      </c>
    </row>
    <row r="9873" spans="6:10" x14ac:dyDescent="0.35">
      <c r="F9873" s="2">
        <v>9869</v>
      </c>
      <c r="G9873" s="3">
        <v>-1.09190701152935E-3</v>
      </c>
      <c r="H9873" s="4">
        <f t="shared" si="462"/>
        <v>-1.0919070115293499</v>
      </c>
      <c r="I9873" s="2">
        <f t="shared" si="463"/>
        <v>64.180171307364745</v>
      </c>
      <c r="J9873" s="24">
        <f t="shared" si="464"/>
        <v>-7.6749619337847491E-2</v>
      </c>
    </row>
    <row r="9874" spans="6:10" x14ac:dyDescent="0.35">
      <c r="F9874" s="2">
        <v>9870</v>
      </c>
      <c r="G9874" s="3">
        <v>0.10739587702080763</v>
      </c>
      <c r="H9874" s="4">
        <f t="shared" si="462"/>
        <v>107.39587702080763</v>
      </c>
      <c r="I9874" s="2">
        <f t="shared" si="463"/>
        <v>85.344529402817727</v>
      </c>
      <c r="J9874" s="24">
        <f t="shared" si="464"/>
        <v>-3.2916501680725227E-2</v>
      </c>
    </row>
    <row r="9875" spans="6:10" x14ac:dyDescent="0.35">
      <c r="F9875" s="2">
        <v>9871</v>
      </c>
      <c r="G9875" s="3">
        <v>0.14728255672992163</v>
      </c>
      <c r="H9875" s="4">
        <f t="shared" si="462"/>
        <v>147.28255672992162</v>
      </c>
      <c r="I9875" s="2">
        <f t="shared" si="463"/>
        <v>93.125829206588278</v>
      </c>
      <c r="J9875" s="24">
        <f t="shared" si="464"/>
        <v>-2.411230065041103E-2</v>
      </c>
    </row>
    <row r="9876" spans="6:10" x14ac:dyDescent="0.35">
      <c r="F9876" s="2">
        <v>9872</v>
      </c>
      <c r="G9876" s="3">
        <v>5.6642262735290556E-2</v>
      </c>
      <c r="H9876" s="4">
        <f t="shared" si="462"/>
        <v>56.642262735290558</v>
      </c>
      <c r="I9876" s="2">
        <f t="shared" si="463"/>
        <v>75.443251789321593</v>
      </c>
      <c r="J9876" s="24">
        <f t="shared" si="464"/>
        <v>-4.8912119456005848E-2</v>
      </c>
    </row>
    <row r="9877" spans="6:10" x14ac:dyDescent="0.35">
      <c r="F9877" s="2">
        <v>9873</v>
      </c>
      <c r="G9877" s="3">
        <v>0.12995568970090482</v>
      </c>
      <c r="H9877" s="4">
        <f t="shared" si="462"/>
        <v>129.95568970090483</v>
      </c>
      <c r="I9877" s="2">
        <f t="shared" si="463"/>
        <v>89.745614358019679</v>
      </c>
      <c r="J9877" s="24">
        <f t="shared" si="464"/>
        <v>-2.7603172303791602E-2</v>
      </c>
    </row>
    <row r="9878" spans="6:10" x14ac:dyDescent="0.35">
      <c r="F9878" s="2">
        <v>9874</v>
      </c>
      <c r="G9878" s="3">
        <v>0.10113544610442021</v>
      </c>
      <c r="H9878" s="4">
        <f t="shared" si="462"/>
        <v>101.13544610442021</v>
      </c>
      <c r="I9878" s="2">
        <f t="shared" si="463"/>
        <v>84.123212155644765</v>
      </c>
      <c r="J9878" s="24">
        <f t="shared" si="464"/>
        <v>-3.4564487866601976E-2</v>
      </c>
    </row>
    <row r="9879" spans="6:10" x14ac:dyDescent="0.35">
      <c r="F9879" s="2">
        <v>9875</v>
      </c>
      <c r="G9879" s="3">
        <v>4.9281378310992476E-2</v>
      </c>
      <c r="H9879" s="4">
        <f t="shared" si="462"/>
        <v>49.281378310992473</v>
      </c>
      <c r="I9879" s="2">
        <f t="shared" si="463"/>
        <v>74.007252379391232</v>
      </c>
      <c r="J9879" s="24">
        <f t="shared" si="464"/>
        <v>-5.1803886935051786E-2</v>
      </c>
    </row>
    <row r="9880" spans="6:10" x14ac:dyDescent="0.35">
      <c r="F9880" s="2">
        <v>9876</v>
      </c>
      <c r="G9880" s="3">
        <v>0.13362057219737852</v>
      </c>
      <c r="H9880" s="4">
        <f t="shared" si="462"/>
        <v>133.62057219737852</v>
      </c>
      <c r="I9880" s="2">
        <f t="shared" si="463"/>
        <v>90.460578593163504</v>
      </c>
      <c r="J9880" s="24">
        <f t="shared" si="464"/>
        <v>-2.6824942238831435E-2</v>
      </c>
    </row>
    <row r="9881" spans="6:10" x14ac:dyDescent="0.35">
      <c r="F9881" s="2">
        <v>9877</v>
      </c>
      <c r="G9881" s="3">
        <v>-1.4810380854809735E-3</v>
      </c>
      <c r="H9881" s="4">
        <f t="shared" si="462"/>
        <v>-1.4810380854809735</v>
      </c>
      <c r="I9881" s="2">
        <f t="shared" si="463"/>
        <v>64.104257604558128</v>
      </c>
      <c r="J9881" s="24">
        <f t="shared" si="464"/>
        <v>-7.6983027447695182E-2</v>
      </c>
    </row>
    <row r="9882" spans="6:10" x14ac:dyDescent="0.35">
      <c r="F9882" s="2">
        <v>9878</v>
      </c>
      <c r="G9882" s="3">
        <v>6.7244868051297244E-2</v>
      </c>
      <c r="H9882" s="4">
        <f t="shared" si="462"/>
        <v>67.244868051297246</v>
      </c>
      <c r="I9882" s="2">
        <f t="shared" si="463"/>
        <v>77.511662879604643</v>
      </c>
      <c r="J9882" s="24">
        <f t="shared" si="464"/>
        <v>-4.5028191158017025E-2</v>
      </c>
    </row>
    <row r="9883" spans="6:10" x14ac:dyDescent="0.35">
      <c r="F9883" s="2">
        <v>9879</v>
      </c>
      <c r="G9883" s="3">
        <v>0.18073710501200879</v>
      </c>
      <c r="H9883" s="4">
        <f t="shared" si="462"/>
        <v>180.73710501200878</v>
      </c>
      <c r="I9883" s="2">
        <f t="shared" si="463"/>
        <v>99.652315539396653</v>
      </c>
      <c r="J9883" s="24">
        <f t="shared" si="464"/>
        <v>-1.8572140910915483E-2</v>
      </c>
    </row>
    <row r="9884" spans="6:10" x14ac:dyDescent="0.35">
      <c r="F9884" s="2">
        <v>9880</v>
      </c>
      <c r="G9884" s="3">
        <v>0.17021635511373928</v>
      </c>
      <c r="H9884" s="4">
        <f t="shared" si="462"/>
        <v>170.21635511373927</v>
      </c>
      <c r="I9884" s="2">
        <f t="shared" si="463"/>
        <v>97.599873227428077</v>
      </c>
      <c r="J9884" s="24">
        <f t="shared" si="464"/>
        <v>-2.0161207754881949E-2</v>
      </c>
    </row>
    <row r="9885" spans="6:10" x14ac:dyDescent="0.35">
      <c r="F9885" s="2">
        <v>9881</v>
      </c>
      <c r="G9885" s="3">
        <v>0.10439519847291569</v>
      </c>
      <c r="H9885" s="4">
        <f t="shared" si="462"/>
        <v>104.39519847291568</v>
      </c>
      <c r="I9885" s="2">
        <f t="shared" si="463"/>
        <v>84.759141509762415</v>
      </c>
      <c r="J9885" s="24">
        <f t="shared" si="464"/>
        <v>-3.3696353224891347E-2</v>
      </c>
    </row>
    <row r="9886" spans="6:10" x14ac:dyDescent="0.35">
      <c r="F9886" s="2">
        <v>9882</v>
      </c>
      <c r="G9886" s="3">
        <v>4.5398940830950966E-2</v>
      </c>
      <c r="H9886" s="4">
        <f t="shared" si="462"/>
        <v>45.39894083095097</v>
      </c>
      <c r="I9886" s="2">
        <f t="shared" si="463"/>
        <v>73.249846392682969</v>
      </c>
      <c r="J9886" s="24">
        <f t="shared" si="464"/>
        <v>-5.3397366233235696E-2</v>
      </c>
    </row>
    <row r="9887" spans="6:10" x14ac:dyDescent="0.35">
      <c r="F9887" s="2">
        <v>9883</v>
      </c>
      <c r="G9887" s="3">
        <v>0.14782145221334314</v>
      </c>
      <c r="H9887" s="4">
        <f t="shared" si="462"/>
        <v>147.82145221334315</v>
      </c>
      <c r="I9887" s="2">
        <f t="shared" si="463"/>
        <v>93.230959725096767</v>
      </c>
      <c r="J9887" s="24">
        <f t="shared" si="464"/>
        <v>-2.4011116004615567E-2</v>
      </c>
    </row>
    <row r="9888" spans="6:10" x14ac:dyDescent="0.35">
      <c r="F9888" s="2">
        <v>9884</v>
      </c>
      <c r="G9888" s="3">
        <v>0.16064526903473303</v>
      </c>
      <c r="H9888" s="4">
        <f t="shared" si="462"/>
        <v>160.64526903473302</v>
      </c>
      <c r="I9888" s="2">
        <f t="shared" si="463"/>
        <v>95.732696245749537</v>
      </c>
      <c r="J9888" s="24">
        <f t="shared" si="464"/>
        <v>-2.1724647145430744E-2</v>
      </c>
    </row>
    <row r="9889" spans="6:10" x14ac:dyDescent="0.35">
      <c r="F9889" s="2">
        <v>9885</v>
      </c>
      <c r="G9889" s="3">
        <v>6.980389782483637E-3</v>
      </c>
      <c r="H9889" s="4">
        <f t="shared" si="462"/>
        <v>6.9803897824836367</v>
      </c>
      <c r="I9889" s="2">
        <f t="shared" si="463"/>
        <v>65.754956722378324</v>
      </c>
      <c r="J9889" s="24">
        <f t="shared" si="464"/>
        <v>-7.206417273832369E-2</v>
      </c>
    </row>
    <row r="9890" spans="6:10" x14ac:dyDescent="0.35">
      <c r="F9890" s="2">
        <v>9886</v>
      </c>
      <c r="G9890" s="3">
        <v>0.17695480923174231</v>
      </c>
      <c r="H9890" s="4">
        <f t="shared" si="462"/>
        <v>176.9548092317423</v>
      </c>
      <c r="I9890" s="2">
        <f t="shared" si="463"/>
        <v>98.914445713494231</v>
      </c>
      <c r="J9890" s="24">
        <f t="shared" si="464"/>
        <v>-1.9128463291247687E-2</v>
      </c>
    </row>
    <row r="9891" spans="6:10" x14ac:dyDescent="0.35">
      <c r="F9891" s="2">
        <v>9887</v>
      </c>
      <c r="G9891" s="3">
        <v>0.11203590359735979</v>
      </c>
      <c r="H9891" s="4">
        <f t="shared" si="462"/>
        <v>112.03590359735979</v>
      </c>
      <c r="I9891" s="2">
        <f t="shared" si="463"/>
        <v>86.249729789335873</v>
      </c>
      <c r="J9891" s="24">
        <f t="shared" si="464"/>
        <v>-3.1745979500301801E-2</v>
      </c>
    </row>
    <row r="9892" spans="6:10" x14ac:dyDescent="0.35">
      <c r="F9892" s="2">
        <v>9888</v>
      </c>
      <c r="G9892" s="3">
        <v>0.15218935897556146</v>
      </c>
      <c r="H9892" s="4">
        <f t="shared" si="462"/>
        <v>152.18935897556148</v>
      </c>
      <c r="I9892" s="2">
        <f t="shared" si="463"/>
        <v>94.083073570611248</v>
      </c>
      <c r="J9892" s="24">
        <f t="shared" si="464"/>
        <v>-2.3206498243560209E-2</v>
      </c>
    </row>
    <row r="9893" spans="6:10" x14ac:dyDescent="0.35">
      <c r="F9893" s="2">
        <v>9889</v>
      </c>
      <c r="G9893" s="3">
        <v>-3.218661760177044E-4</v>
      </c>
      <c r="H9893" s="4">
        <f t="shared" si="462"/>
        <v>-0.3218661760177044</v>
      </c>
      <c r="I9893" s="2">
        <f t="shared" si="463"/>
        <v>64.330394856829386</v>
      </c>
      <c r="J9893" s="24">
        <f t="shared" si="464"/>
        <v>-7.6289818171151255E-2</v>
      </c>
    </row>
    <row r="9894" spans="6:10" x14ac:dyDescent="0.35">
      <c r="F9894" s="2">
        <v>9890</v>
      </c>
      <c r="G9894" s="3">
        <v>0.14055715079439118</v>
      </c>
      <c r="H9894" s="4">
        <f t="shared" si="462"/>
        <v>140.55715079439119</v>
      </c>
      <c r="I9894" s="2">
        <f t="shared" si="463"/>
        <v>91.813802227454644</v>
      </c>
      <c r="J9894" s="24">
        <f t="shared" si="464"/>
        <v>-2.5411534621082608E-2</v>
      </c>
    </row>
    <row r="9895" spans="6:10" x14ac:dyDescent="0.35">
      <c r="F9895" s="2">
        <v>9891</v>
      </c>
      <c r="G9895" s="3">
        <v>0.15518408520641119</v>
      </c>
      <c r="H9895" s="4">
        <f t="shared" si="462"/>
        <v>155.1840852064112</v>
      </c>
      <c r="I9895" s="2">
        <f t="shared" si="463"/>
        <v>94.667300254867769</v>
      </c>
      <c r="J9895" s="24">
        <f t="shared" si="464"/>
        <v>-2.2670471637661324E-2</v>
      </c>
    </row>
    <row r="9896" spans="6:10" x14ac:dyDescent="0.35">
      <c r="F9896" s="2">
        <v>9892</v>
      </c>
      <c r="G9896" s="3">
        <v>4.3926236138840308E-2</v>
      </c>
      <c r="H9896" s="4">
        <f t="shared" si="462"/>
        <v>43.926236138840309</v>
      </c>
      <c r="I9896" s="2">
        <f t="shared" si="463"/>
        <v>72.962543543328124</v>
      </c>
      <c r="J9896" s="24">
        <f t="shared" si="464"/>
        <v>-5.4014554458033173E-2</v>
      </c>
    </row>
    <row r="9897" spans="6:10" x14ac:dyDescent="0.35">
      <c r="F9897" s="2">
        <v>9893</v>
      </c>
      <c r="G9897" s="3">
        <v>0.15253178636364928</v>
      </c>
      <c r="H9897" s="4">
        <f t="shared" si="462"/>
        <v>152.53178636364927</v>
      </c>
      <c r="I9897" s="2">
        <f t="shared" si="463"/>
        <v>94.149876076790378</v>
      </c>
      <c r="J9897" s="24">
        <f t="shared" si="464"/>
        <v>-2.3144570928711784E-2</v>
      </c>
    </row>
    <row r="9898" spans="6:10" x14ac:dyDescent="0.35">
      <c r="F9898" s="2">
        <v>9894</v>
      </c>
      <c r="G9898" s="3">
        <v>0.11550621757881974</v>
      </c>
      <c r="H9898" s="4">
        <f t="shared" si="462"/>
        <v>115.50621757881973</v>
      </c>
      <c r="I9898" s="2">
        <f t="shared" si="463"/>
        <v>86.926736592105314</v>
      </c>
      <c r="J9898" s="24">
        <f t="shared" si="464"/>
        <v>-3.0897825686584144E-2</v>
      </c>
    </row>
    <row r="9899" spans="6:10" x14ac:dyDescent="0.35">
      <c r="F9899" s="2">
        <v>9895</v>
      </c>
      <c r="G9899" s="3">
        <v>0.19417434870520142</v>
      </c>
      <c r="H9899" s="4">
        <f t="shared" si="462"/>
        <v>194.17434870520142</v>
      </c>
      <c r="I9899" s="2">
        <f t="shared" si="463"/>
        <v>102.27372254733986</v>
      </c>
      <c r="J9899" s="24">
        <f t="shared" si="464"/>
        <v>-1.6723357201903304E-2</v>
      </c>
    </row>
    <row r="9900" spans="6:10" x14ac:dyDescent="0.35">
      <c r="F9900" s="2">
        <v>9896</v>
      </c>
      <c r="G9900" s="3">
        <v>0.12702612201928393</v>
      </c>
      <c r="H9900" s="4">
        <f t="shared" si="462"/>
        <v>127.02612201928393</v>
      </c>
      <c r="I9900" s="2">
        <f t="shared" si="463"/>
        <v>89.174099140599353</v>
      </c>
      <c r="J9900" s="24">
        <f t="shared" si="464"/>
        <v>-2.8241465714738862E-2</v>
      </c>
    </row>
    <row r="9901" spans="6:10" x14ac:dyDescent="0.35">
      <c r="F9901" s="2">
        <v>9897</v>
      </c>
      <c r="G9901" s="3">
        <v>3.0817362021495584E-2</v>
      </c>
      <c r="H9901" s="4">
        <f t="shared" si="462"/>
        <v>30.817362021495583</v>
      </c>
      <c r="I9901" s="2">
        <f t="shared" si="463"/>
        <v>70.405196570833937</v>
      </c>
      <c r="J9901" s="24">
        <f t="shared" si="464"/>
        <v>-5.9832405737688908E-2</v>
      </c>
    </row>
    <row r="9902" spans="6:10" x14ac:dyDescent="0.35">
      <c r="F9902" s="2">
        <v>9898</v>
      </c>
      <c r="G9902" s="3">
        <v>9.3786213419177838E-2</v>
      </c>
      <c r="H9902" s="4">
        <f t="shared" si="462"/>
        <v>93.786213419177841</v>
      </c>
      <c r="I9902" s="2">
        <f t="shared" si="463"/>
        <v>82.689485827241612</v>
      </c>
      <c r="J9902" s="24">
        <f t="shared" si="464"/>
        <v>-3.660467065875106E-2</v>
      </c>
    </row>
    <row r="9903" spans="6:10" x14ac:dyDescent="0.35">
      <c r="F9903" s="2">
        <v>9899</v>
      </c>
      <c r="G9903" s="3">
        <v>9.7936590793334166E-2</v>
      </c>
      <c r="H9903" s="4">
        <f t="shared" si="462"/>
        <v>97.936590793334162</v>
      </c>
      <c r="I9903" s="2">
        <f t="shared" si="463"/>
        <v>83.499162914495301</v>
      </c>
      <c r="J9903" s="24">
        <f t="shared" si="464"/>
        <v>-3.543814429200931E-2</v>
      </c>
    </row>
    <row r="9904" spans="6:10" x14ac:dyDescent="0.35">
      <c r="F9904" s="2">
        <v>9900</v>
      </c>
      <c r="G9904" s="3">
        <v>0.14374140188787068</v>
      </c>
      <c r="H9904" s="4">
        <f t="shared" si="462"/>
        <v>143.74140188787069</v>
      </c>
      <c r="I9904" s="2">
        <f t="shared" si="463"/>
        <v>92.435002402288603</v>
      </c>
      <c r="J9904" s="24">
        <f t="shared" si="464"/>
        <v>-2.478788889524566E-2</v>
      </c>
    </row>
    <row r="9905" spans="6:10" x14ac:dyDescent="0.35">
      <c r="F9905" s="2">
        <v>9901</v>
      </c>
      <c r="G9905" s="3">
        <v>0.13528883570315287</v>
      </c>
      <c r="H9905" s="4">
        <f t="shared" si="462"/>
        <v>135.28883570315287</v>
      </c>
      <c r="I9905" s="2">
        <f t="shared" si="463"/>
        <v>90.786032067475958</v>
      </c>
      <c r="J9905" s="24">
        <f t="shared" si="464"/>
        <v>-2.6477994618813956E-2</v>
      </c>
    </row>
    <row r="9906" spans="6:10" x14ac:dyDescent="0.35">
      <c r="F9906" s="2">
        <v>9902</v>
      </c>
      <c r="G9906" s="3">
        <v>1.4958720641242901E-2</v>
      </c>
      <c r="H9906" s="4">
        <f t="shared" si="462"/>
        <v>14.9587206412429</v>
      </c>
      <c r="I9906" s="2">
        <f t="shared" si="463"/>
        <v>67.311410776674919</v>
      </c>
      <c r="J9906" s="24">
        <f t="shared" si="464"/>
        <v>-6.7714399154456276E-2</v>
      </c>
    </row>
    <row r="9907" spans="6:10" x14ac:dyDescent="0.35">
      <c r="F9907" s="2">
        <v>9903</v>
      </c>
      <c r="G9907" s="3">
        <v>0.13216779289533223</v>
      </c>
      <c r="H9907" s="4">
        <f t="shared" si="462"/>
        <v>132.16779289533224</v>
      </c>
      <c r="I9907" s="2">
        <f t="shared" si="463"/>
        <v>90.177162891972614</v>
      </c>
      <c r="J9907" s="24">
        <f t="shared" si="464"/>
        <v>-2.713077692296097E-2</v>
      </c>
    </row>
    <row r="9908" spans="6:10" x14ac:dyDescent="0.35">
      <c r="F9908" s="2">
        <v>9904</v>
      </c>
      <c r="G9908" s="3">
        <v>0.11078543641451609</v>
      </c>
      <c r="H9908" s="4">
        <f t="shared" si="462"/>
        <v>110.78543641451608</v>
      </c>
      <c r="I9908" s="2">
        <f t="shared" si="463"/>
        <v>86.005782182880665</v>
      </c>
      <c r="J9908" s="24">
        <f t="shared" si="464"/>
        <v>-3.2057270030442876E-2</v>
      </c>
    </row>
    <row r="9909" spans="6:10" x14ac:dyDescent="0.35">
      <c r="F9909" s="2">
        <v>9905</v>
      </c>
      <c r="G9909" s="3">
        <v>0.10468330991108282</v>
      </c>
      <c r="H9909" s="4">
        <f t="shared" si="462"/>
        <v>104.68330991108282</v>
      </c>
      <c r="I9909" s="2">
        <f t="shared" si="463"/>
        <v>84.815347779465071</v>
      </c>
      <c r="J9909" s="24">
        <f t="shared" si="464"/>
        <v>-3.3620680469737707E-2</v>
      </c>
    </row>
    <row r="9910" spans="6:10" x14ac:dyDescent="0.35">
      <c r="F9910" s="2">
        <v>9906</v>
      </c>
      <c r="G9910" s="3">
        <v>3.731022107661372E-2</v>
      </c>
      <c r="H9910" s="4">
        <f t="shared" si="462"/>
        <v>37.310221076613722</v>
      </c>
      <c r="I9910" s="2">
        <f t="shared" si="463"/>
        <v>71.67185710161651</v>
      </c>
      <c r="J9910" s="24">
        <f t="shared" si="464"/>
        <v>-5.6876428584078112E-2</v>
      </c>
    </row>
    <row r="9911" spans="6:10" x14ac:dyDescent="0.35">
      <c r="F9911" s="2">
        <v>9907</v>
      </c>
      <c r="G9911" s="3">
        <v>0.20774790816595701</v>
      </c>
      <c r="H9911" s="4">
        <f t="shared" si="462"/>
        <v>207.747908165957</v>
      </c>
      <c r="I9911" s="2">
        <f t="shared" si="463"/>
        <v>104.92172274035445</v>
      </c>
      <c r="J9911" s="24">
        <f t="shared" si="464"/>
        <v>-1.5042602909939218E-2</v>
      </c>
    </row>
    <row r="9912" spans="6:10" x14ac:dyDescent="0.35">
      <c r="F9912" s="2">
        <v>9908</v>
      </c>
      <c r="G9912" s="3">
        <v>9.903388635384977E-2</v>
      </c>
      <c r="H9912" s="4">
        <f t="shared" si="462"/>
        <v>99.033886353849766</v>
      </c>
      <c r="I9912" s="2">
        <f t="shared" si="463"/>
        <v>83.7132290085394</v>
      </c>
      <c r="J9912" s="24">
        <f t="shared" si="464"/>
        <v>-3.5135995529067106E-2</v>
      </c>
    </row>
    <row r="9913" spans="6:10" x14ac:dyDescent="0.35">
      <c r="F9913" s="2">
        <v>9909</v>
      </c>
      <c r="G9913" s="3">
        <v>0.13579923011832565</v>
      </c>
      <c r="H9913" s="4">
        <f t="shared" si="462"/>
        <v>135.79923011832565</v>
      </c>
      <c r="I9913" s="2">
        <f t="shared" si="463"/>
        <v>90.885602450159936</v>
      </c>
      <c r="J9913" s="24">
        <f t="shared" si="464"/>
        <v>-2.6372747385809726E-2</v>
      </c>
    </row>
    <row r="9914" spans="6:10" x14ac:dyDescent="0.35">
      <c r="F9914" s="2">
        <v>9910</v>
      </c>
      <c r="G9914" s="3">
        <v>0.20403482449229093</v>
      </c>
      <c r="H9914" s="4">
        <f t="shared" si="462"/>
        <v>204.03482449229094</v>
      </c>
      <c r="I9914" s="2">
        <f t="shared" si="463"/>
        <v>104.19735517022855</v>
      </c>
      <c r="J9914" s="24">
        <f t="shared" si="464"/>
        <v>-1.5484833672603417E-2</v>
      </c>
    </row>
    <row r="9915" spans="6:10" x14ac:dyDescent="0.35">
      <c r="F9915" s="2">
        <v>9911</v>
      </c>
      <c r="G9915" s="3">
        <v>0.10578650828946308</v>
      </c>
      <c r="H9915" s="4">
        <f t="shared" si="462"/>
        <v>105.78650828946309</v>
      </c>
      <c r="I9915" s="2">
        <f t="shared" si="463"/>
        <v>85.030565425752357</v>
      </c>
      <c r="J9915" s="24">
        <f t="shared" si="464"/>
        <v>-3.3332492165015673E-2</v>
      </c>
    </row>
    <row r="9916" spans="6:10" x14ac:dyDescent="0.35">
      <c r="F9916" s="2">
        <v>9912</v>
      </c>
      <c r="G9916" s="3">
        <v>3.4624923968258614E-3</v>
      </c>
      <c r="H9916" s="4">
        <f t="shared" si="462"/>
        <v>3.4624923968258612</v>
      </c>
      <c r="I9916" s="2">
        <f t="shared" si="463"/>
        <v>65.068667102978182</v>
      </c>
      <c r="J9916" s="24">
        <f t="shared" si="464"/>
        <v>-7.4069852070344444E-2</v>
      </c>
    </row>
    <row r="9917" spans="6:10" x14ac:dyDescent="0.35">
      <c r="F9917" s="2">
        <v>9913</v>
      </c>
      <c r="G9917" s="3">
        <v>6.3607356172269869E-2</v>
      </c>
      <c r="H9917" s="4">
        <f t="shared" si="462"/>
        <v>63.607356172269867</v>
      </c>
      <c r="I9917" s="2">
        <f t="shared" si="463"/>
        <v>76.802038246095208</v>
      </c>
      <c r="J9917" s="24">
        <f t="shared" si="464"/>
        <v>-4.6324628334482837E-2</v>
      </c>
    </row>
    <row r="9918" spans="6:10" x14ac:dyDescent="0.35">
      <c r="F9918" s="2">
        <v>9914</v>
      </c>
      <c r="G9918" s="3">
        <v>0.1000828863595162</v>
      </c>
      <c r="H9918" s="4">
        <f t="shared" si="462"/>
        <v>100.08288635951621</v>
      </c>
      <c r="I9918" s="2">
        <f t="shared" si="463"/>
        <v>83.917873355919937</v>
      </c>
      <c r="J9918" s="24">
        <f t="shared" si="464"/>
        <v>-3.4849554185578953E-2</v>
      </c>
    </row>
    <row r="9919" spans="6:10" x14ac:dyDescent="0.35">
      <c r="F9919" s="2">
        <v>9915</v>
      </c>
      <c r="G9919" s="3">
        <v>0.16652060475014288</v>
      </c>
      <c r="H9919" s="4">
        <f t="shared" si="462"/>
        <v>166.52060475014289</v>
      </c>
      <c r="I9919" s="2">
        <f t="shared" si="463"/>
        <v>96.878887129092448</v>
      </c>
      <c r="J9919" s="24">
        <f t="shared" si="464"/>
        <v>-2.0751111132939665E-2</v>
      </c>
    </row>
    <row r="9920" spans="6:10" x14ac:dyDescent="0.35">
      <c r="F9920" s="2">
        <v>9916</v>
      </c>
      <c r="G9920" s="3">
        <v>0.16925773838925073</v>
      </c>
      <c r="H9920" s="4">
        <f t="shared" si="462"/>
        <v>169.25773838925073</v>
      </c>
      <c r="I9920" s="2">
        <f t="shared" si="463"/>
        <v>97.412861318075073</v>
      </c>
      <c r="J9920" s="24">
        <f t="shared" si="464"/>
        <v>-2.0312588688005038E-2</v>
      </c>
    </row>
    <row r="9921" spans="6:10" x14ac:dyDescent="0.35">
      <c r="F9921" s="2">
        <v>9917</v>
      </c>
      <c r="G9921" s="3">
        <v>9.6668433637708259E-2</v>
      </c>
      <c r="H9921" s="4">
        <f t="shared" si="462"/>
        <v>96.668433637708262</v>
      </c>
      <c r="I9921" s="2">
        <f t="shared" si="463"/>
        <v>83.251764256642929</v>
      </c>
      <c r="J9921" s="24">
        <f t="shared" si="464"/>
        <v>-3.5790579227845482E-2</v>
      </c>
    </row>
    <row r="9922" spans="6:10" x14ac:dyDescent="0.35">
      <c r="F9922" s="2">
        <v>9918</v>
      </c>
      <c r="G9922" s="3">
        <v>5.4050663116272796E-2</v>
      </c>
      <c r="H9922" s="4">
        <f t="shared" si="462"/>
        <v>54.050663116272794</v>
      </c>
      <c r="I9922" s="2">
        <f t="shared" si="463"/>
        <v>74.937669129797612</v>
      </c>
      <c r="J9922" s="24">
        <f t="shared" si="464"/>
        <v>-4.9911354092076331E-2</v>
      </c>
    </row>
    <row r="9923" spans="6:10" x14ac:dyDescent="0.35">
      <c r="F9923" s="2">
        <v>9919</v>
      </c>
      <c r="G9923" s="3">
        <v>4.8345000208459415E-3</v>
      </c>
      <c r="H9923" s="4">
        <f t="shared" si="462"/>
        <v>4.8345000208459412</v>
      </c>
      <c r="I9923" s="2">
        <f t="shared" si="463"/>
        <v>65.336325447403368</v>
      </c>
      <c r="J9923" s="24">
        <f t="shared" si="464"/>
        <v>-7.3281065551717872E-2</v>
      </c>
    </row>
    <row r="9924" spans="6:10" x14ac:dyDescent="0.35">
      <c r="F9924" s="2">
        <v>9920</v>
      </c>
      <c r="G9924" s="3">
        <v>8.8422275797659239E-2</v>
      </c>
      <c r="H9924" s="4">
        <f t="shared" si="462"/>
        <v>88.422275797659239</v>
      </c>
      <c r="I9924" s="2">
        <f t="shared" si="463"/>
        <v>81.643061129418911</v>
      </c>
      <c r="J9924" s="24">
        <f t="shared" si="464"/>
        <v>-3.8169349857768341E-2</v>
      </c>
    </row>
    <row r="9925" spans="6:10" x14ac:dyDescent="0.35">
      <c r="F9925" s="2">
        <v>9921</v>
      </c>
      <c r="G9925" s="3">
        <v>9.086920410019457E-2</v>
      </c>
      <c r="H9925" s="4">
        <f t="shared" si="462"/>
        <v>90.869204100194565</v>
      </c>
      <c r="I9925" s="2">
        <f t="shared" si="463"/>
        <v>82.120420560166622</v>
      </c>
      <c r="J9925" s="24">
        <f t="shared" si="464"/>
        <v>-3.7447443997857426E-2</v>
      </c>
    </row>
    <row r="9926" spans="6:10" x14ac:dyDescent="0.35">
      <c r="F9926" s="2">
        <v>9922</v>
      </c>
      <c r="G9926" s="3">
        <v>5.997786329353752E-2</v>
      </c>
      <c r="H9926" s="4">
        <f t="shared" ref="H9926:H9989" si="465">$D$4*G9926</f>
        <v>59.977863293537517</v>
      </c>
      <c r="I9926" s="2">
        <f t="shared" ref="I9926:I9989" si="466">($D$12*G9926+$D$13*$D$5)*$D$4</f>
        <v>76.093978000644043</v>
      </c>
      <c r="J9926" s="24">
        <f t="shared" ref="J9926:J9989" si="467">-EXP(-I9926/$D$6)</f>
        <v>-4.7655409957083526E-2</v>
      </c>
    </row>
    <row r="9927" spans="6:10" x14ac:dyDescent="0.35">
      <c r="F9927" s="2">
        <v>9923</v>
      </c>
      <c r="G9927" s="3">
        <v>0.10126322053578896</v>
      </c>
      <c r="H9927" s="4">
        <f t="shared" si="465"/>
        <v>101.26322053578896</v>
      </c>
      <c r="I9927" s="2">
        <f t="shared" si="466"/>
        <v>84.148139052668711</v>
      </c>
      <c r="J9927" s="24">
        <f t="shared" si="467"/>
        <v>-3.4530041625024613E-2</v>
      </c>
    </row>
    <row r="9928" spans="6:10" x14ac:dyDescent="0.35">
      <c r="F9928" s="2">
        <v>9924</v>
      </c>
      <c r="G9928" s="3">
        <v>3.1943039644965199E-2</v>
      </c>
      <c r="H9928" s="4">
        <f t="shared" si="465"/>
        <v>31.9430396449652</v>
      </c>
      <c r="I9928" s="2">
        <f t="shared" si="466"/>
        <v>70.624799584534074</v>
      </c>
      <c r="J9928" s="24">
        <f t="shared" si="467"/>
        <v>-5.9309132286228194E-2</v>
      </c>
    </row>
    <row r="9929" spans="6:10" x14ac:dyDescent="0.35">
      <c r="F9929" s="2">
        <v>9925</v>
      </c>
      <c r="G9929" s="3">
        <v>9.3790179681466856E-2</v>
      </c>
      <c r="H9929" s="4">
        <f t="shared" si="465"/>
        <v>93.790179681466853</v>
      </c>
      <c r="I9929" s="2">
        <f t="shared" si="466"/>
        <v>82.690259586205656</v>
      </c>
      <c r="J9929" s="24">
        <f t="shared" si="467"/>
        <v>-3.6603537748601214E-2</v>
      </c>
    </row>
    <row r="9930" spans="6:10" x14ac:dyDescent="0.35">
      <c r="F9930" s="2">
        <v>9926</v>
      </c>
      <c r="G9930" s="3">
        <v>0.1195733565321011</v>
      </c>
      <c r="H9930" s="4">
        <f t="shared" si="465"/>
        <v>119.5733565321011</v>
      </c>
      <c r="I9930" s="2">
        <f t="shared" si="466"/>
        <v>87.720175097638389</v>
      </c>
      <c r="J9930" s="24">
        <f t="shared" si="467"/>
        <v>-2.9932602622786547E-2</v>
      </c>
    </row>
    <row r="9931" spans="6:10" x14ac:dyDescent="0.35">
      <c r="F9931" s="2">
        <v>9927</v>
      </c>
      <c r="G9931" s="3">
        <v>0.11377320270121273</v>
      </c>
      <c r="H9931" s="4">
        <f t="shared" si="465"/>
        <v>113.77320270121272</v>
      </c>
      <c r="I9931" s="2">
        <f t="shared" si="466"/>
        <v>86.588651085229372</v>
      </c>
      <c r="J9931" s="24">
        <f t="shared" si="467"/>
        <v>-3.1318508090119525E-2</v>
      </c>
    </row>
    <row r="9932" spans="6:10" x14ac:dyDescent="0.35">
      <c r="F9932" s="2">
        <v>9928</v>
      </c>
      <c r="G9932" s="3">
        <v>9.1639975690519529E-2</v>
      </c>
      <c r="H9932" s="4">
        <f t="shared" si="465"/>
        <v>91.639975690519535</v>
      </c>
      <c r="I9932" s="2">
        <f t="shared" si="466"/>
        <v>82.270786669060286</v>
      </c>
      <c r="J9932" s="24">
        <f t="shared" si="467"/>
        <v>-3.7222886932584472E-2</v>
      </c>
    </row>
    <row r="9933" spans="6:10" x14ac:dyDescent="0.35">
      <c r="F9933" s="2">
        <v>9929</v>
      </c>
      <c r="G9933" s="3">
        <v>4.6870084551349937E-2</v>
      </c>
      <c r="H9933" s="4">
        <f t="shared" si="465"/>
        <v>46.87008455134994</v>
      </c>
      <c r="I9933" s="2">
        <f t="shared" si="466"/>
        <v>73.536844719601689</v>
      </c>
      <c r="J9933" s="24">
        <f t="shared" si="467"/>
        <v>-5.278787320567184E-2</v>
      </c>
    </row>
    <row r="9934" spans="6:10" x14ac:dyDescent="0.35">
      <c r="F9934" s="2">
        <v>9930</v>
      </c>
      <c r="G9934" s="3">
        <v>0.11021039025168938</v>
      </c>
      <c r="H9934" s="4">
        <f t="shared" si="465"/>
        <v>110.21039025168939</v>
      </c>
      <c r="I9934" s="2">
        <f t="shared" si="466"/>
        <v>85.893599202833329</v>
      </c>
      <c r="J9934" s="24">
        <f t="shared" si="467"/>
        <v>-3.2201444470251826E-2</v>
      </c>
    </row>
    <row r="9935" spans="6:10" x14ac:dyDescent="0.35">
      <c r="F9935" s="2">
        <v>9931</v>
      </c>
      <c r="G9935" s="3">
        <v>-6.293522764639059E-2</v>
      </c>
      <c r="H9935" s="4">
        <f t="shared" si="465"/>
        <v>-62.935227646390587</v>
      </c>
      <c r="I9935" s="2">
        <f t="shared" si="466"/>
        <v>52.115456414322189</v>
      </c>
      <c r="J9935" s="24">
        <f t="shared" si="467"/>
        <v>-0.12435458265051534</v>
      </c>
    </row>
    <row r="9936" spans="6:10" x14ac:dyDescent="0.35">
      <c r="F9936" s="2">
        <v>9932</v>
      </c>
      <c r="G9936" s="3">
        <v>8.0569935359943168E-2</v>
      </c>
      <c r="H9936" s="4">
        <f t="shared" si="465"/>
        <v>80.569935359943173</v>
      </c>
      <c r="I9936" s="2">
        <f t="shared" si="466"/>
        <v>80.111185938183624</v>
      </c>
      <c r="J9936" s="24">
        <f t="shared" si="467"/>
        <v>-4.0581319157818915E-2</v>
      </c>
    </row>
    <row r="9937" spans="6:10" x14ac:dyDescent="0.35">
      <c r="F9937" s="2">
        <v>9933</v>
      </c>
      <c r="G9937" s="3">
        <v>0.12022513503136482</v>
      </c>
      <c r="H9937" s="4">
        <f t="shared" si="465"/>
        <v>120.22513503136483</v>
      </c>
      <c r="I9937" s="2">
        <f t="shared" si="466"/>
        <v>87.84732741879948</v>
      </c>
      <c r="J9937" s="24">
        <f t="shared" si="467"/>
        <v>-2.9780749124556565E-2</v>
      </c>
    </row>
    <row r="9938" spans="6:10" x14ac:dyDescent="0.35">
      <c r="F9938" s="2">
        <v>9934</v>
      </c>
      <c r="G9938" s="3">
        <v>9.5250222373069071E-2</v>
      </c>
      <c r="H9938" s="4">
        <f t="shared" si="465"/>
        <v>95.250222373069064</v>
      </c>
      <c r="I9938" s="2">
        <f t="shared" si="466"/>
        <v>82.97509226700322</v>
      </c>
      <c r="J9938" s="24">
        <f t="shared" si="467"/>
        <v>-3.6188869106456766E-2</v>
      </c>
    </row>
    <row r="9939" spans="6:10" x14ac:dyDescent="0.35">
      <c r="F9939" s="2">
        <v>9935</v>
      </c>
      <c r="G9939" s="3">
        <v>0.22426661563856232</v>
      </c>
      <c r="H9939" s="4">
        <f t="shared" si="465"/>
        <v>224.26661563856231</v>
      </c>
      <c r="I9939" s="2">
        <f t="shared" si="466"/>
        <v>108.14427764220447</v>
      </c>
      <c r="J9939" s="24">
        <f t="shared" si="467"/>
        <v>-1.322334956413641E-2</v>
      </c>
    </row>
    <row r="9940" spans="6:10" x14ac:dyDescent="0.35">
      <c r="F9940" s="2">
        <v>9936</v>
      </c>
      <c r="G9940" s="3">
        <v>4.1551398456873001E-2</v>
      </c>
      <c r="H9940" s="4">
        <f t="shared" si="465"/>
        <v>41.551398456873002</v>
      </c>
      <c r="I9940" s="2">
        <f t="shared" si="466"/>
        <v>72.499247923751724</v>
      </c>
      <c r="J9940" s="24">
        <f t="shared" si="467"/>
        <v>-5.5024875347581541E-2</v>
      </c>
    </row>
    <row r="9941" spans="6:10" x14ac:dyDescent="0.35">
      <c r="F9941" s="2">
        <v>9937</v>
      </c>
      <c r="G9941" s="3">
        <v>0.15959902469542026</v>
      </c>
      <c r="H9941" s="4">
        <f t="shared" si="465"/>
        <v>159.59902469542027</v>
      </c>
      <c r="I9941" s="2">
        <f t="shared" si="466"/>
        <v>95.528589488015825</v>
      </c>
      <c r="J9941" s="24">
        <f t="shared" si="467"/>
        <v>-2.1902739043067578E-2</v>
      </c>
    </row>
    <row r="9942" spans="6:10" x14ac:dyDescent="0.35">
      <c r="F9942" s="2">
        <v>9938</v>
      </c>
      <c r="G9942" s="3">
        <v>0.11088861091971483</v>
      </c>
      <c r="H9942" s="4">
        <f t="shared" si="465"/>
        <v>110.88861091971484</v>
      </c>
      <c r="I9942" s="2">
        <f t="shared" si="466"/>
        <v>86.025909999056708</v>
      </c>
      <c r="J9942" s="24">
        <f t="shared" si="467"/>
        <v>-3.2031470703987354E-2</v>
      </c>
    </row>
    <row r="9943" spans="6:10" x14ac:dyDescent="0.35">
      <c r="F9943" s="2">
        <v>9939</v>
      </c>
      <c r="G9943" s="3">
        <v>2.6421980019818922E-2</v>
      </c>
      <c r="H9943" s="4">
        <f t="shared" si="465"/>
        <v>26.421980019818921</v>
      </c>
      <c r="I9943" s="2">
        <f t="shared" si="466"/>
        <v>69.547722713481804</v>
      </c>
      <c r="J9943" s="24">
        <f t="shared" si="467"/>
        <v>-6.1920194501018939E-2</v>
      </c>
    </row>
    <row r="9944" spans="6:10" x14ac:dyDescent="0.35">
      <c r="F9944" s="2">
        <v>9940</v>
      </c>
      <c r="G9944" s="3">
        <v>7.6706673509462975E-2</v>
      </c>
      <c r="H9944" s="4">
        <f t="shared" si="465"/>
        <v>76.706673509462973</v>
      </c>
      <c r="I9944" s="2">
        <f t="shared" si="466"/>
        <v>79.35752083248201</v>
      </c>
      <c r="J9944" s="24">
        <f t="shared" si="467"/>
        <v>-4.182333534835473E-2</v>
      </c>
    </row>
    <row r="9945" spans="6:10" x14ac:dyDescent="0.35">
      <c r="F9945" s="2">
        <v>9941</v>
      </c>
      <c r="G9945" s="3">
        <v>2.6494189747281058E-2</v>
      </c>
      <c r="H9945" s="4">
        <f t="shared" si="465"/>
        <v>26.494189747281059</v>
      </c>
      <c r="I9945" s="2">
        <f t="shared" si="466"/>
        <v>69.561809760642134</v>
      </c>
      <c r="J9945" s="24">
        <f t="shared" si="467"/>
        <v>-6.1885313421365648E-2</v>
      </c>
    </row>
    <row r="9946" spans="6:10" x14ac:dyDescent="0.35">
      <c r="F9946" s="2">
        <v>9942</v>
      </c>
      <c r="G9946" s="3">
        <v>0.12263385415448219</v>
      </c>
      <c r="H9946" s="4">
        <f t="shared" si="465"/>
        <v>122.63385415448219</v>
      </c>
      <c r="I9946" s="2">
        <f t="shared" si="466"/>
        <v>88.317232805177611</v>
      </c>
      <c r="J9946" s="24">
        <f t="shared" si="467"/>
        <v>-2.9226211676576443E-2</v>
      </c>
    </row>
    <row r="9947" spans="6:10" x14ac:dyDescent="0.35">
      <c r="F9947" s="2">
        <v>9943</v>
      </c>
      <c r="G9947" s="3">
        <v>2.4434286390755927E-2</v>
      </c>
      <c r="H9947" s="4">
        <f t="shared" si="465"/>
        <v>24.434286390755926</v>
      </c>
      <c r="I9947" s="2">
        <f t="shared" si="466"/>
        <v>69.159953158367642</v>
      </c>
      <c r="J9947" s="24">
        <f t="shared" si="467"/>
        <v>-6.2888112327877346E-2</v>
      </c>
    </row>
    <row r="9948" spans="6:10" x14ac:dyDescent="0.35">
      <c r="F9948" s="2">
        <v>9944</v>
      </c>
      <c r="G9948" s="3">
        <v>8.0792466734466994E-2</v>
      </c>
      <c r="H9948" s="4">
        <f t="shared" si="465"/>
        <v>80.792466734466998</v>
      </c>
      <c r="I9948" s="2">
        <f t="shared" si="466"/>
        <v>80.154598509837697</v>
      </c>
      <c r="J9948" s="24">
        <f t="shared" si="467"/>
        <v>-4.0510910730699158E-2</v>
      </c>
    </row>
    <row r="9949" spans="6:10" x14ac:dyDescent="0.35">
      <c r="F9949" s="2">
        <v>9945</v>
      </c>
      <c r="G9949" s="3">
        <v>0.18362351168159555</v>
      </c>
      <c r="H9949" s="4">
        <f t="shared" si="465"/>
        <v>183.62351168159555</v>
      </c>
      <c r="I9949" s="2">
        <f t="shared" si="466"/>
        <v>100.21541068332576</v>
      </c>
      <c r="J9949" s="24">
        <f t="shared" si="467"/>
        <v>-1.8158501470954727E-2</v>
      </c>
    </row>
    <row r="9950" spans="6:10" x14ac:dyDescent="0.35">
      <c r="F9950" s="2">
        <v>9946</v>
      </c>
      <c r="G9950" s="3">
        <v>8.2015129554824928E-2</v>
      </c>
      <c r="H9950" s="4">
        <f t="shared" si="465"/>
        <v>82.015129554824924</v>
      </c>
      <c r="I9950" s="2">
        <f t="shared" si="466"/>
        <v>80.39312189743255</v>
      </c>
      <c r="J9950" s="24">
        <f t="shared" si="467"/>
        <v>-4.0126236737149566E-2</v>
      </c>
    </row>
    <row r="9951" spans="6:10" x14ac:dyDescent="0.35">
      <c r="F9951" s="2">
        <v>9947</v>
      </c>
      <c r="G9951" s="3">
        <v>0.11563707460672161</v>
      </c>
      <c r="H9951" s="4">
        <f t="shared" si="465"/>
        <v>115.63707460672161</v>
      </c>
      <c r="I9951" s="2">
        <f t="shared" si="466"/>
        <v>86.952264858006643</v>
      </c>
      <c r="J9951" s="24">
        <f t="shared" si="467"/>
        <v>-3.0866291073408058E-2</v>
      </c>
    </row>
    <row r="9952" spans="6:10" x14ac:dyDescent="0.35">
      <c r="F9952" s="2">
        <v>9948</v>
      </c>
      <c r="G9952" s="3">
        <v>0.15846990746302966</v>
      </c>
      <c r="H9952" s="4">
        <f t="shared" si="465"/>
        <v>158.46990746302967</v>
      </c>
      <c r="I9952" s="2">
        <f t="shared" si="466"/>
        <v>95.308315457614967</v>
      </c>
      <c r="J9952" s="24">
        <f t="shared" si="467"/>
        <v>-2.2096575917883596E-2</v>
      </c>
    </row>
    <row r="9953" spans="6:10" x14ac:dyDescent="0.35">
      <c r="F9953" s="2">
        <v>9949</v>
      </c>
      <c r="G9953" s="3">
        <v>4.1199521590665533E-2</v>
      </c>
      <c r="H9953" s="4">
        <f t="shared" si="465"/>
        <v>41.199521590665533</v>
      </c>
      <c r="I9953" s="2">
        <f t="shared" si="466"/>
        <v>72.430601964500667</v>
      </c>
      <c r="J9953" s="24">
        <f t="shared" si="467"/>
        <v>-5.517617238516298E-2</v>
      </c>
    </row>
    <row r="9954" spans="6:10" x14ac:dyDescent="0.35">
      <c r="F9954" s="2">
        <v>9950</v>
      </c>
      <c r="G9954" s="3">
        <v>0.1004712903023845</v>
      </c>
      <c r="H9954" s="4">
        <f t="shared" si="465"/>
        <v>100.4712903023845</v>
      </c>
      <c r="I9954" s="2">
        <f t="shared" si="466"/>
        <v>83.993645206233509</v>
      </c>
      <c r="J9954" s="24">
        <f t="shared" si="467"/>
        <v>-3.4744089483296811E-2</v>
      </c>
    </row>
    <row r="9955" spans="6:10" x14ac:dyDescent="0.35">
      <c r="F9955" s="2">
        <v>9951</v>
      </c>
      <c r="G9955" s="3">
        <v>0.14140810084851055</v>
      </c>
      <c r="H9955" s="4">
        <f t="shared" si="465"/>
        <v>141.40810084851054</v>
      </c>
      <c r="I9955" s="2">
        <f t="shared" si="466"/>
        <v>91.979809965813061</v>
      </c>
      <c r="J9955" s="24">
        <f t="shared" si="467"/>
        <v>-2.524335317187467E-2</v>
      </c>
    </row>
    <row r="9956" spans="6:10" x14ac:dyDescent="0.35">
      <c r="F9956" s="2">
        <v>9952</v>
      </c>
      <c r="G9956" s="3">
        <v>0.13558970361547357</v>
      </c>
      <c r="H9956" s="4">
        <f t="shared" si="465"/>
        <v>135.58970361547355</v>
      </c>
      <c r="I9956" s="2">
        <f t="shared" si="466"/>
        <v>90.844726936143275</v>
      </c>
      <c r="J9956" s="24">
        <f t="shared" si="467"/>
        <v>-2.6415902640277093E-2</v>
      </c>
    </row>
    <row r="9957" spans="6:10" x14ac:dyDescent="0.35">
      <c r="F9957" s="2">
        <v>9953</v>
      </c>
      <c r="G9957" s="3">
        <v>8.9395446121511152E-2</v>
      </c>
      <c r="H9957" s="4">
        <f t="shared" si="465"/>
        <v>89.395446121511156</v>
      </c>
      <c r="I9957" s="2">
        <f t="shared" si="466"/>
        <v>81.83291223021871</v>
      </c>
      <c r="J9957" s="24">
        <f t="shared" si="467"/>
        <v>-3.7880587957297721E-2</v>
      </c>
    </row>
    <row r="9958" spans="6:10" x14ac:dyDescent="0.35">
      <c r="F9958" s="2">
        <v>9954</v>
      </c>
      <c r="G9958" s="3">
        <v>2.6004237682910769E-2</v>
      </c>
      <c r="H9958" s="4">
        <f t="shared" si="465"/>
        <v>26.00423768291077</v>
      </c>
      <c r="I9958" s="2">
        <f t="shared" si="466"/>
        <v>69.466227377497063</v>
      </c>
      <c r="J9958" s="24">
        <f t="shared" si="467"/>
        <v>-6.2122372134872261E-2</v>
      </c>
    </row>
    <row r="9959" spans="6:10" x14ac:dyDescent="0.35">
      <c r="F9959" s="2">
        <v>9955</v>
      </c>
      <c r="G9959" s="3">
        <v>8.5443905675863269E-2</v>
      </c>
      <c r="H9959" s="4">
        <f t="shared" si="465"/>
        <v>85.443905675863263</v>
      </c>
      <c r="I9959" s="2">
        <f t="shared" si="466"/>
        <v>81.06202527952361</v>
      </c>
      <c r="J9959" s="24">
        <f t="shared" si="467"/>
        <v>-3.9066849472778678E-2</v>
      </c>
    </row>
    <row r="9960" spans="6:10" x14ac:dyDescent="0.35">
      <c r="F9960" s="2">
        <v>9956</v>
      </c>
      <c r="G9960" s="3">
        <v>6.247843273249884E-2</v>
      </c>
      <c r="H9960" s="4">
        <f t="shared" si="465"/>
        <v>62.478432732498838</v>
      </c>
      <c r="I9960" s="2">
        <f t="shared" si="466"/>
        <v>76.581802021761007</v>
      </c>
      <c r="J9960" s="24">
        <f t="shared" si="467"/>
        <v>-4.6734525617722233E-2</v>
      </c>
    </row>
    <row r="9961" spans="6:10" x14ac:dyDescent="0.35">
      <c r="F9961" s="2">
        <v>9957</v>
      </c>
      <c r="G9961" s="3">
        <v>0.13976769149024065</v>
      </c>
      <c r="H9961" s="4">
        <f t="shared" si="465"/>
        <v>139.76769149024065</v>
      </c>
      <c r="I9961" s="2">
        <f t="shared" si="466"/>
        <v>91.659790422679919</v>
      </c>
      <c r="J9961" s="24">
        <f t="shared" si="467"/>
        <v>-2.5568564867051471E-2</v>
      </c>
    </row>
    <row r="9962" spans="6:10" x14ac:dyDescent="0.35">
      <c r="F9962" s="2">
        <v>9958</v>
      </c>
      <c r="G9962" s="3">
        <v>0.20008143723315064</v>
      </c>
      <c r="H9962" s="4">
        <f t="shared" si="465"/>
        <v>200.08143723315064</v>
      </c>
      <c r="I9962" s="2">
        <f t="shared" si="466"/>
        <v>103.42610793360413</v>
      </c>
      <c r="J9962" s="24">
        <f t="shared" si="467"/>
        <v>-1.5969984020602471E-2</v>
      </c>
    </row>
    <row r="9963" spans="6:10" x14ac:dyDescent="0.35">
      <c r="F9963" s="2">
        <v>9959</v>
      </c>
      <c r="G9963" s="3">
        <v>6.6683563161026277E-2</v>
      </c>
      <c r="H9963" s="4">
        <f t="shared" si="465"/>
        <v>66.683563161026271</v>
      </c>
      <c r="I9963" s="2">
        <f t="shared" si="466"/>
        <v>77.402160618088445</v>
      </c>
      <c r="J9963" s="24">
        <f t="shared" si="467"/>
        <v>-4.5225851277157461E-2</v>
      </c>
    </row>
    <row r="9964" spans="6:10" x14ac:dyDescent="0.35">
      <c r="F9964" s="2">
        <v>9960</v>
      </c>
      <c r="G9964" s="3">
        <v>8.1985418220077391E-2</v>
      </c>
      <c r="H9964" s="4">
        <f t="shared" si="465"/>
        <v>81.985418220077392</v>
      </c>
      <c r="I9964" s="2">
        <f t="shared" si="466"/>
        <v>80.387325656558986</v>
      </c>
      <c r="J9964" s="24">
        <f t="shared" si="467"/>
        <v>-4.0135541069049999E-2</v>
      </c>
    </row>
    <row r="9965" spans="6:10" x14ac:dyDescent="0.35">
      <c r="F9965" s="2">
        <v>9961</v>
      </c>
      <c r="G9965" s="3">
        <v>0.13104885293799931</v>
      </c>
      <c r="H9965" s="4">
        <f t="shared" si="465"/>
        <v>131.0488529379993</v>
      </c>
      <c r="I9965" s="2">
        <f t="shared" si="466"/>
        <v>89.958874297035081</v>
      </c>
      <c r="J9965" s="24">
        <f t="shared" si="467"/>
        <v>-2.7368707729905874E-2</v>
      </c>
    </row>
    <row r="9966" spans="6:10" x14ac:dyDescent="0.35">
      <c r="F9966" s="2">
        <v>9962</v>
      </c>
      <c r="G9966" s="3">
        <v>9.2746044868029884E-2</v>
      </c>
      <c r="H9966" s="4">
        <f t="shared" si="465"/>
        <v>92.746044868029884</v>
      </c>
      <c r="I9966" s="2">
        <f t="shared" si="466"/>
        <v>82.486564365691962</v>
      </c>
      <c r="J9966" s="24">
        <f t="shared" si="467"/>
        <v>-3.6902994678576745E-2</v>
      </c>
    </row>
    <row r="9967" spans="6:10" x14ac:dyDescent="0.35">
      <c r="F9967" s="2">
        <v>9963</v>
      </c>
      <c r="G9967" s="3">
        <v>6.2215560957340779E-2</v>
      </c>
      <c r="H9967" s="4">
        <f t="shared" si="465"/>
        <v>62.215560957340777</v>
      </c>
      <c r="I9967" s="2">
        <f t="shared" si="466"/>
        <v>76.530519636078083</v>
      </c>
      <c r="J9967" s="24">
        <f t="shared" si="467"/>
        <v>-4.6830490328756018E-2</v>
      </c>
    </row>
    <row r="9968" spans="6:10" x14ac:dyDescent="0.35">
      <c r="F9968" s="2">
        <v>9964</v>
      </c>
      <c r="G9968" s="3">
        <v>0.11061455489880379</v>
      </c>
      <c r="H9968" s="4">
        <f t="shared" si="465"/>
        <v>110.61455489880379</v>
      </c>
      <c r="I9968" s="2">
        <f t="shared" si="466"/>
        <v>85.972445732858333</v>
      </c>
      <c r="J9968" s="24">
        <f t="shared" si="467"/>
        <v>-3.2100045567004194E-2</v>
      </c>
    </row>
    <row r="9969" spans="6:10" x14ac:dyDescent="0.35">
      <c r="F9969" s="2">
        <v>9965</v>
      </c>
      <c r="G9969" s="3">
        <v>0.20054860033338132</v>
      </c>
      <c r="H9969" s="4">
        <f t="shared" si="465"/>
        <v>200.54860033338133</v>
      </c>
      <c r="I9969" s="2">
        <f t="shared" si="466"/>
        <v>103.51724452774191</v>
      </c>
      <c r="J9969" s="24">
        <f t="shared" si="467"/>
        <v>-1.5911872009491158E-2</v>
      </c>
    </row>
    <row r="9970" spans="6:10" x14ac:dyDescent="0.35">
      <c r="F9970" s="2">
        <v>9966</v>
      </c>
      <c r="G9970" s="3">
        <v>0.17866235394928359</v>
      </c>
      <c r="H9970" s="4">
        <f t="shared" si="465"/>
        <v>178.66235394928358</v>
      </c>
      <c r="I9970" s="2">
        <f t="shared" si="466"/>
        <v>99.247562369792334</v>
      </c>
      <c r="J9970" s="24">
        <f t="shared" si="467"/>
        <v>-1.8875273482901085E-2</v>
      </c>
    </row>
    <row r="9971" spans="6:10" x14ac:dyDescent="0.35">
      <c r="F9971" s="2">
        <v>9967</v>
      </c>
      <c r="G9971" s="3">
        <v>6.7143868403252593E-2</v>
      </c>
      <c r="H9971" s="4">
        <f t="shared" si="465"/>
        <v>67.143868403252597</v>
      </c>
      <c r="I9971" s="2">
        <f t="shared" si="466"/>
        <v>77.491959345812361</v>
      </c>
      <c r="J9971" s="24">
        <f t="shared" si="467"/>
        <v>-4.5063693726143779E-2</v>
      </c>
    </row>
    <row r="9972" spans="6:10" x14ac:dyDescent="0.35">
      <c r="F9972" s="2">
        <v>9968</v>
      </c>
      <c r="G9972" s="3">
        <v>-1.655637415967498E-4</v>
      </c>
      <c r="H9972" s="4">
        <f t="shared" si="465"/>
        <v>-0.1655637415967498</v>
      </c>
      <c r="I9972" s="2">
        <f t="shared" si="466"/>
        <v>64.360887144258626</v>
      </c>
      <c r="J9972" s="24">
        <f t="shared" si="467"/>
        <v>-7.6196824851716236E-2</v>
      </c>
    </row>
    <row r="9973" spans="6:10" x14ac:dyDescent="0.35">
      <c r="F9973" s="2">
        <v>9969</v>
      </c>
      <c r="G9973" s="3">
        <v>0.11224633752493732</v>
      </c>
      <c r="H9973" s="4">
        <f t="shared" si="465"/>
        <v>112.24633752493732</v>
      </c>
      <c r="I9973" s="2">
        <f t="shared" si="466"/>
        <v>86.290782328461887</v>
      </c>
      <c r="J9973" s="24">
        <f t="shared" si="467"/>
        <v>-3.1693892155740068E-2</v>
      </c>
    </row>
    <row r="9974" spans="6:10" x14ac:dyDescent="0.35">
      <c r="F9974" s="2">
        <v>9970</v>
      </c>
      <c r="G9974" s="3">
        <v>0.10458627535823362</v>
      </c>
      <c r="H9974" s="4">
        <f t="shared" si="465"/>
        <v>104.58627535823362</v>
      </c>
      <c r="I9974" s="2">
        <f t="shared" si="466"/>
        <v>84.796417776954186</v>
      </c>
      <c r="J9974" s="24">
        <f t="shared" si="467"/>
        <v>-3.3646147693041306E-2</v>
      </c>
    </row>
    <row r="9975" spans="6:10" x14ac:dyDescent="0.35">
      <c r="F9975" s="2">
        <v>9971</v>
      </c>
      <c r="G9975" s="3">
        <v>9.1295045414882342E-2</v>
      </c>
      <c r="H9975" s="4">
        <f t="shared" si="465"/>
        <v>91.295045414882338</v>
      </c>
      <c r="I9975" s="2">
        <f t="shared" si="466"/>
        <v>82.20349588663106</v>
      </c>
      <c r="J9975" s="24">
        <f t="shared" si="467"/>
        <v>-3.732321217873906E-2</v>
      </c>
    </row>
    <row r="9976" spans="6:10" x14ac:dyDescent="0.35">
      <c r="F9976" s="2">
        <v>9972</v>
      </c>
      <c r="G9976" s="3">
        <v>0.11863036070674822</v>
      </c>
      <c r="H9976" s="4">
        <f t="shared" si="465"/>
        <v>118.63036070674822</v>
      </c>
      <c r="I9976" s="2">
        <f t="shared" si="466"/>
        <v>87.536210594092665</v>
      </c>
      <c r="J9976" s="24">
        <f t="shared" si="467"/>
        <v>-3.0153676475299384E-2</v>
      </c>
    </row>
    <row r="9977" spans="6:10" x14ac:dyDescent="0.35">
      <c r="F9977" s="2">
        <v>9973</v>
      </c>
      <c r="G9977" s="3">
        <v>0.10211726714608403</v>
      </c>
      <c r="H9977" s="4">
        <f t="shared" si="465"/>
        <v>102.11726714608403</v>
      </c>
      <c r="I9977" s="2">
        <f t="shared" si="466"/>
        <v>84.314750883223809</v>
      </c>
      <c r="J9977" s="24">
        <f t="shared" si="467"/>
        <v>-3.4300682215992702E-2</v>
      </c>
    </row>
    <row r="9978" spans="6:10" x14ac:dyDescent="0.35">
      <c r="F9978" s="2">
        <v>9974</v>
      </c>
      <c r="G9978" s="3">
        <v>0.13466113110920394</v>
      </c>
      <c r="H9978" s="4">
        <f t="shared" si="465"/>
        <v>134.66113110920395</v>
      </c>
      <c r="I9978" s="2">
        <f t="shared" si="466"/>
        <v>90.66357620829335</v>
      </c>
      <c r="J9978" s="24">
        <f t="shared" si="467"/>
        <v>-2.6608008200582373E-2</v>
      </c>
    </row>
    <row r="9979" spans="6:10" x14ac:dyDescent="0.35">
      <c r="F9979" s="2">
        <v>9975</v>
      </c>
      <c r="G9979" s="3">
        <v>9.8053150580741863E-2</v>
      </c>
      <c r="H9979" s="4">
        <f t="shared" si="465"/>
        <v>98.053150580741857</v>
      </c>
      <c r="I9979" s="2">
        <f t="shared" si="466"/>
        <v>83.521902000764129</v>
      </c>
      <c r="J9979" s="24">
        <f t="shared" si="467"/>
        <v>-3.5405925705844221E-2</v>
      </c>
    </row>
    <row r="9980" spans="6:10" x14ac:dyDescent="0.35">
      <c r="F9980" s="2">
        <v>9976</v>
      </c>
      <c r="G9980" s="3">
        <v>1.7285675113731386E-3</v>
      </c>
      <c r="H9980" s="4">
        <f t="shared" si="465"/>
        <v>1.7285675113731385</v>
      </c>
      <c r="I9980" s="2">
        <f t="shared" si="466"/>
        <v>64.73040406706437</v>
      </c>
      <c r="J9980" s="24">
        <f t="shared" si="467"/>
        <v>-7.5078866644514811E-2</v>
      </c>
    </row>
    <row r="9981" spans="6:10" x14ac:dyDescent="0.35">
      <c r="F9981" s="2">
        <v>9977</v>
      </c>
      <c r="G9981" s="3">
        <v>8.8001081928600289E-2</v>
      </c>
      <c r="H9981" s="4">
        <f t="shared" si="465"/>
        <v>88.001081928600286</v>
      </c>
      <c r="I9981" s="2">
        <f t="shared" si="466"/>
        <v>81.560892450688087</v>
      </c>
      <c r="J9981" s="24">
        <f t="shared" si="467"/>
        <v>-3.8295009251807233E-2</v>
      </c>
    </row>
    <row r="9982" spans="6:10" x14ac:dyDescent="0.35">
      <c r="F9982" s="2">
        <v>9978</v>
      </c>
      <c r="G9982" s="3">
        <v>0.15816870839664726</v>
      </c>
      <c r="H9982" s="4">
        <f t="shared" si="465"/>
        <v>158.16870839664728</v>
      </c>
      <c r="I9982" s="2">
        <f t="shared" si="466"/>
        <v>95.249555985700283</v>
      </c>
      <c r="J9982" s="24">
        <f t="shared" si="467"/>
        <v>-2.2148572324857306E-2</v>
      </c>
    </row>
    <row r="9983" spans="6:10" x14ac:dyDescent="0.35">
      <c r="F9983" s="2">
        <v>9979</v>
      </c>
      <c r="G9983" s="3">
        <v>3.1044153040130598E-2</v>
      </c>
      <c r="H9983" s="4">
        <f t="shared" si="465"/>
        <v>31.044153040130599</v>
      </c>
      <c r="I9983" s="2">
        <f t="shared" si="466"/>
        <v>70.449440135895543</v>
      </c>
      <c r="J9983" s="24">
        <f t="shared" si="467"/>
        <v>-5.9726611422212805E-2</v>
      </c>
    </row>
    <row r="9984" spans="6:10" x14ac:dyDescent="0.35">
      <c r="F9984" s="2">
        <v>9980</v>
      </c>
      <c r="G9984" s="3">
        <v>6.5568072552603773E-2</v>
      </c>
      <c r="H9984" s="4">
        <f t="shared" si="465"/>
        <v>65.56807255260378</v>
      </c>
      <c r="I9984" s="2">
        <f t="shared" si="466"/>
        <v>77.184544939979176</v>
      </c>
      <c r="J9984" s="24">
        <f t="shared" si="467"/>
        <v>-4.5621243824665411E-2</v>
      </c>
    </row>
    <row r="9985" spans="6:10" x14ac:dyDescent="0.35">
      <c r="F9985" s="2">
        <v>9981</v>
      </c>
      <c r="G9985" s="3">
        <v>3.9874158934102538E-2</v>
      </c>
      <c r="H9985" s="4">
        <f t="shared" si="465"/>
        <v>39.874158934102539</v>
      </c>
      <c r="I9985" s="2">
        <f t="shared" si="466"/>
        <v>72.172043361612452</v>
      </c>
      <c r="J9985" s="24">
        <f t="shared" si="467"/>
        <v>-5.5749784480807245E-2</v>
      </c>
    </row>
    <row r="9986" spans="6:10" x14ac:dyDescent="0.35">
      <c r="F9986" s="2">
        <v>9982</v>
      </c>
      <c r="G9986" s="3">
        <v>0.16194977984956019</v>
      </c>
      <c r="H9986" s="4">
        <f t="shared" si="465"/>
        <v>161.9497798495602</v>
      </c>
      <c r="I9986" s="2">
        <f t="shared" si="466"/>
        <v>95.987186963489378</v>
      </c>
      <c r="J9986" s="24">
        <f t="shared" si="467"/>
        <v>-2.1504620100474197E-2</v>
      </c>
    </row>
    <row r="9987" spans="6:10" x14ac:dyDescent="0.35">
      <c r="F9987" s="2">
        <v>9983</v>
      </c>
      <c r="G9987" s="3">
        <v>0.11449512826308302</v>
      </c>
      <c r="H9987" s="4">
        <f t="shared" si="465"/>
        <v>114.49512826308302</v>
      </c>
      <c r="I9987" s="2">
        <f t="shared" si="466"/>
        <v>86.729488058220994</v>
      </c>
      <c r="J9987" s="24">
        <f t="shared" si="467"/>
        <v>-3.1142571966513651E-2</v>
      </c>
    </row>
    <row r="9988" spans="6:10" x14ac:dyDescent="0.35">
      <c r="F9988" s="2">
        <v>9984</v>
      </c>
      <c r="G9988" s="3">
        <v>4.5743698432812591E-2</v>
      </c>
      <c r="H9988" s="4">
        <f t="shared" si="465"/>
        <v>45.743698432812593</v>
      </c>
      <c r="I9988" s="2">
        <f t="shared" si="466"/>
        <v>73.317103489018848</v>
      </c>
      <c r="J9988" s="24">
        <f t="shared" si="467"/>
        <v>-5.3253905222988611E-2</v>
      </c>
    </row>
    <row r="9989" spans="6:10" x14ac:dyDescent="0.35">
      <c r="F9989" s="2">
        <v>9985</v>
      </c>
      <c r="G9989" s="3">
        <v>5.6905807595877413E-2</v>
      </c>
      <c r="H9989" s="4">
        <f t="shared" si="465"/>
        <v>56.905807595877413</v>
      </c>
      <c r="I9989" s="2">
        <f t="shared" si="466"/>
        <v>75.49466548399171</v>
      </c>
      <c r="J9989" s="24">
        <f t="shared" si="467"/>
        <v>-4.8811632708306442E-2</v>
      </c>
    </row>
    <row r="9990" spans="6:10" x14ac:dyDescent="0.35">
      <c r="F9990" s="2">
        <v>9986</v>
      </c>
      <c r="G9990" s="3">
        <v>0.20219869150556596</v>
      </c>
      <c r="H9990" s="4">
        <f t="shared" ref="H9990:H10004" si="468">$D$4*G9990</f>
        <v>202.19869150556596</v>
      </c>
      <c r="I9990" s="2">
        <f t="shared" ref="I9990:I10004" si="469">($D$12*G9990+$D$13*$D$5)*$D$4</f>
        <v>103.83915284921572</v>
      </c>
      <c r="J9990" s="24">
        <f t="shared" ref="J9990:J10004" si="470">-EXP(-I9990/$D$6)</f>
        <v>-1.5708298899344744E-2</v>
      </c>
    </row>
    <row r="9991" spans="6:10" x14ac:dyDescent="0.35">
      <c r="F9991" s="2">
        <v>9987</v>
      </c>
      <c r="G9991" s="3">
        <v>0.11170125869992406</v>
      </c>
      <c r="H9991" s="4">
        <f t="shared" si="468"/>
        <v>111.70125869992405</v>
      </c>
      <c r="I9991" s="2">
        <f t="shared" si="469"/>
        <v>86.184445531690471</v>
      </c>
      <c r="J9991" s="24">
        <f t="shared" si="470"/>
        <v>-3.1828988344742147E-2</v>
      </c>
    </row>
    <row r="9992" spans="6:10" x14ac:dyDescent="0.35">
      <c r="F9992" s="2">
        <v>9988</v>
      </c>
      <c r="G9992" s="3">
        <v>3.173694753288174E-2</v>
      </c>
      <c r="H9992" s="4">
        <f t="shared" si="468"/>
        <v>31.736947532881739</v>
      </c>
      <c r="I9992" s="2">
        <f t="shared" si="469"/>
        <v>70.584594069234015</v>
      </c>
      <c r="J9992" s="24">
        <f t="shared" si="470"/>
        <v>-5.9404591194168174E-2</v>
      </c>
    </row>
    <row r="9993" spans="6:10" x14ac:dyDescent="0.35">
      <c r="F9993" s="2">
        <v>9989</v>
      </c>
      <c r="G9993" s="3">
        <v>0.1746736522034662</v>
      </c>
      <c r="H9993" s="4">
        <f t="shared" si="468"/>
        <v>174.67365220346619</v>
      </c>
      <c r="I9993" s="2">
        <f t="shared" si="469"/>
        <v>98.469425800431921</v>
      </c>
      <c r="J9993" s="24">
        <f t="shared" si="470"/>
        <v>-1.9472013839138699E-2</v>
      </c>
    </row>
    <row r="9994" spans="6:10" x14ac:dyDescent="0.35">
      <c r="F9994" s="2">
        <v>9990</v>
      </c>
      <c r="G9994" s="3">
        <v>0.10475413099321157</v>
      </c>
      <c r="H9994" s="4">
        <f t="shared" si="468"/>
        <v>104.75413099321158</v>
      </c>
      <c r="I9994" s="2">
        <f t="shared" si="469"/>
        <v>84.829163922510574</v>
      </c>
      <c r="J9994" s="24">
        <f t="shared" si="470"/>
        <v>-3.3602105277734384E-2</v>
      </c>
    </row>
    <row r="9995" spans="6:10" x14ac:dyDescent="0.35">
      <c r="F9995" s="2">
        <v>9991</v>
      </c>
      <c r="G9995" s="3">
        <v>9.869635377370245E-2</v>
      </c>
      <c r="H9995" s="4">
        <f t="shared" si="468"/>
        <v>98.696353773702455</v>
      </c>
      <c r="I9995" s="2">
        <f t="shared" si="469"/>
        <v>83.647381406813196</v>
      </c>
      <c r="J9995" s="24">
        <f t="shared" si="470"/>
        <v>-3.5228662354853307E-2</v>
      </c>
    </row>
    <row r="9996" spans="6:10" x14ac:dyDescent="0.35">
      <c r="F9996" s="2">
        <v>9992</v>
      </c>
      <c r="G9996" s="3">
        <v>4.0206061438621411E-2</v>
      </c>
      <c r="H9996" s="4">
        <f t="shared" si="468"/>
        <v>40.206061438621411</v>
      </c>
      <c r="I9996" s="2">
        <f t="shared" si="469"/>
        <v>72.236792619061774</v>
      </c>
      <c r="J9996" s="24">
        <f t="shared" si="470"/>
        <v>-5.5605581016836908E-2</v>
      </c>
    </row>
    <row r="9997" spans="6:10" x14ac:dyDescent="0.35">
      <c r="F9997" s="2">
        <v>9993</v>
      </c>
      <c r="G9997" s="3">
        <v>7.8272629658903914E-2</v>
      </c>
      <c r="H9997" s="4">
        <f t="shared" si="468"/>
        <v>78.272629658903909</v>
      </c>
      <c r="I9997" s="2">
        <f t="shared" si="469"/>
        <v>79.66301565850469</v>
      </c>
      <c r="J9997" s="24">
        <f t="shared" si="470"/>
        <v>-4.1315372765806484E-2</v>
      </c>
    </row>
    <row r="9998" spans="6:10" x14ac:dyDescent="0.35">
      <c r="F9998" s="2">
        <v>9994</v>
      </c>
      <c r="G9998" s="3">
        <v>0.13787644522550851</v>
      </c>
      <c r="H9998" s="4">
        <f t="shared" si="468"/>
        <v>137.87644522550852</v>
      </c>
      <c r="I9998" s="2">
        <f t="shared" si="469"/>
        <v>91.290836318303079</v>
      </c>
      <c r="J9998" s="24">
        <f t="shared" si="470"/>
        <v>-2.59487081539156E-2</v>
      </c>
    </row>
    <row r="9999" spans="6:10" x14ac:dyDescent="0.35">
      <c r="F9999" s="2">
        <v>9995</v>
      </c>
      <c r="G9999" s="3">
        <v>9.4254289026571653E-2</v>
      </c>
      <c r="H9999" s="4">
        <f t="shared" si="468"/>
        <v>94.254289026571655</v>
      </c>
      <c r="I9999" s="2">
        <f t="shared" si="469"/>
        <v>82.780800437997016</v>
      </c>
      <c r="J9999" s="24">
        <f t="shared" si="470"/>
        <v>-3.6471212889889824E-2</v>
      </c>
    </row>
    <row r="10000" spans="6:10" x14ac:dyDescent="0.35">
      <c r="F10000" s="2">
        <v>9996</v>
      </c>
      <c r="G10000" s="3">
        <v>8.0287852881704064E-2</v>
      </c>
      <c r="H10000" s="4">
        <f t="shared" si="468"/>
        <v>80.287852881704069</v>
      </c>
      <c r="I10000" s="2">
        <f t="shared" si="469"/>
        <v>80.056155829170379</v>
      </c>
      <c r="J10000" s="24">
        <f t="shared" si="470"/>
        <v>-4.0670745321027303E-2</v>
      </c>
    </row>
    <row r="10001" spans="6:10" x14ac:dyDescent="0.35">
      <c r="F10001" s="2">
        <v>9997</v>
      </c>
      <c r="G10001" s="3">
        <v>0.10572609898161259</v>
      </c>
      <c r="H10001" s="4">
        <f t="shared" si="468"/>
        <v>105.72609898161259</v>
      </c>
      <c r="I10001" s="2">
        <f t="shared" si="469"/>
        <v>85.018780465491162</v>
      </c>
      <c r="J10001" s="24">
        <f t="shared" si="470"/>
        <v>-3.3348208752934767E-2</v>
      </c>
    </row>
    <row r="10002" spans="6:10" x14ac:dyDescent="0.35">
      <c r="F10002" s="2">
        <v>9998</v>
      </c>
      <c r="G10002" s="3">
        <v>6.1647701508562941E-2</v>
      </c>
      <c r="H10002" s="4">
        <f t="shared" si="468"/>
        <v>61.647701508562939</v>
      </c>
      <c r="I10002" s="2">
        <f t="shared" si="469"/>
        <v>76.419738677382867</v>
      </c>
      <c r="J10002" s="24">
        <f t="shared" si="470"/>
        <v>-4.7038467852017526E-2</v>
      </c>
    </row>
    <row r="10003" spans="6:10" x14ac:dyDescent="0.35">
      <c r="F10003" s="2">
        <v>9999</v>
      </c>
      <c r="G10003" s="3">
        <v>0.10303728545671828</v>
      </c>
      <c r="H10003" s="4">
        <f t="shared" si="468"/>
        <v>103.03728545671828</v>
      </c>
      <c r="I10003" s="2">
        <f t="shared" si="469"/>
        <v>84.494232814339952</v>
      </c>
      <c r="J10003" s="24">
        <f t="shared" si="470"/>
        <v>-3.4055309960323667E-2</v>
      </c>
    </row>
    <row r="10004" spans="6:10" x14ac:dyDescent="0.35">
      <c r="F10004" s="2">
        <v>10000</v>
      </c>
      <c r="G10004" s="3">
        <v>0.16027476418536749</v>
      </c>
      <c r="H10004" s="4">
        <f t="shared" si="468"/>
        <v>160.27476418536747</v>
      </c>
      <c r="I10004" s="2">
        <f t="shared" si="469"/>
        <v>95.66041624318504</v>
      </c>
      <c r="J10004" s="24">
        <f t="shared" si="470"/>
        <v>-2.1787548333630898E-2</v>
      </c>
    </row>
  </sheetData>
  <mergeCells count="2">
    <mergeCell ref="B8:D8"/>
    <mergeCell ref="B24:D29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1C4DA4-1160-4BF8-B3F6-AE5DADD9C4E6}">
  <dimension ref="A1:J10004"/>
  <sheetViews>
    <sheetView showGridLines="0" topLeftCell="A9" workbookViewId="0">
      <selection activeCell="D9" sqref="D9"/>
    </sheetView>
  </sheetViews>
  <sheetFormatPr defaultRowHeight="14.5" x14ac:dyDescent="0.35"/>
  <cols>
    <col min="2" max="2" width="17.6328125" bestFit="1" customWidth="1"/>
    <col min="4" max="4" width="11" customWidth="1"/>
    <col min="5" max="5" width="10.90625" customWidth="1"/>
    <col min="6" max="6" width="11.453125" customWidth="1"/>
    <col min="7" max="7" width="17.26953125" customWidth="1"/>
    <col min="8" max="8" width="10.453125" customWidth="1"/>
    <col min="9" max="9" width="18.36328125" bestFit="1" customWidth="1"/>
    <col min="10" max="10" width="14.90625" bestFit="1" customWidth="1"/>
  </cols>
  <sheetData>
    <row r="1" spans="1:10" x14ac:dyDescent="0.35">
      <c r="A1" s="51"/>
    </row>
    <row r="3" spans="1:10" ht="15" thickBot="1" x14ac:dyDescent="0.4">
      <c r="G3" t="s">
        <v>9</v>
      </c>
      <c r="H3" s="21"/>
      <c r="I3" s="47" t="s">
        <v>22</v>
      </c>
    </row>
    <row r="4" spans="1:10" x14ac:dyDescent="0.35">
      <c r="B4" s="15" t="s">
        <v>4</v>
      </c>
      <c r="C4" s="16" t="s">
        <v>5</v>
      </c>
      <c r="D4" s="39">
        <v>1000</v>
      </c>
      <c r="F4" s="6" t="s">
        <v>0</v>
      </c>
      <c r="G4" s="6" t="s">
        <v>1</v>
      </c>
      <c r="H4" s="6" t="s">
        <v>2</v>
      </c>
      <c r="I4" s="6" t="s">
        <v>3</v>
      </c>
      <c r="J4" s="6" t="s">
        <v>14</v>
      </c>
    </row>
    <row r="5" spans="1:10" x14ac:dyDescent="0.35">
      <c r="B5" s="40" t="s">
        <v>6</v>
      </c>
      <c r="C5" s="58" t="s">
        <v>5</v>
      </c>
      <c r="D5" s="42">
        <v>0.08</v>
      </c>
      <c r="F5" s="2">
        <v>1</v>
      </c>
      <c r="G5" s="3">
        <v>0.11362071769681095</v>
      </c>
      <c r="H5" s="4">
        <f>$D$4*G5</f>
        <v>113.62071769681096</v>
      </c>
      <c r="I5" s="2">
        <f>($D$12*G5+$D$13*$D$5)*$D$4</f>
        <v>93.117808107356396</v>
      </c>
      <c r="J5" s="24">
        <f>-EXP(-I5/$D$6)</f>
        <v>-0.15530627217811649</v>
      </c>
    </row>
    <row r="6" spans="1:10" ht="15" thickBot="1" x14ac:dyDescent="0.4">
      <c r="B6" s="35" t="s">
        <v>18</v>
      </c>
      <c r="C6" s="59" t="s">
        <v>5</v>
      </c>
      <c r="D6" s="37">
        <v>50</v>
      </c>
      <c r="F6" s="2">
        <v>2</v>
      </c>
      <c r="G6" s="3">
        <v>4.6094033092467672E-2</v>
      </c>
      <c r="H6" s="4">
        <f t="shared" ref="H6:H69" si="0">$D$4*G6</f>
        <v>46.094033092467669</v>
      </c>
      <c r="I6" s="2">
        <f t="shared" ref="I6:I69" si="1">($D$12*G6+$D$13*$D$5)*$D$4</f>
        <v>66.770896100484677</v>
      </c>
      <c r="J6" s="24">
        <f t="shared" ref="J6:J69" si="2">-EXP(-I6/$D$6)</f>
        <v>-0.26304821884072005</v>
      </c>
    </row>
    <row r="7" spans="1:10" x14ac:dyDescent="0.35">
      <c r="D7" s="25"/>
      <c r="F7" s="2">
        <v>3</v>
      </c>
      <c r="G7" s="3">
        <v>0.15202295179884834</v>
      </c>
      <c r="H7" s="4">
        <f t="shared" si="0"/>
        <v>152.02295179884834</v>
      </c>
      <c r="I7" s="2">
        <f t="shared" si="1"/>
        <v>108.10122227439207</v>
      </c>
      <c r="J7" s="24">
        <f t="shared" si="2"/>
        <v>-0.11509188778080641</v>
      </c>
    </row>
    <row r="8" spans="1:10" ht="15" thickBot="1" x14ac:dyDescent="0.4">
      <c r="A8" s="32"/>
      <c r="B8" s="43"/>
      <c r="C8" s="43"/>
      <c r="D8" s="43"/>
      <c r="F8" s="2">
        <v>4</v>
      </c>
      <c r="G8" s="3">
        <v>8.3654966601577896E-2</v>
      </c>
      <c r="H8" s="4">
        <f t="shared" si="0"/>
        <v>83.654966601577897</v>
      </c>
      <c r="I8" s="2">
        <f t="shared" si="1"/>
        <v>81.426059697792923</v>
      </c>
      <c r="J8" s="24">
        <f t="shared" si="2"/>
        <v>-0.19621953030698883</v>
      </c>
    </row>
    <row r="9" spans="1:10" x14ac:dyDescent="0.35">
      <c r="B9" s="15" t="s">
        <v>15</v>
      </c>
      <c r="C9" s="16" t="s">
        <v>5</v>
      </c>
      <c r="D9" s="46">
        <v>0.1</v>
      </c>
      <c r="F9" s="2">
        <v>5</v>
      </c>
      <c r="G9" s="3">
        <v>2.7678298701591164E-2</v>
      </c>
      <c r="H9" s="4">
        <f t="shared" si="0"/>
        <v>27.678298701591164</v>
      </c>
      <c r="I9" s="2">
        <f t="shared" si="1"/>
        <v>59.585622065764234</v>
      </c>
      <c r="J9" s="24">
        <f t="shared" si="2"/>
        <v>-0.30370074880824399</v>
      </c>
    </row>
    <row r="10" spans="1:10" ht="15" thickBot="1" x14ac:dyDescent="0.4">
      <c r="B10" s="10" t="s">
        <v>16</v>
      </c>
      <c r="C10" s="11" t="s">
        <v>5</v>
      </c>
      <c r="D10" s="45">
        <v>0.05</v>
      </c>
      <c r="F10" s="2">
        <v>6</v>
      </c>
      <c r="G10" s="3">
        <v>0.10540077898520669</v>
      </c>
      <c r="H10" s="4">
        <f t="shared" si="0"/>
        <v>105.4007789852067</v>
      </c>
      <c r="I10" s="2">
        <f t="shared" si="1"/>
        <v>89.910631519234869</v>
      </c>
      <c r="J10" s="24">
        <f t="shared" si="2"/>
        <v>-0.16559460262858372</v>
      </c>
    </row>
    <row r="11" spans="1:10" ht="15" thickBot="1" x14ac:dyDescent="0.4">
      <c r="D11" s="27"/>
      <c r="F11" s="2">
        <v>7</v>
      </c>
      <c r="G11" s="3">
        <v>9.7310552463490144E-2</v>
      </c>
      <c r="H11" s="4">
        <f t="shared" si="0"/>
        <v>97.31055246349014</v>
      </c>
      <c r="I11" s="2">
        <f t="shared" si="1"/>
        <v>86.754064785176439</v>
      </c>
      <c r="J11" s="24">
        <f t="shared" si="2"/>
        <v>-0.17638586029085299</v>
      </c>
    </row>
    <row r="12" spans="1:10" x14ac:dyDescent="0.35">
      <c r="B12" s="8" t="s">
        <v>21</v>
      </c>
      <c r="C12" s="9" t="s">
        <v>5</v>
      </c>
      <c r="D12" s="53">
        <v>0.39017037725523246</v>
      </c>
      <c r="F12" s="2">
        <v>8</v>
      </c>
      <c r="G12" s="3">
        <v>0.1224480598180967</v>
      </c>
      <c r="H12" s="4">
        <f t="shared" si="0"/>
        <v>122.4480598180967</v>
      </c>
      <c r="I12" s="2">
        <f t="shared" si="1"/>
        <v>96.561975512979458</v>
      </c>
      <c r="J12" s="24">
        <f t="shared" si="2"/>
        <v>-0.14496839725819452</v>
      </c>
    </row>
    <row r="13" spans="1:10" x14ac:dyDescent="0.35">
      <c r="B13" s="34" t="s">
        <v>20</v>
      </c>
      <c r="C13" s="60" t="s">
        <v>5</v>
      </c>
      <c r="D13" s="54">
        <f>1-D12</f>
        <v>0.60982962274476749</v>
      </c>
      <c r="F13" s="2">
        <v>9</v>
      </c>
      <c r="G13" s="3">
        <v>0.16073041334219659</v>
      </c>
      <c r="H13" s="4">
        <f t="shared" si="0"/>
        <v>160.73041334219658</v>
      </c>
      <c r="I13" s="2">
        <f t="shared" si="1"/>
        <v>111.49861582969569</v>
      </c>
      <c r="J13" s="24">
        <f t="shared" si="2"/>
        <v>-0.10753140693019593</v>
      </c>
    </row>
    <row r="14" spans="1:10" ht="15" thickBot="1" x14ac:dyDescent="0.4">
      <c r="B14" s="10" t="s">
        <v>19</v>
      </c>
      <c r="C14" s="11" t="s">
        <v>5</v>
      </c>
      <c r="D14" s="55">
        <f>SUM($J$5:$J$10004)/COUNT($J$5:$J$10004)</f>
        <v>-0.18705019412236723</v>
      </c>
      <c r="F14" s="2">
        <v>10</v>
      </c>
      <c r="G14" s="3">
        <v>5.2522010086901806E-2</v>
      </c>
      <c r="H14" s="4">
        <f t="shared" si="0"/>
        <v>52.522010086901808</v>
      </c>
      <c r="I14" s="2">
        <f t="shared" si="1"/>
        <v>69.278902309391</v>
      </c>
      <c r="J14" s="24">
        <f t="shared" si="2"/>
        <v>-0.25017914288672005</v>
      </c>
    </row>
    <row r="15" spans="1:10" x14ac:dyDescent="0.35">
      <c r="F15" s="2">
        <v>11</v>
      </c>
      <c r="G15" s="3">
        <v>0.12570992990678803</v>
      </c>
      <c r="H15" s="4">
        <f t="shared" si="0"/>
        <v>125.70992990678803</v>
      </c>
      <c r="I15" s="2">
        <f t="shared" si="1"/>
        <v>97.834660596041701</v>
      </c>
      <c r="J15" s="24">
        <f t="shared" si="2"/>
        <v>-0.14132498085045653</v>
      </c>
    </row>
    <row r="16" spans="1:10" x14ac:dyDescent="0.35">
      <c r="B16" s="29"/>
      <c r="C16" s="29"/>
      <c r="D16" s="29"/>
      <c r="F16" s="2">
        <v>12</v>
      </c>
      <c r="G16" s="3">
        <v>0.17634180583264711</v>
      </c>
      <c r="H16" s="4">
        <f t="shared" si="0"/>
        <v>176.34180583264711</v>
      </c>
      <c r="I16" s="2">
        <f t="shared" si="1"/>
        <v>117.58971872717427</v>
      </c>
      <c r="J16" s="24">
        <f t="shared" si="2"/>
        <v>-9.5198187660705924E-2</v>
      </c>
    </row>
    <row r="17" spans="2:10" x14ac:dyDescent="0.35">
      <c r="B17" s="29"/>
      <c r="C17" s="29"/>
      <c r="D17" s="29"/>
      <c r="F17" s="2">
        <v>13</v>
      </c>
      <c r="G17" s="3">
        <v>1.3201633815652397E-2</v>
      </c>
      <c r="H17" s="4">
        <f t="shared" si="0"/>
        <v>13.201633815652396</v>
      </c>
      <c r="I17" s="2">
        <f t="shared" si="1"/>
        <v>53.937256265819933</v>
      </c>
      <c r="J17" s="24">
        <f t="shared" si="2"/>
        <v>-0.34002194296692928</v>
      </c>
    </row>
    <row r="18" spans="2:10" x14ac:dyDescent="0.35">
      <c r="B18" s="29"/>
      <c r="C18" s="29"/>
      <c r="D18" s="29"/>
      <c r="F18" s="2">
        <v>14</v>
      </c>
      <c r="G18" s="3">
        <v>4.3163252959348197E-2</v>
      </c>
      <c r="H18" s="4">
        <f t="shared" si="0"/>
        <v>43.163252959348199</v>
      </c>
      <c r="I18" s="2">
        <f t="shared" si="1"/>
        <v>65.627392510293319</v>
      </c>
      <c r="J18" s="24">
        <f t="shared" si="2"/>
        <v>-0.26913347032910856</v>
      </c>
    </row>
    <row r="19" spans="2:10" x14ac:dyDescent="0.35">
      <c r="B19" s="29"/>
      <c r="C19" s="29"/>
      <c r="D19" s="29"/>
      <c r="F19" s="2">
        <v>15</v>
      </c>
      <c r="G19" s="3">
        <v>0.118295776969938</v>
      </c>
      <c r="H19" s="4">
        <f t="shared" si="0"/>
        <v>118.29577696993799</v>
      </c>
      <c r="I19" s="2">
        <f t="shared" si="1"/>
        <v>94.941877747642963</v>
      </c>
      <c r="J19" s="24">
        <f t="shared" si="2"/>
        <v>-0.149742585616855</v>
      </c>
    </row>
    <row r="20" spans="2:10" x14ac:dyDescent="0.35">
      <c r="B20" s="29"/>
      <c r="C20" s="29"/>
      <c r="D20" s="29"/>
      <c r="F20" s="2">
        <v>16</v>
      </c>
      <c r="G20" s="3">
        <v>0.13178754096616888</v>
      </c>
      <c r="H20" s="4">
        <f t="shared" si="0"/>
        <v>131.78754096616888</v>
      </c>
      <c r="I20" s="2">
        <f t="shared" si="1"/>
        <v>100.20596439589092</v>
      </c>
      <c r="J20" s="24">
        <f t="shared" si="2"/>
        <v>-0.13477894488513326</v>
      </c>
    </row>
    <row r="21" spans="2:10" x14ac:dyDescent="0.35">
      <c r="B21" s="29"/>
      <c r="C21" s="29"/>
      <c r="D21" s="29"/>
      <c r="F21" s="2">
        <v>17</v>
      </c>
      <c r="G21" s="3">
        <v>0.13950288654411785</v>
      </c>
      <c r="H21" s="4">
        <f t="shared" si="0"/>
        <v>139.50288654411784</v>
      </c>
      <c r="I21" s="2">
        <f t="shared" si="1"/>
        <v>103.21626369069375</v>
      </c>
      <c r="J21" s="24">
        <f t="shared" si="2"/>
        <v>-0.12690388706337202</v>
      </c>
    </row>
    <row r="22" spans="2:10" x14ac:dyDescent="0.35">
      <c r="B22" s="29"/>
      <c r="C22" s="29"/>
      <c r="D22" s="29"/>
      <c r="F22" s="2">
        <v>18</v>
      </c>
      <c r="G22" s="3">
        <v>0.11770389669568877</v>
      </c>
      <c r="H22" s="4">
        <f t="shared" si="0"/>
        <v>117.70389669568877</v>
      </c>
      <c r="I22" s="2">
        <f t="shared" si="1"/>
        <v>94.710943597749207</v>
      </c>
      <c r="J22" s="24">
        <f t="shared" si="2"/>
        <v>-0.15043579878472263</v>
      </c>
    </row>
    <row r="23" spans="2:10" x14ac:dyDescent="0.35">
      <c r="B23" s="29"/>
      <c r="C23" s="29"/>
      <c r="D23" s="29"/>
      <c r="F23" s="2">
        <v>19</v>
      </c>
      <c r="G23" s="3">
        <v>0.10162748962765467</v>
      </c>
      <c r="H23" s="4">
        <f t="shared" si="0"/>
        <v>101.62748962765467</v>
      </c>
      <c r="I23" s="2">
        <f t="shared" si="1"/>
        <v>88.438405787105637</v>
      </c>
      <c r="J23" s="24">
        <f t="shared" si="2"/>
        <v>-0.17054294864949154</v>
      </c>
    </row>
    <row r="24" spans="2:10" x14ac:dyDescent="0.35">
      <c r="B24" s="28"/>
      <c r="C24" s="28"/>
      <c r="D24" s="28"/>
      <c r="F24" s="2">
        <v>20</v>
      </c>
      <c r="G24" s="3">
        <v>0.18845154847703935</v>
      </c>
      <c r="H24" s="4">
        <f t="shared" si="0"/>
        <v>188.45154847703935</v>
      </c>
      <c r="I24" s="2">
        <f t="shared" si="1"/>
        <v>122.31458158320056</v>
      </c>
      <c r="J24" s="24">
        <f t="shared" si="2"/>
        <v>-8.6614188991799096E-2</v>
      </c>
    </row>
    <row r="25" spans="2:10" x14ac:dyDescent="0.35">
      <c r="B25" s="28"/>
      <c r="C25" s="28"/>
      <c r="D25" s="28"/>
      <c r="F25" s="2">
        <v>21</v>
      </c>
      <c r="G25" s="3">
        <v>0.11513216853264721</v>
      </c>
      <c r="H25" s="4">
        <f t="shared" si="0"/>
        <v>115.13216853264721</v>
      </c>
      <c r="I25" s="2">
        <f t="shared" si="1"/>
        <v>93.70753145017737</v>
      </c>
      <c r="J25" s="24">
        <f t="shared" si="2"/>
        <v>-0.15348527743911392</v>
      </c>
    </row>
    <row r="26" spans="2:10" x14ac:dyDescent="0.35">
      <c r="B26" s="28"/>
      <c r="C26" s="28"/>
      <c r="D26" s="28"/>
      <c r="F26" s="2">
        <v>22</v>
      </c>
      <c r="G26" s="3">
        <v>5.3855453424204364E-2</v>
      </c>
      <c r="H26" s="4">
        <f t="shared" si="0"/>
        <v>53.855453424204363</v>
      </c>
      <c r="I26" s="2">
        <f t="shared" si="1"/>
        <v>69.799172399354816</v>
      </c>
      <c r="J26" s="24">
        <f t="shared" si="2"/>
        <v>-0.24758942527553077</v>
      </c>
    </row>
    <row r="27" spans="2:10" x14ac:dyDescent="0.35">
      <c r="B27" s="28"/>
      <c r="C27" s="28"/>
      <c r="D27" s="28"/>
      <c r="F27" s="2">
        <v>23</v>
      </c>
      <c r="G27" s="3">
        <v>2.2483853478271199E-2</v>
      </c>
      <c r="H27" s="4">
        <f t="shared" si="0"/>
        <v>22.4838534782712</v>
      </c>
      <c r="I27" s="2">
        <f t="shared" si="1"/>
        <v>57.558903413349839</v>
      </c>
      <c r="J27" s="24">
        <f t="shared" si="2"/>
        <v>-0.3162639692839801</v>
      </c>
    </row>
    <row r="28" spans="2:10" x14ac:dyDescent="0.35">
      <c r="B28" s="28"/>
      <c r="C28" s="28"/>
      <c r="D28" s="28"/>
      <c r="F28" s="2">
        <v>24</v>
      </c>
      <c r="G28" s="3">
        <v>5.391716814719668E-2</v>
      </c>
      <c r="H28" s="4">
        <f t="shared" si="0"/>
        <v>53.917168147196676</v>
      </c>
      <c r="I28" s="2">
        <f t="shared" si="1"/>
        <v>69.823251656106933</v>
      </c>
      <c r="J28" s="24">
        <f t="shared" si="2"/>
        <v>-0.24747021859511095</v>
      </c>
    </row>
    <row r="29" spans="2:10" x14ac:dyDescent="0.35">
      <c r="B29" s="28"/>
      <c r="C29" s="28"/>
      <c r="D29" s="28"/>
      <c r="F29" s="2">
        <v>25</v>
      </c>
      <c r="G29" s="3">
        <v>8.7912834539294896E-2</v>
      </c>
      <c r="H29" s="4">
        <f t="shared" si="0"/>
        <v>87.912834539294892</v>
      </c>
      <c r="I29" s="2">
        <f t="shared" si="1"/>
        <v>83.087353637354923</v>
      </c>
      <c r="J29" s="24">
        <f t="shared" si="2"/>
        <v>-0.18980708347941538</v>
      </c>
    </row>
    <row r="30" spans="2:10" x14ac:dyDescent="0.35">
      <c r="F30" s="2">
        <v>26</v>
      </c>
      <c r="G30" s="3">
        <v>6.3300934026965738E-2</v>
      </c>
      <c r="H30" s="4">
        <f t="shared" si="0"/>
        <v>63.300934026965741</v>
      </c>
      <c r="I30" s="2">
        <f t="shared" si="1"/>
        <v>73.48451912949119</v>
      </c>
      <c r="J30" s="24">
        <f t="shared" si="2"/>
        <v>-0.22999668514178492</v>
      </c>
    </row>
    <row r="31" spans="2:10" x14ac:dyDescent="0.35">
      <c r="F31" s="2">
        <v>27</v>
      </c>
      <c r="G31" s="3">
        <v>0.13351301489206019</v>
      </c>
      <c r="H31" s="4">
        <f t="shared" si="0"/>
        <v>133.5130148920602</v>
      </c>
      <c r="I31" s="2">
        <f t="shared" si="1"/>
        <v>100.8791932085</v>
      </c>
      <c r="J31" s="24">
        <f t="shared" si="2"/>
        <v>-0.13297636621660328</v>
      </c>
    </row>
    <row r="32" spans="2:10" x14ac:dyDescent="0.35">
      <c r="F32" s="2">
        <v>28</v>
      </c>
      <c r="G32" s="3">
        <v>9.4028803206235245E-2</v>
      </c>
      <c r="H32" s="4">
        <f t="shared" si="0"/>
        <v>94.028803206235239</v>
      </c>
      <c r="I32" s="2">
        <f t="shared" si="1"/>
        <v>85.47362343941623</v>
      </c>
      <c r="J32" s="24">
        <f t="shared" si="2"/>
        <v>-0.18096123013877449</v>
      </c>
    </row>
    <row r="33" spans="6:10" x14ac:dyDescent="0.35">
      <c r="F33" s="2">
        <v>29</v>
      </c>
      <c r="G33" s="3">
        <v>8.1090184031689841E-2</v>
      </c>
      <c r="H33" s="4">
        <f t="shared" si="0"/>
        <v>81.090184031689844</v>
      </c>
      <c r="I33" s="2">
        <f t="shared" si="1"/>
        <v>80.425357514922055</v>
      </c>
      <c r="J33" s="24">
        <f t="shared" si="2"/>
        <v>-0.20018623908583127</v>
      </c>
    </row>
    <row r="34" spans="6:10" x14ac:dyDescent="0.35">
      <c r="F34" s="2">
        <v>30</v>
      </c>
      <c r="G34" s="3">
        <v>9.5193152230224454E-2</v>
      </c>
      <c r="H34" s="4">
        <f t="shared" si="0"/>
        <v>95.193152230224456</v>
      </c>
      <c r="I34" s="2">
        <f t="shared" si="1"/>
        <v>85.927917937362849</v>
      </c>
      <c r="J34" s="24">
        <f t="shared" si="2"/>
        <v>-0.17932448322597325</v>
      </c>
    </row>
    <row r="35" spans="6:10" x14ac:dyDescent="0.35">
      <c r="F35" s="2">
        <v>31</v>
      </c>
      <c r="G35" s="3">
        <v>0.1177034989861666</v>
      </c>
      <c r="H35" s="4">
        <f t="shared" si="0"/>
        <v>117.70349898616659</v>
      </c>
      <c r="I35" s="2">
        <f t="shared" si="1"/>
        <v>94.710788423274892</v>
      </c>
      <c r="J35" s="24">
        <f t="shared" si="2"/>
        <v>-0.150436265661367</v>
      </c>
    </row>
    <row r="36" spans="6:10" x14ac:dyDescent="0.35">
      <c r="F36" s="2">
        <v>32</v>
      </c>
      <c r="G36" s="3">
        <v>8.5842177622883459E-2</v>
      </c>
      <c r="H36" s="4">
        <f t="shared" si="0"/>
        <v>85.842177622883455</v>
      </c>
      <c r="I36" s="2">
        <f t="shared" si="1"/>
        <v>82.279444647112513</v>
      </c>
      <c r="J36" s="24">
        <f t="shared" si="2"/>
        <v>-0.1928989325190841</v>
      </c>
    </row>
    <row r="37" spans="6:10" x14ac:dyDescent="0.35">
      <c r="F37" s="2">
        <v>33</v>
      </c>
      <c r="G37" s="3">
        <v>7.0696918129743117E-2</v>
      </c>
      <c r="H37" s="4">
        <f t="shared" si="0"/>
        <v>70.696918129743111</v>
      </c>
      <c r="I37" s="2">
        <f t="shared" si="1"/>
        <v>76.370213037045559</v>
      </c>
      <c r="J37" s="24">
        <f t="shared" si="2"/>
        <v>-0.21709846757400869</v>
      </c>
    </row>
    <row r="38" spans="6:10" x14ac:dyDescent="0.35">
      <c r="F38" s="2">
        <v>34</v>
      </c>
      <c r="G38" s="3">
        <v>4.2820910426650441E-2</v>
      </c>
      <c r="H38" s="4">
        <f t="shared" si="0"/>
        <v>42.820910426650443</v>
      </c>
      <c r="I38" s="2">
        <f t="shared" si="1"/>
        <v>65.49382059516013</v>
      </c>
      <c r="J38" s="24">
        <f t="shared" si="2"/>
        <v>-0.26985340499263621</v>
      </c>
    </row>
    <row r="39" spans="6:10" x14ac:dyDescent="0.35">
      <c r="F39" s="2">
        <v>35</v>
      </c>
      <c r="G39" s="3">
        <v>8.4320967761458893E-2</v>
      </c>
      <c r="H39" s="4">
        <f t="shared" si="0"/>
        <v>84.320967761458888</v>
      </c>
      <c r="I39" s="2">
        <f t="shared" si="1"/>
        <v>81.6859136215961</v>
      </c>
      <c r="J39" s="24">
        <f t="shared" si="2"/>
        <v>-0.19520240733274702</v>
      </c>
    </row>
    <row r="40" spans="6:10" x14ac:dyDescent="0.35">
      <c r="F40" s="2">
        <v>36</v>
      </c>
      <c r="G40" s="3">
        <v>9.5993864472172744E-2</v>
      </c>
      <c r="H40" s="4">
        <f t="shared" si="0"/>
        <v>95.993864472172746</v>
      </c>
      <c r="I40" s="2">
        <f t="shared" si="1"/>
        <v>86.240332134876695</v>
      </c>
      <c r="J40" s="24">
        <f t="shared" si="2"/>
        <v>-0.17820750616445813</v>
      </c>
    </row>
    <row r="41" spans="6:10" x14ac:dyDescent="0.35">
      <c r="F41" s="2">
        <v>37</v>
      </c>
      <c r="G41" s="3">
        <v>5.4308576084352647E-2</v>
      </c>
      <c r="H41" s="4">
        <f t="shared" si="0"/>
        <v>54.308576084352644</v>
      </c>
      <c r="I41" s="2">
        <f t="shared" si="1"/>
        <v>69.975967438607768</v>
      </c>
      <c r="J41" s="24">
        <f t="shared" si="2"/>
        <v>-0.24671551956477825</v>
      </c>
    </row>
    <row r="42" spans="6:10" x14ac:dyDescent="0.35">
      <c r="F42" s="2">
        <v>38</v>
      </c>
      <c r="G42" s="3">
        <v>5.9827090072353678E-3</v>
      </c>
      <c r="H42" s="4">
        <f t="shared" si="0"/>
        <v>5.9827090072353677</v>
      </c>
      <c r="I42" s="2">
        <f t="shared" si="1"/>
        <v>51.120645649942702</v>
      </c>
      <c r="J42" s="24">
        <f t="shared" si="2"/>
        <v>-0.35972590482958983</v>
      </c>
    </row>
    <row r="43" spans="6:10" x14ac:dyDescent="0.35">
      <c r="F43" s="2">
        <v>39</v>
      </c>
      <c r="G43" s="3">
        <v>1.7944010386027567E-2</v>
      </c>
      <c r="H43" s="4">
        <f t="shared" si="0"/>
        <v>17.944010386027568</v>
      </c>
      <c r="I43" s="2">
        <f t="shared" si="1"/>
        <v>55.787591121369587</v>
      </c>
      <c r="J43" s="24">
        <f t="shared" si="2"/>
        <v>-0.32766883749032488</v>
      </c>
    </row>
    <row r="44" spans="6:10" x14ac:dyDescent="0.35">
      <c r="F44" s="2">
        <v>40</v>
      </c>
      <c r="G44" s="3">
        <v>0.21357736937639779</v>
      </c>
      <c r="H44" s="4">
        <f t="shared" si="0"/>
        <v>213.5773693763978</v>
      </c>
      <c r="I44" s="2">
        <f t="shared" si="1"/>
        <v>132.11793260235066</v>
      </c>
      <c r="J44" s="24">
        <f t="shared" si="2"/>
        <v>-7.1193151495813345E-2</v>
      </c>
    </row>
    <row r="45" spans="6:10" x14ac:dyDescent="0.35">
      <c r="F45" s="2">
        <v>41</v>
      </c>
      <c r="G45" s="3">
        <v>0.13255767215663139</v>
      </c>
      <c r="H45" s="4">
        <f t="shared" si="0"/>
        <v>132.55767215663138</v>
      </c>
      <c r="I45" s="2">
        <f t="shared" si="1"/>
        <v>100.50644677300969</v>
      </c>
      <c r="J45" s="24">
        <f t="shared" si="2"/>
        <v>-0.13397139989106543</v>
      </c>
    </row>
    <row r="46" spans="6:10" x14ac:dyDescent="0.35">
      <c r="F46" s="2">
        <v>42</v>
      </c>
      <c r="G46" s="3">
        <v>0.12520560728747537</v>
      </c>
      <c r="H46" s="4">
        <f t="shared" si="0"/>
        <v>125.20560728747537</v>
      </c>
      <c r="I46" s="2">
        <f t="shared" si="1"/>
        <v>97.637888849406153</v>
      </c>
      <c r="J46" s="24">
        <f t="shared" si="2"/>
        <v>-0.14188225194980109</v>
      </c>
    </row>
    <row r="47" spans="6:10" x14ac:dyDescent="0.35">
      <c r="F47" s="2">
        <v>43</v>
      </c>
      <c r="G47" s="3">
        <v>9.9505489316308288E-2</v>
      </c>
      <c r="H47" s="4">
        <f t="shared" si="0"/>
        <v>99.505489316308285</v>
      </c>
      <c r="I47" s="2">
        <f t="shared" si="1"/>
        <v>87.610464125091909</v>
      </c>
      <c r="J47" s="24">
        <f t="shared" si="2"/>
        <v>-0.17339045149492116</v>
      </c>
    </row>
    <row r="48" spans="6:10" x14ac:dyDescent="0.35">
      <c r="F48" s="2">
        <v>44</v>
      </c>
      <c r="G48" s="3">
        <v>9.0156905419474867E-2</v>
      </c>
      <c r="H48" s="4">
        <f t="shared" si="0"/>
        <v>90.156905419474867</v>
      </c>
      <c r="I48" s="2">
        <f t="shared" si="1"/>
        <v>83.962923619262213</v>
      </c>
      <c r="J48" s="24">
        <f t="shared" si="2"/>
        <v>-0.18651222874207846</v>
      </c>
    </row>
    <row r="49" spans="6:10" x14ac:dyDescent="0.35">
      <c r="F49" s="2">
        <v>45</v>
      </c>
      <c r="G49" s="3">
        <v>8.4171717787883862E-2</v>
      </c>
      <c r="H49" s="4">
        <f t="shared" si="0"/>
        <v>84.171717787883864</v>
      </c>
      <c r="I49" s="2">
        <f t="shared" si="1"/>
        <v>81.627680703101007</v>
      </c>
      <c r="J49" s="24">
        <f t="shared" si="2"/>
        <v>-0.19542988389079774</v>
      </c>
    </row>
    <row r="50" spans="6:10" x14ac:dyDescent="0.35">
      <c r="F50" s="2">
        <v>46</v>
      </c>
      <c r="G50" s="3">
        <v>3.0640028144787917E-2</v>
      </c>
      <c r="H50" s="4">
        <f t="shared" si="0"/>
        <v>30.640028144787916</v>
      </c>
      <c r="I50" s="2">
        <f t="shared" si="1"/>
        <v>60.741201159944239</v>
      </c>
      <c r="J50" s="24">
        <f t="shared" si="2"/>
        <v>-0.29676223296772242</v>
      </c>
    </row>
    <row r="51" spans="6:10" x14ac:dyDescent="0.35">
      <c r="F51" s="2">
        <v>47</v>
      </c>
      <c r="G51" s="3">
        <v>0.11740936465611002</v>
      </c>
      <c r="H51" s="4">
        <f t="shared" si="0"/>
        <v>117.40936465611001</v>
      </c>
      <c r="I51" s="2">
        <f t="shared" si="1"/>
        <v>94.596025920753007</v>
      </c>
      <c r="J51" s="24">
        <f t="shared" si="2"/>
        <v>-0.15078195107318254</v>
      </c>
    </row>
    <row r="52" spans="6:10" x14ac:dyDescent="0.35">
      <c r="F52" s="2">
        <v>48</v>
      </c>
      <c r="G52" s="3">
        <v>0.12679541304240688</v>
      </c>
      <c r="H52" s="4">
        <f t="shared" si="0"/>
        <v>126.79541304240688</v>
      </c>
      <c r="I52" s="2">
        <f t="shared" si="1"/>
        <v>98.258183960570321</v>
      </c>
      <c r="J52" s="24">
        <f t="shared" si="2"/>
        <v>-0.14013294788816777</v>
      </c>
    </row>
    <row r="53" spans="6:10" x14ac:dyDescent="0.35">
      <c r="F53" s="2">
        <v>49</v>
      </c>
      <c r="G53" s="3">
        <v>0.1324387828555213</v>
      </c>
      <c r="H53" s="4">
        <f t="shared" si="0"/>
        <v>132.43878285552131</v>
      </c>
      <c r="I53" s="2">
        <f t="shared" si="1"/>
        <v>100.46005968954395</v>
      </c>
      <c r="J53" s="24">
        <f t="shared" si="2"/>
        <v>-0.13409574841397498</v>
      </c>
    </row>
    <row r="54" spans="6:10" x14ac:dyDescent="0.35">
      <c r="F54" s="2">
        <v>50</v>
      </c>
      <c r="G54" s="3">
        <v>0.1382495723122385</v>
      </c>
      <c r="H54" s="4">
        <f t="shared" si="0"/>
        <v>138.24957231223851</v>
      </c>
      <c r="I54" s="2">
        <f t="shared" si="1"/>
        <v>102.72725760402204</v>
      </c>
      <c r="J54" s="24">
        <f t="shared" si="2"/>
        <v>-0.12815111158966161</v>
      </c>
    </row>
    <row r="55" spans="6:10" x14ac:dyDescent="0.35">
      <c r="F55" s="2">
        <v>51</v>
      </c>
      <c r="G55" s="3">
        <v>1.8452193842990086E-2</v>
      </c>
      <c r="H55" s="4">
        <f t="shared" si="0"/>
        <v>18.452193842990088</v>
      </c>
      <c r="I55" s="2">
        <f t="shared" si="1"/>
        <v>55.985869252487518</v>
      </c>
      <c r="J55" s="24">
        <f t="shared" si="2"/>
        <v>-0.32637201920237291</v>
      </c>
    </row>
    <row r="56" spans="6:10" x14ac:dyDescent="0.35">
      <c r="F56" s="2">
        <v>52</v>
      </c>
      <c r="G56" s="3">
        <v>0.1195434617932809</v>
      </c>
      <c r="H56" s="4">
        <f t="shared" si="0"/>
        <v>119.5434617932809</v>
      </c>
      <c r="I56" s="2">
        <f t="shared" si="1"/>
        <v>95.428687405862277</v>
      </c>
      <c r="J56" s="24">
        <f t="shared" si="2"/>
        <v>-0.14829173720942143</v>
      </c>
    </row>
    <row r="57" spans="6:10" x14ac:dyDescent="0.35">
      <c r="F57" s="2">
        <v>53</v>
      </c>
      <c r="G57" s="3">
        <v>0.1347508146277816</v>
      </c>
      <c r="H57" s="4">
        <f t="shared" si="0"/>
        <v>134.75081462778161</v>
      </c>
      <c r="I57" s="2">
        <f t="shared" si="1"/>
        <v>101.36214599835284</v>
      </c>
      <c r="J57" s="24">
        <f t="shared" si="2"/>
        <v>-0.13169812332338285</v>
      </c>
    </row>
    <row r="58" spans="6:10" x14ac:dyDescent="0.35">
      <c r="F58" s="2">
        <v>54</v>
      </c>
      <c r="G58" s="3">
        <v>6.4865526957875869E-2</v>
      </c>
      <c r="H58" s="4">
        <f t="shared" si="0"/>
        <v>64.865526957875872</v>
      </c>
      <c r="I58" s="2">
        <f t="shared" si="1"/>
        <v>74.094976943595285</v>
      </c>
      <c r="J58" s="24">
        <f t="shared" si="2"/>
        <v>-0.22720569217271047</v>
      </c>
    </row>
    <row r="59" spans="6:10" x14ac:dyDescent="0.35">
      <c r="F59" s="2">
        <v>55</v>
      </c>
      <c r="G59" s="3">
        <v>9.4415524439837639E-2</v>
      </c>
      <c r="H59" s="4">
        <f t="shared" si="0"/>
        <v>94.41552443983764</v>
      </c>
      <c r="I59" s="2">
        <f t="shared" si="1"/>
        <v>85.624510609023474</v>
      </c>
      <c r="J59" s="24">
        <f t="shared" si="2"/>
        <v>-0.18041595874067332</v>
      </c>
    </row>
    <row r="60" spans="6:10" x14ac:dyDescent="0.35">
      <c r="F60" s="2">
        <v>56</v>
      </c>
      <c r="G60" s="3">
        <v>9.2104808571339875E-2</v>
      </c>
      <c r="H60" s="4">
        <f t="shared" si="0"/>
        <v>92.104808571339873</v>
      </c>
      <c r="I60" s="2">
        <f t="shared" si="1"/>
        <v>84.722937726882051</v>
      </c>
      <c r="J60" s="24">
        <f t="shared" si="2"/>
        <v>-0.18369862817456378</v>
      </c>
    </row>
    <row r="61" spans="6:10" x14ac:dyDescent="0.35">
      <c r="F61" s="2">
        <v>57</v>
      </c>
      <c r="G61" s="3">
        <v>9.8561923765543846E-3</v>
      </c>
      <c r="H61" s="4">
        <f t="shared" si="0"/>
        <v>9.8561923765543842</v>
      </c>
      <c r="I61" s="2">
        <f t="shared" si="1"/>
        <v>52.631964117441768</v>
      </c>
      <c r="J61" s="24">
        <f t="shared" si="2"/>
        <v>-0.34901538231535612</v>
      </c>
    </row>
    <row r="62" spans="6:10" x14ac:dyDescent="0.35">
      <c r="F62" s="2">
        <v>58</v>
      </c>
      <c r="G62" s="3">
        <v>7.5017019733351981E-2</v>
      </c>
      <c r="H62" s="4">
        <f t="shared" si="0"/>
        <v>75.017019733351987</v>
      </c>
      <c r="I62" s="2">
        <f t="shared" si="1"/>
        <v>78.055788709506558</v>
      </c>
      <c r="J62" s="24">
        <f t="shared" si="2"/>
        <v>-0.20990173755213307</v>
      </c>
    </row>
    <row r="63" spans="6:10" x14ac:dyDescent="0.35">
      <c r="F63" s="2">
        <v>59</v>
      </c>
      <c r="G63" s="3">
        <v>9.7601123133921691E-2</v>
      </c>
      <c r="H63" s="4">
        <f t="shared" si="0"/>
        <v>97.601123133921689</v>
      </c>
      <c r="I63" s="2">
        <f t="shared" si="1"/>
        <v>86.867436853278022</v>
      </c>
      <c r="J63" s="24">
        <f t="shared" si="2"/>
        <v>-0.17598636877849991</v>
      </c>
    </row>
    <row r="64" spans="6:10" x14ac:dyDescent="0.35">
      <c r="F64" s="2">
        <v>60</v>
      </c>
      <c r="G64" s="3">
        <v>5.60797494363829E-2</v>
      </c>
      <c r="H64" s="4">
        <f t="shared" si="0"/>
        <v>56.079749436382897</v>
      </c>
      <c r="I64" s="2">
        <f t="shared" si="1"/>
        <v>70.667026813553832</v>
      </c>
      <c r="J64" s="24">
        <f t="shared" si="2"/>
        <v>-0.24332907436487705</v>
      </c>
    </row>
    <row r="65" spans="6:10" x14ac:dyDescent="0.35">
      <c r="F65" s="2">
        <v>61</v>
      </c>
      <c r="G65" s="3">
        <v>9.7439054068452283E-2</v>
      </c>
      <c r="H65" s="4">
        <f t="shared" si="0"/>
        <v>97.439054068452279</v>
      </c>
      <c r="I65" s="2">
        <f t="shared" si="1"/>
        <v>86.804202304862415</v>
      </c>
      <c r="J65" s="24">
        <f t="shared" si="2"/>
        <v>-0.17620907794909424</v>
      </c>
    </row>
    <row r="66" spans="6:10" x14ac:dyDescent="0.35">
      <c r="F66" s="2">
        <v>62</v>
      </c>
      <c r="G66" s="3">
        <v>0.10644377349854175</v>
      </c>
      <c r="H66" s="4">
        <f t="shared" si="0"/>
        <v>106.44377349854176</v>
      </c>
      <c r="I66" s="2">
        <f t="shared" si="1"/>
        <v>90.317577081977944</v>
      </c>
      <c r="J66" s="24">
        <f t="shared" si="2"/>
        <v>-0.16425231265264426</v>
      </c>
    </row>
    <row r="67" spans="6:10" x14ac:dyDescent="0.35">
      <c r="F67" s="2">
        <v>63</v>
      </c>
      <c r="G67" s="3">
        <v>9.2979588469177726E-2</v>
      </c>
      <c r="H67" s="4">
        <f t="shared" si="0"/>
        <v>92.979588469177727</v>
      </c>
      <c r="I67" s="2">
        <f t="shared" si="1"/>
        <v>85.064250929636742</v>
      </c>
      <c r="J67" s="24">
        <f t="shared" si="2"/>
        <v>-0.18244892309332045</v>
      </c>
    </row>
    <row r="68" spans="6:10" x14ac:dyDescent="0.35">
      <c r="F68" s="2">
        <v>64</v>
      </c>
      <c r="G68" s="3">
        <v>9.8332675851893245E-2</v>
      </c>
      <c r="H68" s="4">
        <f t="shared" si="0"/>
        <v>98.332675851893242</v>
      </c>
      <c r="I68" s="2">
        <f t="shared" si="1"/>
        <v>87.152867053231077</v>
      </c>
      <c r="J68" s="24">
        <f t="shared" si="2"/>
        <v>-0.17498459437708497</v>
      </c>
    </row>
    <row r="69" spans="6:10" x14ac:dyDescent="0.35">
      <c r="F69" s="2">
        <v>65</v>
      </c>
      <c r="G69" s="3">
        <v>0.10914800725478882</v>
      </c>
      <c r="H69" s="4">
        <f t="shared" si="0"/>
        <v>109.14800725478882</v>
      </c>
      <c r="I69" s="2">
        <f t="shared" si="1"/>
        <v>91.372688986839208</v>
      </c>
      <c r="J69" s="24">
        <f t="shared" si="2"/>
        <v>-0.16082253649320166</v>
      </c>
    </row>
    <row r="70" spans="6:10" x14ac:dyDescent="0.35">
      <c r="F70" s="2">
        <v>66</v>
      </c>
      <c r="G70" s="3">
        <v>0.13857011972351041</v>
      </c>
      <c r="H70" s="4">
        <f t="shared" ref="H70:H133" si="3">$D$4*G70</f>
        <v>138.5701197235104</v>
      </c>
      <c r="I70" s="2">
        <f t="shared" ref="I70:I133" si="4">($D$12*G70+$D$13*$D$5)*$D$4</f>
        <v>102.85232570840618</v>
      </c>
      <c r="J70" s="24">
        <f t="shared" ref="J70:J133" si="5">-EXP(-I70/$D$6)</f>
        <v>-0.12783095983229834</v>
      </c>
    </row>
    <row r="71" spans="6:10" x14ac:dyDescent="0.35">
      <c r="F71" s="2">
        <v>67</v>
      </c>
      <c r="G71" s="3">
        <v>0.12643059932060113</v>
      </c>
      <c r="H71" s="4">
        <f t="shared" si="3"/>
        <v>126.43059932060113</v>
      </c>
      <c r="I71" s="2">
        <f t="shared" si="4"/>
        <v>98.115844453105481</v>
      </c>
      <c r="J71" s="24">
        <f t="shared" si="5"/>
        <v>-0.14053244535673576</v>
      </c>
    </row>
    <row r="72" spans="6:10" x14ac:dyDescent="0.35">
      <c r="F72" s="2">
        <v>68</v>
      </c>
      <c r="G72" s="3">
        <v>8.5527036928231812E-2</v>
      </c>
      <c r="H72" s="4">
        <f t="shared" si="3"/>
        <v>85.527036928231809</v>
      </c>
      <c r="I72" s="2">
        <f t="shared" si="4"/>
        <v>82.156486083391798</v>
      </c>
      <c r="J72" s="24">
        <f t="shared" si="5"/>
        <v>-0.19337388779162307</v>
      </c>
    </row>
    <row r="73" spans="6:10" x14ac:dyDescent="0.35">
      <c r="F73" s="2">
        <v>69</v>
      </c>
      <c r="G73" s="3">
        <v>8.0261234079587782E-2</v>
      </c>
      <c r="H73" s="4">
        <f t="shared" si="3"/>
        <v>80.26123407958778</v>
      </c>
      <c r="I73" s="2">
        <f t="shared" si="4"/>
        <v>80.101925799384688</v>
      </c>
      <c r="J73" s="24">
        <f t="shared" si="5"/>
        <v>-0.201485367925238</v>
      </c>
    </row>
    <row r="74" spans="6:10" x14ac:dyDescent="0.35">
      <c r="F74" s="2">
        <v>70</v>
      </c>
      <c r="G74" s="3">
        <v>6.0022369520327003E-2</v>
      </c>
      <c r="H74" s="4">
        <f t="shared" si="3"/>
        <v>60.022369520327004</v>
      </c>
      <c r="I74" s="2">
        <f t="shared" si="4"/>
        <v>72.205320379080348</v>
      </c>
      <c r="J74" s="24">
        <f t="shared" si="5"/>
        <v>-0.23595683161307626</v>
      </c>
    </row>
    <row r="75" spans="6:10" x14ac:dyDescent="0.35">
      <c r="F75" s="2">
        <v>71</v>
      </c>
      <c r="G75" s="3">
        <v>0.18553896239390477</v>
      </c>
      <c r="H75" s="4">
        <f t="shared" si="3"/>
        <v>185.53896239390477</v>
      </c>
      <c r="I75" s="2">
        <f t="shared" si="4"/>
        <v>121.17817677235561</v>
      </c>
      <c r="J75" s="24">
        <f t="shared" si="5"/>
        <v>-8.8605306051742799E-2</v>
      </c>
    </row>
    <row r="76" spans="6:10" x14ac:dyDescent="0.35">
      <c r="F76" s="2">
        <v>72</v>
      </c>
      <c r="G76" s="3">
        <v>0.18917798530510846</v>
      </c>
      <c r="H76" s="4">
        <f t="shared" si="3"/>
        <v>189.17798530510845</v>
      </c>
      <c r="I76" s="2">
        <f t="shared" si="4"/>
        <v>122.59801571446039</v>
      </c>
      <c r="J76" s="24">
        <f t="shared" si="5"/>
        <v>-8.6124589646280655E-2</v>
      </c>
    </row>
    <row r="77" spans="6:10" x14ac:dyDescent="0.35">
      <c r="F77" s="2">
        <v>73</v>
      </c>
      <c r="G77" s="3">
        <v>0.14232361308841213</v>
      </c>
      <c r="H77" s="4">
        <f t="shared" si="3"/>
        <v>142.32361308841212</v>
      </c>
      <c r="I77" s="2">
        <f t="shared" si="4"/>
        <v>104.3168276306149</v>
      </c>
      <c r="J77" s="24">
        <f t="shared" si="5"/>
        <v>-0.12414108813958001</v>
      </c>
    </row>
    <row r="78" spans="6:10" x14ac:dyDescent="0.35">
      <c r="F78" s="2">
        <v>74</v>
      </c>
      <c r="G78" s="3">
        <v>8.8394599502569962E-2</v>
      </c>
      <c r="H78" s="4">
        <f t="shared" si="3"/>
        <v>88.39459950256996</v>
      </c>
      <c r="I78" s="2">
        <f t="shared" si="4"/>
        <v>83.275324054824296</v>
      </c>
      <c r="J78" s="24">
        <f t="shared" si="5"/>
        <v>-0.18909486075187334</v>
      </c>
    </row>
    <row r="79" spans="6:10" x14ac:dyDescent="0.35">
      <c r="F79" s="2">
        <v>75</v>
      </c>
      <c r="G79" s="3">
        <v>0.18300363678444773</v>
      </c>
      <c r="H79" s="4">
        <f t="shared" si="3"/>
        <v>183.00363678444774</v>
      </c>
      <c r="I79" s="2">
        <f t="shared" si="4"/>
        <v>120.18896782284891</v>
      </c>
      <c r="J79" s="24">
        <f t="shared" si="5"/>
        <v>-9.0375744877997696E-2</v>
      </c>
    </row>
    <row r="80" spans="6:10" x14ac:dyDescent="0.35">
      <c r="F80" s="2">
        <v>76</v>
      </c>
      <c r="G80" s="3">
        <v>0.15444026757798329</v>
      </c>
      <c r="H80" s="4">
        <f t="shared" si="3"/>
        <v>154.44026757798329</v>
      </c>
      <c r="I80" s="2">
        <f t="shared" si="4"/>
        <v>109.04438728388219</v>
      </c>
      <c r="J80" s="24">
        <f t="shared" si="5"/>
        <v>-0.11294122304063628</v>
      </c>
    </row>
    <row r="81" spans="6:10" x14ac:dyDescent="0.35">
      <c r="F81" s="2">
        <v>77</v>
      </c>
      <c r="G81" s="3">
        <v>0.18308448077163403</v>
      </c>
      <c r="H81" s="4">
        <f t="shared" si="3"/>
        <v>183.08448077163402</v>
      </c>
      <c r="I81" s="2">
        <f t="shared" si="4"/>
        <v>120.2205107518282</v>
      </c>
      <c r="J81" s="24">
        <f t="shared" si="5"/>
        <v>-9.0318748544158348E-2</v>
      </c>
    </row>
    <row r="82" spans="6:10" x14ac:dyDescent="0.35">
      <c r="F82" s="2">
        <v>78</v>
      </c>
      <c r="G82" s="3">
        <v>0.12871106858160997</v>
      </c>
      <c r="H82" s="4">
        <f t="shared" si="3"/>
        <v>128.71106858160996</v>
      </c>
      <c r="I82" s="2">
        <f t="shared" si="4"/>
        <v>99.005616004992248</v>
      </c>
      <c r="J82" s="24">
        <f t="shared" si="5"/>
        <v>-0.13805373023126721</v>
      </c>
    </row>
    <row r="83" spans="6:10" x14ac:dyDescent="0.35">
      <c r="F83" s="2">
        <v>79</v>
      </c>
      <c r="G83" s="3">
        <v>0.11723857802608559</v>
      </c>
      <c r="H83" s="4">
        <f t="shared" si="3"/>
        <v>117.23857802608559</v>
      </c>
      <c r="I83" s="2">
        <f t="shared" si="4"/>
        <v>94.529390036886227</v>
      </c>
      <c r="J83" s="24">
        <f t="shared" si="5"/>
        <v>-0.15098303480896286</v>
      </c>
    </row>
    <row r="84" spans="6:10" x14ac:dyDescent="0.35">
      <c r="F84" s="2">
        <v>80</v>
      </c>
      <c r="G84" s="3">
        <v>5.5014380518380528E-2</v>
      </c>
      <c r="H84" s="4">
        <f t="shared" si="3"/>
        <v>55.014380518380527</v>
      </c>
      <c r="I84" s="2">
        <f t="shared" si="4"/>
        <v>70.251351420900846</v>
      </c>
      <c r="J84" s="24">
        <f t="shared" si="5"/>
        <v>-0.24536042465918081</v>
      </c>
    </row>
    <row r="85" spans="6:10" x14ac:dyDescent="0.35">
      <c r="F85" s="2">
        <v>81</v>
      </c>
      <c r="G85" s="3">
        <v>7.9757173666905531E-2</v>
      </c>
      <c r="H85" s="4">
        <f t="shared" si="3"/>
        <v>79.75717366690553</v>
      </c>
      <c r="I85" s="2">
        <f t="shared" si="4"/>
        <v>79.905256358009012</v>
      </c>
      <c r="J85" s="24">
        <f t="shared" si="5"/>
        <v>-0.2022794489111768</v>
      </c>
    </row>
    <row r="86" spans="6:10" x14ac:dyDescent="0.35">
      <c r="F86" s="2">
        <v>82</v>
      </c>
      <c r="G86" s="3">
        <v>2.7665738882952901E-2</v>
      </c>
      <c r="H86" s="4">
        <f t="shared" si="3"/>
        <v>27.665738882952901</v>
      </c>
      <c r="I86" s="2">
        <f t="shared" si="4"/>
        <v>59.580721596587885</v>
      </c>
      <c r="J86" s="24">
        <f t="shared" si="5"/>
        <v>-0.30373051579010929</v>
      </c>
    </row>
    <row r="87" spans="6:10" x14ac:dyDescent="0.35">
      <c r="F87" s="2">
        <v>83</v>
      </c>
      <c r="G87" s="3">
        <v>0.11846811051686976</v>
      </c>
      <c r="H87" s="4">
        <f t="shared" si="3"/>
        <v>118.46811051686976</v>
      </c>
      <c r="I87" s="2">
        <f t="shared" si="4"/>
        <v>95.009117192663041</v>
      </c>
      <c r="J87" s="24">
        <f t="shared" si="5"/>
        <v>-0.14954134879065248</v>
      </c>
    </row>
    <row r="88" spans="6:10" x14ac:dyDescent="0.35">
      <c r="F88" s="2">
        <v>84</v>
      </c>
      <c r="G88" s="3">
        <v>0.1284446193095086</v>
      </c>
      <c r="H88" s="4">
        <f t="shared" si="3"/>
        <v>128.4446193095086</v>
      </c>
      <c r="I88" s="2">
        <f t="shared" si="4"/>
        <v>98.901655391977087</v>
      </c>
      <c r="J88" s="24">
        <f t="shared" si="5"/>
        <v>-0.13834107185834385</v>
      </c>
    </row>
    <row r="89" spans="6:10" x14ac:dyDescent="0.35">
      <c r="F89" s="2">
        <v>85</v>
      </c>
      <c r="G89" s="3">
        <v>0.20707761482426598</v>
      </c>
      <c r="H89" s="4">
        <f t="shared" si="3"/>
        <v>207.07761482426599</v>
      </c>
      <c r="I89" s="2">
        <f t="shared" si="4"/>
        <v>129.58192091667897</v>
      </c>
      <c r="J89" s="24">
        <f t="shared" si="5"/>
        <v>-7.489722651374249E-2</v>
      </c>
    </row>
    <row r="90" spans="6:10" x14ac:dyDescent="0.35">
      <c r="F90" s="2">
        <v>86</v>
      </c>
      <c r="G90" s="3">
        <v>8.3307122015810406E-2</v>
      </c>
      <c r="H90" s="4">
        <f t="shared" si="3"/>
        <v>83.307122015810407</v>
      </c>
      <c r="I90" s="2">
        <f t="shared" si="4"/>
        <v>81.29034104453784</v>
      </c>
      <c r="J90" s="24">
        <f t="shared" si="5"/>
        <v>-0.19675286682457938</v>
      </c>
    </row>
    <row r="91" spans="6:10" x14ac:dyDescent="0.35">
      <c r="F91" s="2">
        <v>87</v>
      </c>
      <c r="G91" s="3">
        <v>9.3376534487258425E-2</v>
      </c>
      <c r="H91" s="4">
        <f t="shared" si="3"/>
        <v>93.376534487258425</v>
      </c>
      <c r="I91" s="2">
        <f t="shared" si="4"/>
        <v>85.219127507261234</v>
      </c>
      <c r="J91" s="24">
        <f t="shared" si="5"/>
        <v>-0.18188465616579141</v>
      </c>
    </row>
    <row r="92" spans="6:10" x14ac:dyDescent="0.35">
      <c r="F92" s="2">
        <v>88</v>
      </c>
      <c r="G92" s="3">
        <v>7.5694294236996307E-2</v>
      </c>
      <c r="H92" s="4">
        <f t="shared" si="3"/>
        <v>75.694294236996313</v>
      </c>
      <c r="I92" s="2">
        <f t="shared" si="4"/>
        <v>78.320041158098817</v>
      </c>
      <c r="J92" s="24">
        <f t="shared" si="5"/>
        <v>-0.20879532289306241</v>
      </c>
    </row>
    <row r="93" spans="6:10" x14ac:dyDescent="0.35">
      <c r="F93" s="2">
        <v>89</v>
      </c>
      <c r="G93" s="3">
        <v>0.17768330669678778</v>
      </c>
      <c r="H93" s="4">
        <f t="shared" si="3"/>
        <v>177.68330669678778</v>
      </c>
      <c r="I93" s="2">
        <f t="shared" si="4"/>
        <v>118.11313262542426</v>
      </c>
      <c r="J93" s="24">
        <f t="shared" si="5"/>
        <v>-9.4206824555962812E-2</v>
      </c>
    </row>
    <row r="94" spans="6:10" x14ac:dyDescent="0.35">
      <c r="F94" s="2">
        <v>90</v>
      </c>
      <c r="G94" s="3">
        <v>0.13097865332297204</v>
      </c>
      <c r="H94" s="4">
        <f t="shared" si="3"/>
        <v>130.97865332297204</v>
      </c>
      <c r="I94" s="2">
        <f t="shared" si="4"/>
        <v>99.89036039898771</v>
      </c>
      <c r="J94" s="24">
        <f t="shared" si="5"/>
        <v>-0.13563237097251846</v>
      </c>
    </row>
    <row r="95" spans="6:10" x14ac:dyDescent="0.35">
      <c r="F95" s="2">
        <v>91</v>
      </c>
      <c r="G95" s="3">
        <v>0.1146950591989942</v>
      </c>
      <c r="H95" s="4">
        <f t="shared" si="3"/>
        <v>114.6950591989942</v>
      </c>
      <c r="I95" s="2">
        <f t="shared" si="4"/>
        <v>93.536984336564188</v>
      </c>
      <c r="J95" s="24">
        <f t="shared" si="5"/>
        <v>-0.15400970074045334</v>
      </c>
    </row>
    <row r="96" spans="6:10" x14ac:dyDescent="0.35">
      <c r="F96" s="2">
        <v>92</v>
      </c>
      <c r="G96" s="3">
        <v>0.1303998923461861</v>
      </c>
      <c r="H96" s="4">
        <f t="shared" si="3"/>
        <v>130.39989234618611</v>
      </c>
      <c r="I96" s="2">
        <f t="shared" si="4"/>
        <v>99.664545010334535</v>
      </c>
      <c r="J96" s="24">
        <f t="shared" si="5"/>
        <v>-0.136246313837737</v>
      </c>
    </row>
    <row r="97" spans="6:10" x14ac:dyDescent="0.35">
      <c r="F97" s="2">
        <v>93</v>
      </c>
      <c r="G97" s="3">
        <v>0.14125200641570113</v>
      </c>
      <c r="H97" s="4">
        <f t="shared" si="3"/>
        <v>141.25200641570112</v>
      </c>
      <c r="I97" s="2">
        <f t="shared" si="4"/>
        <v>103.89871845085402</v>
      </c>
      <c r="J97" s="24">
        <f t="shared" si="5"/>
        <v>-0.12518353118589146</v>
      </c>
    </row>
    <row r="98" spans="6:10" x14ac:dyDescent="0.35">
      <c r="F98" s="2">
        <v>94</v>
      </c>
      <c r="G98" s="3">
        <v>0.12328045212066691</v>
      </c>
      <c r="H98" s="4">
        <f t="shared" si="3"/>
        <v>123.28045212066691</v>
      </c>
      <c r="I98" s="2">
        <f t="shared" si="4"/>
        <v>96.886750331697641</v>
      </c>
      <c r="J98" s="24">
        <f t="shared" si="5"/>
        <v>-0.14402980716372368</v>
      </c>
    </row>
    <row r="99" spans="6:10" x14ac:dyDescent="0.35">
      <c r="F99" s="2">
        <v>95</v>
      </c>
      <c r="G99" s="3">
        <v>8.9470265537878929E-2</v>
      </c>
      <c r="H99" s="4">
        <f t="shared" si="3"/>
        <v>89.47026553787893</v>
      </c>
      <c r="I99" s="2">
        <f t="shared" si="4"/>
        <v>83.695017077621443</v>
      </c>
      <c r="J99" s="24">
        <f t="shared" si="5"/>
        <v>-0.18751426779643382</v>
      </c>
    </row>
    <row r="100" spans="6:10" x14ac:dyDescent="0.35">
      <c r="F100" s="2">
        <v>96</v>
      </c>
      <c r="G100" s="3">
        <v>0.1024003755206178</v>
      </c>
      <c r="H100" s="4">
        <f t="shared" si="3"/>
        <v>102.4003755206178</v>
      </c>
      <c r="I100" s="2">
        <f t="shared" si="4"/>
        <v>88.739962967538318</v>
      </c>
      <c r="J100" s="24">
        <f t="shared" si="5"/>
        <v>-0.1695174751322065</v>
      </c>
    </row>
    <row r="101" spans="6:10" x14ac:dyDescent="0.35">
      <c r="F101" s="2">
        <v>97</v>
      </c>
      <c r="G101" s="3">
        <v>0.10751588934016092</v>
      </c>
      <c r="H101" s="4">
        <f t="shared" si="3"/>
        <v>107.51588934016091</v>
      </c>
      <c r="I101" s="2">
        <f t="shared" si="4"/>
        <v>90.735884924363816</v>
      </c>
      <c r="J101" s="24">
        <f t="shared" si="5"/>
        <v>-0.16288388426728875</v>
      </c>
    </row>
    <row r="102" spans="6:10" x14ac:dyDescent="0.35">
      <c r="F102" s="2">
        <v>98</v>
      </c>
      <c r="G102" s="3">
        <v>0.16376475734269902</v>
      </c>
      <c r="H102" s="4">
        <f t="shared" si="3"/>
        <v>163.76475734269903</v>
      </c>
      <c r="I102" s="2">
        <f t="shared" si="4"/>
        <v>112.68252697309387</v>
      </c>
      <c r="J102" s="24">
        <f t="shared" si="5"/>
        <v>-0.10501516197767512</v>
      </c>
    </row>
    <row r="103" spans="6:10" x14ac:dyDescent="0.35">
      <c r="F103" s="2">
        <v>99</v>
      </c>
      <c r="G103" s="3">
        <v>5.8242802352468412E-2</v>
      </c>
      <c r="H103" s="4">
        <f t="shared" si="3"/>
        <v>58.242802352468409</v>
      </c>
      <c r="I103" s="2">
        <f t="shared" si="4"/>
        <v>71.510985985845934</v>
      </c>
      <c r="J103" s="24">
        <f t="shared" si="5"/>
        <v>-0.23925634713120897</v>
      </c>
    </row>
    <row r="104" spans="6:10" x14ac:dyDescent="0.35">
      <c r="F104" s="2">
        <v>100</v>
      </c>
      <c r="G104" s="3">
        <v>0.14190151401341947</v>
      </c>
      <c r="H104" s="4">
        <f t="shared" si="3"/>
        <v>141.90151401341947</v>
      </c>
      <c r="I104" s="2">
        <f t="shared" si="4"/>
        <v>104.15213707528592</v>
      </c>
      <c r="J104" s="24">
        <f t="shared" si="5"/>
        <v>-0.12455065958967947</v>
      </c>
    </row>
    <row r="105" spans="6:10" x14ac:dyDescent="0.35">
      <c r="F105" s="2">
        <v>101</v>
      </c>
      <c r="G105" s="3">
        <v>2.8884979275796238E-2</v>
      </c>
      <c r="H105" s="4">
        <f t="shared" si="3"/>
        <v>28.884979275796237</v>
      </c>
      <c r="I105" s="2">
        <f t="shared" si="4"/>
        <v>60.056433080628388</v>
      </c>
      <c r="J105" s="24">
        <f t="shared" si="5"/>
        <v>-0.30085445733732946</v>
      </c>
    </row>
    <row r="106" spans="6:10" x14ac:dyDescent="0.35">
      <c r="F106" s="2">
        <v>102</v>
      </c>
      <c r="G106" s="3">
        <v>0.18834759267733348</v>
      </c>
      <c r="H106" s="4">
        <f t="shared" si="3"/>
        <v>188.34759267733347</v>
      </c>
      <c r="I106" s="2">
        <f t="shared" si="4"/>
        <v>122.27402110961145</v>
      </c>
      <c r="J106" s="24">
        <f t="shared" si="5"/>
        <v>-8.6684479748709242E-2</v>
      </c>
    </row>
    <row r="107" spans="6:10" x14ac:dyDescent="0.35">
      <c r="F107" s="2">
        <v>103</v>
      </c>
      <c r="G107" s="3">
        <v>0.12141514857368631</v>
      </c>
      <c r="H107" s="4">
        <f t="shared" si="3"/>
        <v>121.41514857368631</v>
      </c>
      <c r="I107" s="2">
        <f t="shared" si="4"/>
        <v>96.158964143076673</v>
      </c>
      <c r="J107" s="24">
        <f t="shared" si="5"/>
        <v>-0.14614159728349463</v>
      </c>
    </row>
    <row r="108" spans="6:10" x14ac:dyDescent="0.35">
      <c r="F108" s="2">
        <v>104</v>
      </c>
      <c r="G108" s="3">
        <v>9.659956208307538E-2</v>
      </c>
      <c r="H108" s="4">
        <f t="shared" si="3"/>
        <v>96.599562083075384</v>
      </c>
      <c r="I108" s="2">
        <f t="shared" si="4"/>
        <v>86.476657400225164</v>
      </c>
      <c r="J108" s="24">
        <f t="shared" si="5"/>
        <v>-0.17736719487308775</v>
      </c>
    </row>
    <row r="109" spans="6:10" x14ac:dyDescent="0.35">
      <c r="F109" s="2">
        <v>105</v>
      </c>
      <c r="G109" s="3">
        <v>0.17960595427921941</v>
      </c>
      <c r="H109" s="4">
        <f t="shared" si="3"/>
        <v>179.60595427921942</v>
      </c>
      <c r="I109" s="2">
        <f t="shared" si="4"/>
        <v>118.86329275799046</v>
      </c>
      <c r="J109" s="24">
        <f t="shared" si="5"/>
        <v>-9.280397044293523E-2</v>
      </c>
    </row>
    <row r="110" spans="6:10" x14ac:dyDescent="0.35">
      <c r="F110" s="2">
        <v>106</v>
      </c>
      <c r="G110" s="3">
        <v>9.1098133042503721E-2</v>
      </c>
      <c r="H110" s="4">
        <f t="shared" si="3"/>
        <v>91.098133042503719</v>
      </c>
      <c r="I110" s="2">
        <f t="shared" si="4"/>
        <v>84.330162756022432</v>
      </c>
      <c r="J110" s="24">
        <f t="shared" si="5"/>
        <v>-0.18514735542924457</v>
      </c>
    </row>
    <row r="111" spans="6:10" x14ac:dyDescent="0.35">
      <c r="F111" s="2">
        <v>107</v>
      </c>
      <c r="G111" s="3">
        <v>0.13026147749234818</v>
      </c>
      <c r="H111" s="4">
        <f t="shared" si="3"/>
        <v>130.26147749234818</v>
      </c>
      <c r="I111" s="2">
        <f t="shared" si="4"/>
        <v>99.610539634594858</v>
      </c>
      <c r="J111" s="24">
        <f t="shared" si="5"/>
        <v>-0.13639355400846895</v>
      </c>
    </row>
    <row r="112" spans="6:10" x14ac:dyDescent="0.35">
      <c r="F112" s="2">
        <v>108</v>
      </c>
      <c r="G112" s="3">
        <v>9.2264097565694342E-2</v>
      </c>
      <c r="H112" s="4">
        <f t="shared" si="3"/>
        <v>92.264097565694343</v>
      </c>
      <c r="I112" s="2">
        <f t="shared" si="4"/>
        <v>84.785087573901933</v>
      </c>
      <c r="J112" s="24">
        <f t="shared" si="5"/>
        <v>-0.18347043319399978</v>
      </c>
    </row>
    <row r="113" spans="6:10" x14ac:dyDescent="0.35">
      <c r="F113" s="2">
        <v>109</v>
      </c>
      <c r="G113" s="3">
        <v>0.10326776207421219</v>
      </c>
      <c r="H113" s="4">
        <f t="shared" si="3"/>
        <v>103.26776207421219</v>
      </c>
      <c r="I113" s="2">
        <f t="shared" si="4"/>
        <v>89.078391506380356</v>
      </c>
      <c r="J113" s="24">
        <f t="shared" si="5"/>
        <v>-0.16837395845635023</v>
      </c>
    </row>
    <row r="114" spans="6:10" x14ac:dyDescent="0.35">
      <c r="F114" s="2">
        <v>110</v>
      </c>
      <c r="G114" s="3">
        <v>4.9964433619438434E-2</v>
      </c>
      <c r="H114" s="4">
        <f t="shared" si="3"/>
        <v>49.964433619438431</v>
      </c>
      <c r="I114" s="2">
        <f t="shared" si="4"/>
        <v>68.281011734221707</v>
      </c>
      <c r="J114" s="24">
        <f t="shared" si="5"/>
        <v>-0.25522232914627357</v>
      </c>
    </row>
    <row r="115" spans="6:10" x14ac:dyDescent="0.35">
      <c r="F115" s="2">
        <v>111</v>
      </c>
      <c r="G115" s="3">
        <v>5.1257682597204778E-2</v>
      </c>
      <c r="H115" s="4">
        <f t="shared" si="3"/>
        <v>51.257682597204777</v>
      </c>
      <c r="I115" s="2">
        <f t="shared" si="4"/>
        <v>68.78559917576176</v>
      </c>
      <c r="J115" s="24">
        <f t="shared" si="5"/>
        <v>-0.25265964225011883</v>
      </c>
    </row>
    <row r="116" spans="6:10" x14ac:dyDescent="0.35">
      <c r="F116" s="2">
        <v>112</v>
      </c>
      <c r="G116" s="3">
        <v>6.3277147462913796E-2</v>
      </c>
      <c r="H116" s="4">
        <f t="shared" si="3"/>
        <v>63.277147462913796</v>
      </c>
      <c r="I116" s="2">
        <f t="shared" si="4"/>
        <v>73.475238316821461</v>
      </c>
      <c r="J116" s="24">
        <f t="shared" si="5"/>
        <v>-0.23003938022710244</v>
      </c>
    </row>
    <row r="117" spans="6:10" x14ac:dyDescent="0.35">
      <c r="F117" s="2">
        <v>113</v>
      </c>
      <c r="G117" s="3">
        <v>6.6824446545085431E-2</v>
      </c>
      <c r="H117" s="4">
        <f t="shared" si="3"/>
        <v>66.824446545085436</v>
      </c>
      <c r="I117" s="2">
        <f t="shared" si="4"/>
        <v>74.859289337949491</v>
      </c>
      <c r="J117" s="24">
        <f t="shared" si="5"/>
        <v>-0.22375898040171915</v>
      </c>
    </row>
    <row r="118" spans="6:10" x14ac:dyDescent="0.35">
      <c r="F118" s="2">
        <v>114</v>
      </c>
      <c r="G118" s="3">
        <v>7.8351347347503666E-2</v>
      </c>
      <c r="H118" s="4">
        <f t="shared" si="3"/>
        <v>78.351347347503662</v>
      </c>
      <c r="I118" s="2">
        <f t="shared" si="4"/>
        <v>79.356744572612655</v>
      </c>
      <c r="J118" s="24">
        <f t="shared" si="5"/>
        <v>-0.20451071854450509</v>
      </c>
    </row>
    <row r="119" spans="6:10" x14ac:dyDescent="0.35">
      <c r="F119" s="2">
        <v>115</v>
      </c>
      <c r="G119" s="3">
        <v>5.659414378523514E-2</v>
      </c>
      <c r="H119" s="4">
        <f t="shared" si="3"/>
        <v>56.59414378523514</v>
      </c>
      <c r="I119" s="2">
        <f t="shared" si="4"/>
        <v>70.867728250703465</v>
      </c>
      <c r="J119" s="24">
        <f t="shared" si="5"/>
        <v>-0.24235430215702919</v>
      </c>
    </row>
    <row r="120" spans="6:10" x14ac:dyDescent="0.35">
      <c r="F120" s="2">
        <v>116</v>
      </c>
      <c r="G120" s="3">
        <v>-1.7448728549527975E-2</v>
      </c>
      <c r="H120" s="4">
        <f t="shared" si="3"/>
        <v>-17.448728549527974</v>
      </c>
      <c r="I120" s="2">
        <f t="shared" si="4"/>
        <v>41.978392818787924</v>
      </c>
      <c r="J120" s="24">
        <f t="shared" si="5"/>
        <v>-0.43189712469566738</v>
      </c>
    </row>
    <row r="121" spans="6:10" x14ac:dyDescent="0.35">
      <c r="F121" s="2">
        <v>117</v>
      </c>
      <c r="G121" s="3">
        <v>0.12947825839022617</v>
      </c>
      <c r="H121" s="4">
        <f t="shared" si="3"/>
        <v>129.47825839022616</v>
      </c>
      <c r="I121" s="2">
        <f t="shared" si="4"/>
        <v>99.304950742046415</v>
      </c>
      <c r="J121" s="24">
        <f t="shared" si="5"/>
        <v>-0.13722971371926071</v>
      </c>
    </row>
    <row r="122" spans="6:10" x14ac:dyDescent="0.35">
      <c r="F122" s="2">
        <v>118</v>
      </c>
      <c r="G122" s="3">
        <v>0.15070008397095569</v>
      </c>
      <c r="H122" s="4">
        <f t="shared" si="3"/>
        <v>150.70008397095569</v>
      </c>
      <c r="I122" s="2">
        <f t="shared" si="4"/>
        <v>107.58507843492438</v>
      </c>
      <c r="J122" s="24">
        <f t="shared" si="5"/>
        <v>-0.11628612051154497</v>
      </c>
    </row>
    <row r="123" spans="6:10" x14ac:dyDescent="0.35">
      <c r="F123" s="2">
        <v>119</v>
      </c>
      <c r="G123" s="3">
        <v>0.10342977136838277</v>
      </c>
      <c r="H123" s="4">
        <f t="shared" si="3"/>
        <v>103.42977136838277</v>
      </c>
      <c r="I123" s="2">
        <f t="shared" si="4"/>
        <v>89.141602733805755</v>
      </c>
      <c r="J123" s="24">
        <f t="shared" si="5"/>
        <v>-0.16816123046105011</v>
      </c>
    </row>
    <row r="124" spans="6:10" x14ac:dyDescent="0.35">
      <c r="F124" s="2">
        <v>120</v>
      </c>
      <c r="G124" s="3">
        <v>7.0916088133934616E-2</v>
      </c>
      <c r="H124" s="4">
        <f t="shared" si="3"/>
        <v>70.916088133934622</v>
      </c>
      <c r="I124" s="2">
        <f t="shared" si="4"/>
        <v>76.455726680263979</v>
      </c>
      <c r="J124" s="24">
        <f t="shared" si="5"/>
        <v>-0.21672748728520896</v>
      </c>
    </row>
    <row r="125" spans="6:10" x14ac:dyDescent="0.35">
      <c r="F125" s="2">
        <v>121</v>
      </c>
      <c r="G125" s="3">
        <v>8.4633893261616189E-2</v>
      </c>
      <c r="H125" s="4">
        <f t="shared" si="3"/>
        <v>84.633893261616194</v>
      </c>
      <c r="I125" s="2">
        <f t="shared" si="4"/>
        <v>81.80800788204526</v>
      </c>
      <c r="J125" s="24">
        <f t="shared" si="5"/>
        <v>-0.19472632696489195</v>
      </c>
    </row>
    <row r="126" spans="6:10" x14ac:dyDescent="0.35">
      <c r="F126" s="2">
        <v>122</v>
      </c>
      <c r="G126" s="3">
        <v>6.5010514922487439E-2</v>
      </c>
      <c r="H126" s="4">
        <f t="shared" si="3"/>
        <v>65.010514922487445</v>
      </c>
      <c r="I126" s="2">
        <f t="shared" si="4"/>
        <v>74.151546952445244</v>
      </c>
      <c r="J126" s="24">
        <f t="shared" si="5"/>
        <v>-0.22694877697672583</v>
      </c>
    </row>
    <row r="127" spans="6:10" x14ac:dyDescent="0.35">
      <c r="F127" s="2">
        <v>123</v>
      </c>
      <c r="G127" s="3">
        <v>5.1869275109277434E-2</v>
      </c>
      <c r="H127" s="4">
        <f t="shared" si="3"/>
        <v>51.869275109277432</v>
      </c>
      <c r="I127" s="2">
        <f t="shared" si="4"/>
        <v>69.024224456923619</v>
      </c>
      <c r="J127" s="24">
        <f t="shared" si="5"/>
        <v>-0.25145669550504091</v>
      </c>
    </row>
    <row r="128" spans="6:10" x14ac:dyDescent="0.35">
      <c r="F128" s="2">
        <v>124</v>
      </c>
      <c r="G128" s="3">
        <v>8.0009951606969429E-2</v>
      </c>
      <c r="H128" s="4">
        <f t="shared" si="3"/>
        <v>80.009951606969423</v>
      </c>
      <c r="I128" s="2">
        <f t="shared" si="4"/>
        <v>80.003882822245544</v>
      </c>
      <c r="J128" s="24">
        <f t="shared" si="5"/>
        <v>-0.20188084003758314</v>
      </c>
    </row>
    <row r="129" spans="6:10" x14ac:dyDescent="0.35">
      <c r="F129" s="2">
        <v>125</v>
      </c>
      <c r="G129" s="3">
        <v>0.13154731635210548</v>
      </c>
      <c r="H129" s="4">
        <f t="shared" si="3"/>
        <v>131.54731635210547</v>
      </c>
      <c r="I129" s="2">
        <f t="shared" si="4"/>
        <v>100.1122358675958</v>
      </c>
      <c r="J129" s="24">
        <f t="shared" si="5"/>
        <v>-0.13503183448376252</v>
      </c>
    </row>
    <row r="130" spans="6:10" x14ac:dyDescent="0.35">
      <c r="F130" s="2">
        <v>126</v>
      </c>
      <c r="G130" s="3">
        <v>5.6464816800169043E-2</v>
      </c>
      <c r="H130" s="4">
        <f t="shared" si="3"/>
        <v>56.464816800169046</v>
      </c>
      <c r="I130" s="2">
        <f t="shared" si="4"/>
        <v>70.817268692150932</v>
      </c>
      <c r="J130" s="24">
        <f t="shared" si="5"/>
        <v>-0.24259900743546678</v>
      </c>
    </row>
    <row r="131" spans="6:10" x14ac:dyDescent="0.35">
      <c r="F131" s="2">
        <v>127</v>
      </c>
      <c r="G131" s="3">
        <v>0.10872628170117905</v>
      </c>
      <c r="H131" s="4">
        <f t="shared" si="3"/>
        <v>108.72628170117905</v>
      </c>
      <c r="I131" s="2">
        <f t="shared" si="4"/>
        <v>91.208144168489099</v>
      </c>
      <c r="J131" s="24">
        <f t="shared" si="5"/>
        <v>-0.16135265860430889</v>
      </c>
    </row>
    <row r="132" spans="6:10" x14ac:dyDescent="0.35">
      <c r="F132" s="2">
        <v>128</v>
      </c>
      <c r="G132" s="3">
        <v>0.16731690297626195</v>
      </c>
      <c r="H132" s="4">
        <f t="shared" si="3"/>
        <v>167.31690297626196</v>
      </c>
      <c r="I132" s="2">
        <f t="shared" si="4"/>
        <v>114.06846897500665</v>
      </c>
      <c r="J132" s="24">
        <f t="shared" si="5"/>
        <v>-0.1021442366775968</v>
      </c>
    </row>
    <row r="133" spans="6:10" x14ac:dyDescent="0.35">
      <c r="F133" s="2">
        <v>129</v>
      </c>
      <c r="G133" s="3">
        <v>4.7784507957152202E-2</v>
      </c>
      <c r="H133" s="4">
        <f t="shared" si="3"/>
        <v>47.784507957152201</v>
      </c>
      <c r="I133" s="2">
        <f t="shared" si="4"/>
        <v>67.430469316179128</v>
      </c>
      <c r="J133" s="24">
        <f t="shared" si="5"/>
        <v>-0.25960101447429179</v>
      </c>
    </row>
    <row r="134" spans="6:10" x14ac:dyDescent="0.35">
      <c r="F134" s="2">
        <v>130</v>
      </c>
      <c r="G134" s="3">
        <v>0.10684795208314961</v>
      </c>
      <c r="H134" s="4">
        <f t="shared" ref="H134:H197" si="6">$D$4*G134</f>
        <v>106.84795208314961</v>
      </c>
      <c r="I134" s="2">
        <f t="shared" ref="I134:I197" si="7">($D$12*G134+$D$13*$D$5)*$D$4</f>
        <v>90.475275592812878</v>
      </c>
      <c r="J134" s="24">
        <f t="shared" ref="J134:J197" si="8">-EXP(-I134/$D$6)</f>
        <v>-0.16373508184455979</v>
      </c>
    </row>
    <row r="135" spans="6:10" x14ac:dyDescent="0.35">
      <c r="F135" s="2">
        <v>131</v>
      </c>
      <c r="G135" s="3">
        <v>0.11077461547592411</v>
      </c>
      <c r="H135" s="4">
        <f t="shared" si="6"/>
        <v>110.77461547592411</v>
      </c>
      <c r="I135" s="2">
        <f t="shared" si="7"/>
        <v>92.007343330126034</v>
      </c>
      <c r="J135" s="24">
        <f t="shared" si="8"/>
        <v>-0.15879410284387341</v>
      </c>
    </row>
    <row r="136" spans="6:10" x14ac:dyDescent="0.35">
      <c r="F136" s="2">
        <v>132</v>
      </c>
      <c r="G136" s="3">
        <v>9.8776903289301041E-2</v>
      </c>
      <c r="H136" s="4">
        <f t="shared" si="6"/>
        <v>98.776903289301046</v>
      </c>
      <c r="I136" s="2">
        <f t="shared" si="7"/>
        <v>87.326191440071582</v>
      </c>
      <c r="J136" s="24">
        <f t="shared" si="8"/>
        <v>-0.17437906256720886</v>
      </c>
    </row>
    <row r="137" spans="6:10" x14ac:dyDescent="0.35">
      <c r="F137" s="2">
        <v>133</v>
      </c>
      <c r="G137" s="3">
        <v>3.5691332020449551E-2</v>
      </c>
      <c r="H137" s="4">
        <f t="shared" si="6"/>
        <v>35.691332020449551</v>
      </c>
      <c r="I137" s="2">
        <f t="shared" si="7"/>
        <v>62.712070298741956</v>
      </c>
      <c r="J137" s="24">
        <f t="shared" si="8"/>
        <v>-0.28529218710595117</v>
      </c>
    </row>
    <row r="138" spans="6:10" x14ac:dyDescent="0.35">
      <c r="F138" s="2">
        <v>134</v>
      </c>
      <c r="G138" s="3">
        <v>-4.2596813347647061E-2</v>
      </c>
      <c r="H138" s="4">
        <f t="shared" si="6"/>
        <v>-42.596813347647064</v>
      </c>
      <c r="I138" s="2">
        <f t="shared" si="7"/>
        <v>32.166355085859223</v>
      </c>
      <c r="J138" s="24">
        <f t="shared" si="8"/>
        <v>-0.52554098373922364</v>
      </c>
    </row>
    <row r="139" spans="6:10" x14ac:dyDescent="0.35">
      <c r="F139" s="2">
        <v>135</v>
      </c>
      <c r="G139" s="3">
        <v>9.1257178296604291E-2</v>
      </c>
      <c r="H139" s="4">
        <f t="shared" si="6"/>
        <v>91.257178296604295</v>
      </c>
      <c r="I139" s="2">
        <f t="shared" si="7"/>
        <v>84.392217502815498</v>
      </c>
      <c r="J139" s="24">
        <f t="shared" si="8"/>
        <v>-0.18491771251783728</v>
      </c>
    </row>
    <row r="140" spans="6:10" x14ac:dyDescent="0.35">
      <c r="F140" s="2">
        <v>136</v>
      </c>
      <c r="G140" s="3">
        <v>-2.782714222007443E-2</v>
      </c>
      <c r="H140" s="4">
        <f t="shared" si="6"/>
        <v>-27.827142220074428</v>
      </c>
      <c r="I140" s="2">
        <f t="shared" si="7"/>
        <v>37.929043241639953</v>
      </c>
      <c r="J140" s="24">
        <f t="shared" si="8"/>
        <v>-0.46833058003299</v>
      </c>
    </row>
    <row r="141" spans="6:10" x14ac:dyDescent="0.35">
      <c r="F141" s="2">
        <v>137</v>
      </c>
      <c r="G141" s="3">
        <v>8.139094959826107E-2</v>
      </c>
      <c r="H141" s="4">
        <f t="shared" si="6"/>
        <v>81.390949598261074</v>
      </c>
      <c r="I141" s="2">
        <f t="shared" si="7"/>
        <v>80.542707329496537</v>
      </c>
      <c r="J141" s="24">
        <f t="shared" si="8"/>
        <v>-0.19971695364610029</v>
      </c>
    </row>
    <row r="142" spans="6:10" x14ac:dyDescent="0.35">
      <c r="F142" s="2">
        <v>138</v>
      </c>
      <c r="G142" s="3">
        <v>0.11458860552328247</v>
      </c>
      <c r="H142" s="4">
        <f t="shared" si="6"/>
        <v>114.58860552328247</v>
      </c>
      <c r="I142" s="2">
        <f t="shared" si="7"/>
        <v>93.495449265751546</v>
      </c>
      <c r="J142" s="24">
        <f t="shared" si="8"/>
        <v>-0.15413768997003216</v>
      </c>
    </row>
    <row r="143" spans="6:10" x14ac:dyDescent="0.35">
      <c r="F143" s="2">
        <v>139</v>
      </c>
      <c r="G143" s="3">
        <v>9.3929254260252115E-2</v>
      </c>
      <c r="H143" s="4">
        <f t="shared" si="6"/>
        <v>93.929254260252122</v>
      </c>
      <c r="I143" s="2">
        <f t="shared" si="7"/>
        <v>85.43478238960661</v>
      </c>
      <c r="J143" s="24">
        <f t="shared" si="8"/>
        <v>-0.18110185923658911</v>
      </c>
    </row>
    <row r="144" spans="6:10" x14ac:dyDescent="0.35">
      <c r="F144" s="2">
        <v>140</v>
      </c>
      <c r="G144" s="3">
        <v>0.14038307864266403</v>
      </c>
      <c r="H144" s="4">
        <f t="shared" si="6"/>
        <v>140.38307864266403</v>
      </c>
      <c r="I144" s="2">
        <f t="shared" si="7"/>
        <v>103.5596885738406</v>
      </c>
      <c r="J144" s="24">
        <f t="shared" si="8"/>
        <v>-0.12603523459536134</v>
      </c>
    </row>
    <row r="145" spans="6:10" x14ac:dyDescent="0.35">
      <c r="F145" s="2">
        <v>141</v>
      </c>
      <c r="G145" s="3">
        <v>0.16864655498500081</v>
      </c>
      <c r="H145" s="4">
        <f t="shared" si="6"/>
        <v>168.64655498500082</v>
      </c>
      <c r="I145" s="2">
        <f t="shared" si="7"/>
        <v>114.58725980087448</v>
      </c>
      <c r="J145" s="24">
        <f t="shared" si="8"/>
        <v>-0.1010898861523728</v>
      </c>
    </row>
    <row r="146" spans="6:10" x14ac:dyDescent="0.35">
      <c r="F146" s="2">
        <v>142</v>
      </c>
      <c r="G146" s="3">
        <v>9.7954927182122925E-2</v>
      </c>
      <c r="H146" s="4">
        <f t="shared" si="6"/>
        <v>97.95492718212293</v>
      </c>
      <c r="I146" s="2">
        <f t="shared" si="7"/>
        <v>87.00548071223912</v>
      </c>
      <c r="J146" s="24">
        <f t="shared" si="8"/>
        <v>-0.1755011621352644</v>
      </c>
    </row>
    <row r="147" spans="6:10" x14ac:dyDescent="0.35">
      <c r="F147" s="2">
        <v>143</v>
      </c>
      <c r="G147" s="3">
        <v>0.13731330024263216</v>
      </c>
      <c r="H147" s="4">
        <f t="shared" si="6"/>
        <v>137.31330024263215</v>
      </c>
      <c r="I147" s="2">
        <f t="shared" si="7"/>
        <v>102.36195197741019</v>
      </c>
      <c r="J147" s="24">
        <f t="shared" si="8"/>
        <v>-0.12909082668407507</v>
      </c>
    </row>
    <row r="148" spans="6:10" x14ac:dyDescent="0.35">
      <c r="F148" s="2">
        <v>144</v>
      </c>
      <c r="G148" s="3">
        <v>0.22219192879566305</v>
      </c>
      <c r="H148" s="4">
        <f t="shared" si="6"/>
        <v>222.19192879566305</v>
      </c>
      <c r="I148" s="2">
        <f t="shared" si="7"/>
        <v>135.47907850085301</v>
      </c>
      <c r="J148" s="24">
        <f t="shared" si="8"/>
        <v>-6.6564653535481494E-2</v>
      </c>
    </row>
    <row r="149" spans="6:10" x14ac:dyDescent="0.35">
      <c r="F149" s="2">
        <v>145</v>
      </c>
      <c r="G149" s="3">
        <v>0.2149324163692472</v>
      </c>
      <c r="H149" s="4">
        <f t="shared" si="6"/>
        <v>214.93241636924719</v>
      </c>
      <c r="I149" s="2">
        <f t="shared" si="7"/>
        <v>132.64663179874927</v>
      </c>
      <c r="J149" s="24">
        <f t="shared" si="8"/>
        <v>-7.044432228727214E-2</v>
      </c>
    </row>
    <row r="150" spans="6:10" x14ac:dyDescent="0.35">
      <c r="F150" s="2">
        <v>146</v>
      </c>
      <c r="G150" s="3">
        <v>0.13080590813276419</v>
      </c>
      <c r="H150" s="4">
        <f t="shared" si="6"/>
        <v>130.80590813276419</v>
      </c>
      <c r="I150" s="2">
        <f t="shared" si="7"/>
        <v>99.822960342955298</v>
      </c>
      <c r="J150" s="24">
        <f t="shared" si="8"/>
        <v>-0.13581532684524211</v>
      </c>
    </row>
    <row r="151" spans="6:10" x14ac:dyDescent="0.35">
      <c r="F151" s="2">
        <v>147</v>
      </c>
      <c r="G151" s="3">
        <v>0.18226408811925185</v>
      </c>
      <c r="H151" s="4">
        <f t="shared" si="6"/>
        <v>182.26408811925185</v>
      </c>
      <c r="I151" s="2">
        <f t="shared" si="7"/>
        <v>119.90041784115083</v>
      </c>
      <c r="J151" s="24">
        <f t="shared" si="8"/>
        <v>-9.0898811124464685E-2</v>
      </c>
    </row>
    <row r="152" spans="6:10" x14ac:dyDescent="0.35">
      <c r="F152" s="2">
        <v>148</v>
      </c>
      <c r="G152" s="3">
        <v>0.12776509945993869</v>
      </c>
      <c r="H152" s="4">
        <f t="shared" si="6"/>
        <v>127.7650994599387</v>
      </c>
      <c r="I152" s="2">
        <f t="shared" si="7"/>
        <v>98.63652687591798</v>
      </c>
      <c r="J152" s="24">
        <f t="shared" si="8"/>
        <v>-0.13907658344776327</v>
      </c>
    </row>
    <row r="153" spans="6:10" x14ac:dyDescent="0.35">
      <c r="F153" s="2">
        <v>149</v>
      </c>
      <c r="G153" s="3">
        <v>8.0665624552469173E-2</v>
      </c>
      <c r="H153" s="4">
        <f t="shared" si="6"/>
        <v>80.665624552469168</v>
      </c>
      <c r="I153" s="2">
        <f t="shared" si="7"/>
        <v>80.259706982747232</v>
      </c>
      <c r="J153" s="24">
        <f t="shared" si="8"/>
        <v>-0.20085055806689914</v>
      </c>
    </row>
    <row r="154" spans="6:10" x14ac:dyDescent="0.35">
      <c r="F154" s="2">
        <v>150</v>
      </c>
      <c r="G154" s="3">
        <v>5.691578873153063E-2</v>
      </c>
      <c r="H154" s="4">
        <f t="shared" si="6"/>
        <v>56.915788731530633</v>
      </c>
      <c r="I154" s="2">
        <f t="shared" si="7"/>
        <v>70.99322458074181</v>
      </c>
      <c r="J154" s="24">
        <f t="shared" si="8"/>
        <v>-0.24174677339247741</v>
      </c>
    </row>
    <row r="155" spans="6:10" x14ac:dyDescent="0.35">
      <c r="F155" s="2">
        <v>151</v>
      </c>
      <c r="G155" s="3">
        <v>0.14152642317725267</v>
      </c>
      <c r="H155" s="4">
        <f t="shared" si="6"/>
        <v>141.52642317725267</v>
      </c>
      <c r="I155" s="2">
        <f t="shared" si="7"/>
        <v>104.00578774223375</v>
      </c>
      <c r="J155" s="24">
        <f t="shared" si="8"/>
        <v>-0.12491575175822334</v>
      </c>
    </row>
    <row r="156" spans="6:10" x14ac:dyDescent="0.35">
      <c r="F156" s="2">
        <v>152</v>
      </c>
      <c r="G156" s="3">
        <v>9.0648383786024272E-2</v>
      </c>
      <c r="H156" s="4">
        <f t="shared" si="6"/>
        <v>90.648383786024269</v>
      </c>
      <c r="I156" s="2">
        <f t="shared" si="7"/>
        <v>84.154683918951591</v>
      </c>
      <c r="J156" s="24">
        <f t="shared" si="8"/>
        <v>-0.18579828585860877</v>
      </c>
    </row>
    <row r="157" spans="6:10" x14ac:dyDescent="0.35">
      <c r="F157" s="2">
        <v>153</v>
      </c>
      <c r="G157" s="3">
        <v>0.118685814874922</v>
      </c>
      <c r="H157" s="4">
        <f t="shared" si="6"/>
        <v>118.685814874922</v>
      </c>
      <c r="I157" s="2">
        <f t="shared" si="7"/>
        <v>95.094058984174396</v>
      </c>
      <c r="J157" s="24">
        <f t="shared" si="8"/>
        <v>-0.149287518258475</v>
      </c>
    </row>
    <row r="158" spans="6:10" x14ac:dyDescent="0.35">
      <c r="F158" s="2">
        <v>154</v>
      </c>
      <c r="G158" s="3">
        <v>0.14881060529403367</v>
      </c>
      <c r="H158" s="4">
        <f t="shared" si="6"/>
        <v>148.81060529403368</v>
      </c>
      <c r="I158" s="2">
        <f t="shared" si="7"/>
        <v>106.84785982673401</v>
      </c>
      <c r="J158" s="24">
        <f t="shared" si="8"/>
        <v>-0.11801338880137029</v>
      </c>
    </row>
    <row r="159" spans="6:10" x14ac:dyDescent="0.35">
      <c r="F159" s="2">
        <v>155</v>
      </c>
      <c r="G159" s="3">
        <v>0.19603923771280704</v>
      </c>
      <c r="H159" s="4">
        <f t="shared" si="6"/>
        <v>196.03923771280705</v>
      </c>
      <c r="I159" s="2">
        <f t="shared" si="7"/>
        <v>125.2750731548155</v>
      </c>
      <c r="J159" s="24">
        <f t="shared" si="8"/>
        <v>-8.1634650954605245E-2</v>
      </c>
    </row>
    <row r="160" spans="6:10" x14ac:dyDescent="0.35">
      <c r="F160" s="2">
        <v>156</v>
      </c>
      <c r="G160" s="3">
        <v>0.12211611627436379</v>
      </c>
      <c r="H160" s="4">
        <f t="shared" si="6"/>
        <v>122.11611627436379</v>
      </c>
      <c r="I160" s="2">
        <f t="shared" si="7"/>
        <v>96.432460975293765</v>
      </c>
      <c r="J160" s="24">
        <f t="shared" si="8"/>
        <v>-0.14534439431781396</v>
      </c>
    </row>
    <row r="161" spans="6:10" x14ac:dyDescent="0.35">
      <c r="F161" s="2">
        <v>157</v>
      </c>
      <c r="G161" s="3">
        <v>0.12304265437287136</v>
      </c>
      <c r="H161" s="4">
        <f t="shared" si="6"/>
        <v>123.04265437287135</v>
      </c>
      <c r="I161" s="2">
        <f t="shared" si="7"/>
        <v>96.793968694729799</v>
      </c>
      <c r="J161" s="24">
        <f t="shared" si="8"/>
        <v>-0.14429732171695886</v>
      </c>
    </row>
    <row r="162" spans="6:10" x14ac:dyDescent="0.35">
      <c r="F162" s="2">
        <v>158</v>
      </c>
      <c r="G162" s="3">
        <v>0.19572431199377693</v>
      </c>
      <c r="H162" s="4">
        <f t="shared" si="6"/>
        <v>195.72431199377692</v>
      </c>
      <c r="I162" s="2">
        <f t="shared" si="7"/>
        <v>125.15219846821418</v>
      </c>
      <c r="J162" s="24">
        <f t="shared" si="8"/>
        <v>-8.1835514306767748E-2</v>
      </c>
    </row>
    <row r="163" spans="6:10" x14ac:dyDescent="0.35">
      <c r="F163" s="2">
        <v>159</v>
      </c>
      <c r="G163" s="3">
        <v>0.1360806147370596</v>
      </c>
      <c r="H163" s="4">
        <f t="shared" si="6"/>
        <v>136.08061473705959</v>
      </c>
      <c r="I163" s="2">
        <f t="shared" si="7"/>
        <v>101.88099460866388</v>
      </c>
      <c r="J163" s="24">
        <f t="shared" si="8"/>
        <v>-0.13033856182394332</v>
      </c>
    </row>
    <row r="164" spans="6:10" x14ac:dyDescent="0.35">
      <c r="F164" s="2">
        <v>160</v>
      </c>
      <c r="G164" s="3">
        <v>0.18788311577349326</v>
      </c>
      <c r="H164" s="4">
        <f t="shared" si="6"/>
        <v>187.88311577349327</v>
      </c>
      <c r="I164" s="2">
        <f t="shared" si="7"/>
        <v>122.09279598081378</v>
      </c>
      <c r="J164" s="24">
        <f t="shared" si="8"/>
        <v>-8.6999237945218702E-2</v>
      </c>
    </row>
    <row r="165" spans="6:10" x14ac:dyDescent="0.35">
      <c r="F165" s="2">
        <v>161</v>
      </c>
      <c r="G165" s="3">
        <v>0.10955279106493657</v>
      </c>
      <c r="H165" s="4">
        <f t="shared" si="6"/>
        <v>109.55279106493657</v>
      </c>
      <c r="I165" s="2">
        <f t="shared" si="7"/>
        <v>91.530623638751365</v>
      </c>
      <c r="J165" s="24">
        <f t="shared" si="8"/>
        <v>-0.16031534891342522</v>
      </c>
    </row>
    <row r="166" spans="6:10" x14ac:dyDescent="0.35">
      <c r="F166" s="2">
        <v>162</v>
      </c>
      <c r="G166" s="3">
        <v>7.0198581702328053E-2</v>
      </c>
      <c r="H166" s="4">
        <f t="shared" si="6"/>
        <v>70.198581702328056</v>
      </c>
      <c r="I166" s="2">
        <f t="shared" si="7"/>
        <v>76.175776925160989</v>
      </c>
      <c r="J166" s="24">
        <f t="shared" si="8"/>
        <v>-0.21794434684143141</v>
      </c>
    </row>
    <row r="167" spans="6:10" x14ac:dyDescent="0.35">
      <c r="F167" s="2">
        <v>163</v>
      </c>
      <c r="G167" s="3">
        <v>6.7448389148883958E-2</v>
      </c>
      <c r="H167" s="4">
        <f t="shared" si="6"/>
        <v>67.448389148883962</v>
      </c>
      <c r="I167" s="2">
        <f t="shared" si="7"/>
        <v>75.102733259059178</v>
      </c>
      <c r="J167" s="24">
        <f t="shared" si="8"/>
        <v>-0.22267217304370143</v>
      </c>
    </row>
    <row r="168" spans="6:10" x14ac:dyDescent="0.35">
      <c r="F168" s="2">
        <v>164</v>
      </c>
      <c r="G168" s="3">
        <v>0.10488251167078966</v>
      </c>
      <c r="H168" s="4">
        <f t="shared" si="6"/>
        <v>104.88251167078965</v>
      </c>
      <c r="I168" s="2">
        <f t="shared" si="7"/>
        <v>89.708418965649713</v>
      </c>
      <c r="J168" s="24">
        <f t="shared" si="8"/>
        <v>-0.16626566483510088</v>
      </c>
    </row>
    <row r="169" spans="6:10" x14ac:dyDescent="0.35">
      <c r="F169" s="2">
        <v>165</v>
      </c>
      <c r="G169" s="3">
        <v>0.12116875543730343</v>
      </c>
      <c r="H169" s="4">
        <f t="shared" si="6"/>
        <v>121.16875543730343</v>
      </c>
      <c r="I169" s="2">
        <f t="shared" si="7"/>
        <v>96.062828840101076</v>
      </c>
      <c r="J169" s="24">
        <f t="shared" si="8"/>
        <v>-0.14642285491937271</v>
      </c>
    </row>
    <row r="170" spans="6:10" x14ac:dyDescent="0.35">
      <c r="F170" s="2">
        <v>166</v>
      </c>
      <c r="G170" s="3">
        <v>9.4404922425906757E-2</v>
      </c>
      <c r="H170" s="4">
        <f t="shared" si="6"/>
        <v>94.404922425906761</v>
      </c>
      <c r="I170" s="2">
        <f t="shared" si="7"/>
        <v>85.620374017248395</v>
      </c>
      <c r="J170" s="24">
        <f t="shared" si="8"/>
        <v>-0.18043088550154437</v>
      </c>
    </row>
    <row r="171" spans="6:10" x14ac:dyDescent="0.35">
      <c r="F171" s="2">
        <v>167</v>
      </c>
      <c r="G171" s="3">
        <v>5.9766123432795762E-2</v>
      </c>
      <c r="H171" s="4">
        <f t="shared" si="6"/>
        <v>59.766123432795759</v>
      </c>
      <c r="I171" s="2">
        <f t="shared" si="7"/>
        <v>72.105340746438117</v>
      </c>
      <c r="J171" s="24">
        <f t="shared" si="8"/>
        <v>-0.23642912119598253</v>
      </c>
    </row>
    <row r="172" spans="6:10" x14ac:dyDescent="0.35">
      <c r="F172" s="2">
        <v>168</v>
      </c>
      <c r="G172" s="3">
        <v>4.3135755981205975E-2</v>
      </c>
      <c r="H172" s="4">
        <f t="shared" si="6"/>
        <v>43.135755981205975</v>
      </c>
      <c r="I172" s="2">
        <f t="shared" si="7"/>
        <v>65.616664003958192</v>
      </c>
      <c r="J172" s="24">
        <f t="shared" si="8"/>
        <v>-0.26919122452787819</v>
      </c>
    </row>
    <row r="173" spans="6:10" x14ac:dyDescent="0.35">
      <c r="F173" s="2">
        <v>169</v>
      </c>
      <c r="G173" s="3">
        <v>0.19018313261659281</v>
      </c>
      <c r="H173" s="4">
        <f t="shared" si="6"/>
        <v>190.18313261659281</v>
      </c>
      <c r="I173" s="2">
        <f t="shared" si="7"/>
        <v>122.99019442017932</v>
      </c>
      <c r="J173" s="24">
        <f t="shared" si="8"/>
        <v>-8.5451707394956139E-2</v>
      </c>
    </row>
    <row r="174" spans="6:10" x14ac:dyDescent="0.35">
      <c r="F174" s="2">
        <v>170</v>
      </c>
      <c r="G174" s="3">
        <v>4.30691947038572E-2</v>
      </c>
      <c r="H174" s="4">
        <f t="shared" si="6"/>
        <v>43.0691947038572</v>
      </c>
      <c r="I174" s="2">
        <f t="shared" si="7"/>
        <v>65.590693765264433</v>
      </c>
      <c r="J174" s="24">
        <f t="shared" si="8"/>
        <v>-0.26933108005265272</v>
      </c>
    </row>
    <row r="175" spans="6:10" x14ac:dyDescent="0.35">
      <c r="F175" s="2">
        <v>171</v>
      </c>
      <c r="G175" s="3">
        <v>0.13799813788896925</v>
      </c>
      <c r="H175" s="4">
        <f t="shared" si="6"/>
        <v>137.99813788896924</v>
      </c>
      <c r="I175" s="2">
        <f t="shared" si="7"/>
        <v>102.62915534024012</v>
      </c>
      <c r="J175" s="24">
        <f t="shared" si="8"/>
        <v>-0.12840279670077454</v>
      </c>
    </row>
    <row r="176" spans="6:10" x14ac:dyDescent="0.35">
      <c r="F176" s="2">
        <v>172</v>
      </c>
      <c r="G176" s="3">
        <v>6.9828998974141576E-2</v>
      </c>
      <c r="H176" s="4">
        <f t="shared" si="6"/>
        <v>69.82899897414157</v>
      </c>
      <c r="I176" s="2">
        <f t="shared" si="7"/>
        <v>76.031576692677461</v>
      </c>
      <c r="J176" s="24">
        <f t="shared" si="8"/>
        <v>-0.21857380659722941</v>
      </c>
    </row>
    <row r="177" spans="6:10" x14ac:dyDescent="0.35">
      <c r="F177" s="2">
        <v>173</v>
      </c>
      <c r="G177" s="3">
        <v>9.913755061290061E-2</v>
      </c>
      <c r="H177" s="4">
        <f t="shared" si="6"/>
        <v>99.137550612900611</v>
      </c>
      <c r="I177" s="2">
        <f t="shared" si="7"/>
        <v>87.466905342376521</v>
      </c>
      <c r="J177" s="24">
        <f t="shared" si="8"/>
        <v>-0.17388900130749588</v>
      </c>
    </row>
    <row r="178" spans="6:10" x14ac:dyDescent="0.35">
      <c r="F178" s="2">
        <v>174</v>
      </c>
      <c r="G178" s="3">
        <v>0.11891209048636148</v>
      </c>
      <c r="H178" s="4">
        <f t="shared" si="6"/>
        <v>118.91209048636148</v>
      </c>
      <c r="I178" s="2">
        <f t="shared" si="7"/>
        <v>95.182345024853404</v>
      </c>
      <c r="J178" s="24">
        <f t="shared" si="8"/>
        <v>-0.14902415076543693</v>
      </c>
    </row>
    <row r="179" spans="6:10" x14ac:dyDescent="0.35">
      <c r="F179" s="2">
        <v>175</v>
      </c>
      <c r="G179" s="3">
        <v>3.7764163760978436E-2</v>
      </c>
      <c r="H179" s="4">
        <f t="shared" si="6"/>
        <v>37.764163760978434</v>
      </c>
      <c r="I179" s="2">
        <f t="shared" si="7"/>
        <v>63.520827840930728</v>
      </c>
      <c r="J179" s="24">
        <f t="shared" si="8"/>
        <v>-0.28071466381295562</v>
      </c>
    </row>
    <row r="180" spans="6:10" x14ac:dyDescent="0.35">
      <c r="F180" s="2">
        <v>176</v>
      </c>
      <c r="G180" s="3">
        <v>0.13896715922247507</v>
      </c>
      <c r="H180" s="4">
        <f t="shared" si="6"/>
        <v>138.96715922247506</v>
      </c>
      <c r="I180" s="2">
        <f t="shared" si="7"/>
        <v>103.00723875950246</v>
      </c>
      <c r="J180" s="24">
        <f t="shared" si="8"/>
        <v>-0.12743551905775063</v>
      </c>
    </row>
    <row r="181" spans="6:10" x14ac:dyDescent="0.35">
      <c r="F181" s="2">
        <v>177</v>
      </c>
      <c r="G181" s="3">
        <v>0.1598494692447695</v>
      </c>
      <c r="H181" s="4">
        <f t="shared" si="6"/>
        <v>159.84946924476949</v>
      </c>
      <c r="I181" s="2">
        <f t="shared" si="7"/>
        <v>111.15489753886179</v>
      </c>
      <c r="J181" s="24">
        <f t="shared" si="8"/>
        <v>-0.10827316379112853</v>
      </c>
    </row>
    <row r="182" spans="6:10" x14ac:dyDescent="0.35">
      <c r="F182" s="2">
        <v>178</v>
      </c>
      <c r="G182" s="3">
        <v>0.12675678248426381</v>
      </c>
      <c r="H182" s="4">
        <f t="shared" si="6"/>
        <v>126.75678248426381</v>
      </c>
      <c r="I182" s="2">
        <f t="shared" si="7"/>
        <v>98.243111461126048</v>
      </c>
      <c r="J182" s="24">
        <f t="shared" si="8"/>
        <v>-0.14017519733147829</v>
      </c>
    </row>
    <row r="183" spans="6:10" x14ac:dyDescent="0.35">
      <c r="F183" s="2">
        <v>179</v>
      </c>
      <c r="G183" s="3">
        <v>0.1274072935570372</v>
      </c>
      <c r="H183" s="4">
        <f t="shared" si="6"/>
        <v>127.40729355703719</v>
      </c>
      <c r="I183" s="2">
        <f t="shared" si="7"/>
        <v>98.496921611798754</v>
      </c>
      <c r="J183" s="24">
        <f t="shared" si="8"/>
        <v>-0.13946544252618334</v>
      </c>
    </row>
    <row r="184" spans="6:10" x14ac:dyDescent="0.35">
      <c r="F184" s="2">
        <v>180</v>
      </c>
      <c r="G184" s="3">
        <v>4.1000209841267815E-2</v>
      </c>
      <c r="H184" s="4">
        <f t="shared" si="6"/>
        <v>41.000209841267818</v>
      </c>
      <c r="I184" s="2">
        <f t="shared" si="7"/>
        <v>64.783437160892547</v>
      </c>
      <c r="J184" s="24">
        <f t="shared" si="8"/>
        <v>-0.27371475822459762</v>
      </c>
    </row>
    <row r="185" spans="6:10" x14ac:dyDescent="0.35">
      <c r="F185" s="2">
        <v>181</v>
      </c>
      <c r="G185" s="3">
        <v>0.11918266413542998</v>
      </c>
      <c r="H185" s="4">
        <f t="shared" si="6"/>
        <v>119.18266413542997</v>
      </c>
      <c r="I185" s="2">
        <f t="shared" si="7"/>
        <v>95.287914847585782</v>
      </c>
      <c r="J185" s="24">
        <f t="shared" si="8"/>
        <v>-0.14870983364265195</v>
      </c>
    </row>
    <row r="186" spans="6:10" x14ac:dyDescent="0.35">
      <c r="F186" s="2">
        <v>182</v>
      </c>
      <c r="G186" s="3">
        <v>0.13733120785268288</v>
      </c>
      <c r="H186" s="4">
        <f t="shared" si="6"/>
        <v>137.33120785268287</v>
      </c>
      <c r="I186" s="2">
        <f t="shared" si="7"/>
        <v>102.36893899637941</v>
      </c>
      <c r="J186" s="24">
        <f t="shared" si="8"/>
        <v>-0.12907278874332284</v>
      </c>
    </row>
    <row r="187" spans="6:10" x14ac:dyDescent="0.35">
      <c r="F187" s="2">
        <v>183</v>
      </c>
      <c r="G187" s="3">
        <v>0.13010594113157181</v>
      </c>
      <c r="H187" s="4">
        <f t="shared" si="6"/>
        <v>130.10594113157183</v>
      </c>
      <c r="I187" s="2">
        <f t="shared" si="7"/>
        <v>99.54985395403385</v>
      </c>
      <c r="J187" s="24">
        <f t="shared" si="8"/>
        <v>-0.13655919722282953</v>
      </c>
    </row>
    <row r="188" spans="6:10" x14ac:dyDescent="0.35">
      <c r="F188" s="2">
        <v>184</v>
      </c>
      <c r="G188" s="3">
        <v>8.603725815146604E-2</v>
      </c>
      <c r="H188" s="4">
        <f t="shared" si="6"/>
        <v>86.037258151466034</v>
      </c>
      <c r="I188" s="2">
        <f t="shared" si="7"/>
        <v>82.355559290544718</v>
      </c>
      <c r="J188" s="24">
        <f t="shared" si="8"/>
        <v>-0.19260550724600628</v>
      </c>
    </row>
    <row r="189" spans="6:10" x14ac:dyDescent="0.35">
      <c r="F189" s="2">
        <v>185</v>
      </c>
      <c r="G189" s="3">
        <v>3.4015159555232127E-2</v>
      </c>
      <c r="H189" s="4">
        <f t="shared" si="6"/>
        <v>34.015159555232124</v>
      </c>
      <c r="I189" s="2">
        <f t="shared" si="7"/>
        <v>62.058077455643243</v>
      </c>
      <c r="J189" s="24">
        <f t="shared" si="8"/>
        <v>-0.28904827909992731</v>
      </c>
    </row>
    <row r="190" spans="6:10" x14ac:dyDescent="0.35">
      <c r="F190" s="2">
        <v>186</v>
      </c>
      <c r="G190" s="3">
        <v>8.5380903145736028E-2</v>
      </c>
      <c r="H190" s="4">
        <f t="shared" si="6"/>
        <v>85.380903145736028</v>
      </c>
      <c r="I190" s="2">
        <f t="shared" si="7"/>
        <v>82.099469010345686</v>
      </c>
      <c r="J190" s="24">
        <f t="shared" si="8"/>
        <v>-0.19359452583077413</v>
      </c>
    </row>
    <row r="191" spans="6:10" x14ac:dyDescent="0.35">
      <c r="F191" s="2">
        <v>187</v>
      </c>
      <c r="G191" s="3">
        <v>7.5936964809119961E-2</v>
      </c>
      <c r="H191" s="4">
        <f t="shared" si="6"/>
        <v>75.936964809119956</v>
      </c>
      <c r="I191" s="2">
        <f t="shared" si="7"/>
        <v>78.414724026773044</v>
      </c>
      <c r="J191" s="24">
        <f t="shared" si="8"/>
        <v>-0.20840031021769045</v>
      </c>
    </row>
    <row r="192" spans="6:10" x14ac:dyDescent="0.35">
      <c r="F192" s="2">
        <v>188</v>
      </c>
      <c r="G192" s="3">
        <v>0.21683045803000611</v>
      </c>
      <c r="H192" s="4">
        <f t="shared" si="6"/>
        <v>216.8304580300061</v>
      </c>
      <c r="I192" s="2">
        <f t="shared" si="7"/>
        <v>133.38719142957373</v>
      </c>
      <c r="J192" s="24">
        <f t="shared" si="8"/>
        <v>-6.9408646590323878E-2</v>
      </c>
    </row>
    <row r="193" spans="6:10" x14ac:dyDescent="0.35">
      <c r="F193" s="2">
        <v>189</v>
      </c>
      <c r="G193" s="3">
        <v>8.4035077598501762E-2</v>
      </c>
      <c r="H193" s="4">
        <f t="shared" si="6"/>
        <v>84.035077598501758</v>
      </c>
      <c r="I193" s="2">
        <f t="shared" si="7"/>
        <v>81.574367748861562</v>
      </c>
      <c r="J193" s="24">
        <f t="shared" si="8"/>
        <v>-0.19563837391237249</v>
      </c>
    </row>
    <row r="194" spans="6:10" x14ac:dyDescent="0.35">
      <c r="F194" s="2">
        <v>190</v>
      </c>
      <c r="G194" s="3">
        <v>8.6252533302250023E-2</v>
      </c>
      <c r="H194" s="4">
        <f t="shared" si="6"/>
        <v>86.252533302250029</v>
      </c>
      <c r="I194" s="2">
        <f t="shared" si="7"/>
        <v>82.439553277339783</v>
      </c>
      <c r="J194" s="24">
        <f t="shared" si="8"/>
        <v>-0.19228222477122506</v>
      </c>
    </row>
    <row r="195" spans="6:10" x14ac:dyDescent="0.35">
      <c r="F195" s="2">
        <v>191</v>
      </c>
      <c r="G195" s="3">
        <v>0.13035264234381683</v>
      </c>
      <c r="H195" s="4">
        <f t="shared" si="6"/>
        <v>130.35264234381683</v>
      </c>
      <c r="I195" s="2">
        <f t="shared" si="7"/>
        <v>99.646109459084812</v>
      </c>
      <c r="J195" s="24">
        <f t="shared" si="8"/>
        <v>-0.13629655861809686</v>
      </c>
    </row>
    <row r="196" spans="6:10" x14ac:dyDescent="0.35">
      <c r="F196" s="2">
        <v>192</v>
      </c>
      <c r="G196" s="3">
        <v>0.20907921912164185</v>
      </c>
      <c r="H196" s="4">
        <f t="shared" si="6"/>
        <v>209.07921912164184</v>
      </c>
      <c r="I196" s="2">
        <f t="shared" si="7"/>
        <v>130.36288762050179</v>
      </c>
      <c r="J196" s="24">
        <f t="shared" si="8"/>
        <v>-7.3736470428386741E-2</v>
      </c>
    </row>
    <row r="197" spans="6:10" x14ac:dyDescent="0.35">
      <c r="F197" s="2">
        <v>193</v>
      </c>
      <c r="G197" s="3">
        <v>7.5670443578324059E-2</v>
      </c>
      <c r="H197" s="4">
        <f t="shared" si="6"/>
        <v>75.670443578324054</v>
      </c>
      <c r="I197" s="2">
        <f t="shared" si="7"/>
        <v>78.310735337606886</v>
      </c>
      <c r="J197" s="24">
        <f t="shared" si="8"/>
        <v>-0.20883418674543852</v>
      </c>
    </row>
    <row r="198" spans="6:10" x14ac:dyDescent="0.35">
      <c r="F198" s="2">
        <v>194</v>
      </c>
      <c r="G198" s="3">
        <v>4.851561119426178E-2</v>
      </c>
      <c r="H198" s="4">
        <f t="shared" ref="H198:H261" si="9">$D$4*G198</f>
        <v>48.51561119426178</v>
      </c>
      <c r="I198" s="2">
        <f t="shared" ref="I198:I261" si="10">($D$12*G198+$D$13*$D$5)*$D$4</f>
        <v>67.715724142014693</v>
      </c>
      <c r="J198" s="24">
        <f t="shared" ref="J198:J261" si="11">-EXP(-I198/$D$6)</f>
        <v>-0.25812418237139717</v>
      </c>
    </row>
    <row r="199" spans="6:10" x14ac:dyDescent="0.35">
      <c r="F199" s="2">
        <v>195</v>
      </c>
      <c r="G199" s="3">
        <v>9.9605411674380875E-2</v>
      </c>
      <c r="H199" s="4">
        <f t="shared" si="9"/>
        <v>99.605411674380875</v>
      </c>
      <c r="I199" s="2">
        <f t="shared" si="10"/>
        <v>87.649450869237313</v>
      </c>
      <c r="J199" s="24">
        <f t="shared" si="11"/>
        <v>-0.17325530560735608</v>
      </c>
    </row>
    <row r="200" spans="6:10" x14ac:dyDescent="0.35">
      <c r="F200" s="2">
        <v>196</v>
      </c>
      <c r="G200" s="3">
        <v>0.13305005262222369</v>
      </c>
      <c r="H200" s="4">
        <f t="shared" si="9"/>
        <v>133.05005262222369</v>
      </c>
      <c r="I200" s="2">
        <f t="shared" si="10"/>
        <v>100.69855904502295</v>
      </c>
      <c r="J200" s="24">
        <f t="shared" si="11"/>
        <v>-0.13345763652523374</v>
      </c>
    </row>
    <row r="201" spans="6:10" x14ac:dyDescent="0.35">
      <c r="F201" s="2">
        <v>197</v>
      </c>
      <c r="G201" s="3">
        <v>0.12027398369149625</v>
      </c>
      <c r="H201" s="4">
        <f t="shared" si="9"/>
        <v>120.27398369149626</v>
      </c>
      <c r="I201" s="2">
        <f t="shared" si="10"/>
        <v>95.713715410482166</v>
      </c>
      <c r="J201" s="24">
        <f t="shared" si="11"/>
        <v>-0.14744879615104209</v>
      </c>
    </row>
    <row r="202" spans="6:10" x14ac:dyDescent="0.35">
      <c r="F202" s="2">
        <v>198</v>
      </c>
      <c r="G202" s="3">
        <v>0.13205246418138369</v>
      </c>
      <c r="H202" s="4">
        <f t="shared" si="9"/>
        <v>132.0524641813837</v>
      </c>
      <c r="I202" s="2">
        <f t="shared" si="10"/>
        <v>100.30932958671494</v>
      </c>
      <c r="J202" s="24">
        <f t="shared" si="11"/>
        <v>-0.1345006036650542</v>
      </c>
    </row>
    <row r="203" spans="6:10" x14ac:dyDescent="0.35">
      <c r="F203" s="2">
        <v>199</v>
      </c>
      <c r="G203" s="3">
        <v>0.13153183880555566</v>
      </c>
      <c r="H203" s="4">
        <f t="shared" si="9"/>
        <v>131.53183880555565</v>
      </c>
      <c r="I203" s="2">
        <f t="shared" si="10"/>
        <v>100.10619698741948</v>
      </c>
      <c r="J203" s="24">
        <f t="shared" si="11"/>
        <v>-0.13504814429004106</v>
      </c>
    </row>
    <row r="204" spans="6:10" x14ac:dyDescent="0.35">
      <c r="F204" s="2">
        <v>200</v>
      </c>
      <c r="G204" s="3">
        <v>0.16196522954456211</v>
      </c>
      <c r="H204" s="4">
        <f t="shared" si="9"/>
        <v>161.96522954456211</v>
      </c>
      <c r="I204" s="2">
        <f t="shared" si="10"/>
        <v>111.98040453321352</v>
      </c>
      <c r="J204" s="24">
        <f t="shared" si="11"/>
        <v>-0.10650023463769168</v>
      </c>
    </row>
    <row r="205" spans="6:10" x14ac:dyDescent="0.35">
      <c r="F205" s="2">
        <v>201</v>
      </c>
      <c r="G205" s="3">
        <v>3.7860504981013336E-2</v>
      </c>
      <c r="H205" s="4">
        <f t="shared" si="9"/>
        <v>37.860504981013335</v>
      </c>
      <c r="I205" s="2">
        <f t="shared" si="10"/>
        <v>63.558417331096976</v>
      </c>
      <c r="J205" s="24">
        <f t="shared" si="11"/>
        <v>-0.28050370469944841</v>
      </c>
    </row>
    <row r="206" spans="6:10" x14ac:dyDescent="0.35">
      <c r="F206" s="2">
        <v>202</v>
      </c>
      <c r="G206" s="3">
        <v>4.2150572688414822E-2</v>
      </c>
      <c r="H206" s="4">
        <f t="shared" si="9"/>
        <v>42.150572688414826</v>
      </c>
      <c r="I206" s="2">
        <f t="shared" si="10"/>
        <v>65.232274666944306</v>
      </c>
      <c r="J206" s="24">
        <f t="shared" si="11"/>
        <v>-0.27126868455739894</v>
      </c>
    </row>
    <row r="207" spans="6:10" x14ac:dyDescent="0.35">
      <c r="F207" s="2">
        <v>203</v>
      </c>
      <c r="G207" s="3">
        <v>0.19572268340590873</v>
      </c>
      <c r="H207" s="4">
        <f t="shared" si="9"/>
        <v>195.72268340590873</v>
      </c>
      <c r="I207" s="2">
        <f t="shared" si="10"/>
        <v>125.15156304147123</v>
      </c>
      <c r="J207" s="24">
        <f t="shared" si="11"/>
        <v>-8.183655432286252E-2</v>
      </c>
    </row>
    <row r="208" spans="6:10" x14ac:dyDescent="0.35">
      <c r="F208" s="2">
        <v>204</v>
      </c>
      <c r="G208" s="3">
        <v>0.13516386904241359</v>
      </c>
      <c r="H208" s="4">
        <f t="shared" si="9"/>
        <v>135.16386904241358</v>
      </c>
      <c r="I208" s="2">
        <f t="shared" si="10"/>
        <v>101.52330759513676</v>
      </c>
      <c r="J208" s="24">
        <f t="shared" si="11"/>
        <v>-0.13127431311264257</v>
      </c>
    </row>
    <row r="209" spans="6:10" x14ac:dyDescent="0.35">
      <c r="F209" s="2">
        <v>205</v>
      </c>
      <c r="G209" s="3">
        <v>8.9065624199462817E-2</v>
      </c>
      <c r="H209" s="4">
        <f t="shared" si="9"/>
        <v>89.065624199462818</v>
      </c>
      <c r="I209" s="2">
        <f t="shared" si="10"/>
        <v>83.537138013958568</v>
      </c>
      <c r="J209" s="24">
        <f t="shared" si="11"/>
        <v>-0.18810729511014404</v>
      </c>
    </row>
    <row r="210" spans="6:10" x14ac:dyDescent="0.35">
      <c r="F210" s="2">
        <v>206</v>
      </c>
      <c r="G210" s="3">
        <v>5.8020780874636177E-2</v>
      </c>
      <c r="H210" s="4">
        <f t="shared" si="9"/>
        <v>58.020780874636174</v>
      </c>
      <c r="I210" s="2">
        <f t="shared" si="10"/>
        <v>71.424359782081368</v>
      </c>
      <c r="J210" s="24">
        <f t="shared" si="11"/>
        <v>-0.23967122380091344</v>
      </c>
    </row>
    <row r="211" spans="6:10" x14ac:dyDescent="0.35">
      <c r="F211" s="2">
        <v>207</v>
      </c>
      <c r="G211" s="3">
        <v>7.1373310996679915E-2</v>
      </c>
      <c r="H211" s="4">
        <f t="shared" si="9"/>
        <v>71.373310996679919</v>
      </c>
      <c r="I211" s="2">
        <f t="shared" si="10"/>
        <v>76.634121497111039</v>
      </c>
      <c r="J211" s="24">
        <f t="shared" si="11"/>
        <v>-0.21595560389600008</v>
      </c>
    </row>
    <row r="212" spans="6:10" x14ac:dyDescent="0.35">
      <c r="F212" s="2">
        <v>208</v>
      </c>
      <c r="G212" s="3">
        <v>0.1125687504808125</v>
      </c>
      <c r="H212" s="4">
        <f t="shared" si="9"/>
        <v>112.5687504808125</v>
      </c>
      <c r="I212" s="2">
        <f t="shared" si="10"/>
        <v>92.707361661830134</v>
      </c>
      <c r="J212" s="24">
        <f t="shared" si="11"/>
        <v>-0.15658641744783997</v>
      </c>
    </row>
    <row r="213" spans="6:10" x14ac:dyDescent="0.35">
      <c r="F213" s="2">
        <v>209</v>
      </c>
      <c r="G213" s="3">
        <v>4.9077915960457547E-2</v>
      </c>
      <c r="H213" s="4">
        <f t="shared" si="9"/>
        <v>49.077915960457545</v>
      </c>
      <c r="I213" s="2">
        <f t="shared" si="10"/>
        <v>67.935118804773708</v>
      </c>
      <c r="J213" s="24">
        <f t="shared" si="11"/>
        <v>-0.25699404229285694</v>
      </c>
    </row>
    <row r="214" spans="6:10" x14ac:dyDescent="0.35">
      <c r="F214" s="2">
        <v>210</v>
      </c>
      <c r="G214" s="3">
        <v>0.11692317736794748</v>
      </c>
      <c r="H214" s="4">
        <f t="shared" si="9"/>
        <v>116.92317736794747</v>
      </c>
      <c r="I214" s="2">
        <f t="shared" si="10"/>
        <v>94.406330043113925</v>
      </c>
      <c r="J214" s="24">
        <f t="shared" si="11"/>
        <v>-0.15135509190105204</v>
      </c>
    </row>
    <row r="215" spans="6:10" x14ac:dyDescent="0.35">
      <c r="F215" s="2">
        <v>211</v>
      </c>
      <c r="G215" s="3">
        <v>0.21236848922064225</v>
      </c>
      <c r="H215" s="4">
        <f t="shared" si="9"/>
        <v>212.36848922064226</v>
      </c>
      <c r="I215" s="2">
        <f t="shared" si="10"/>
        <v>131.64626337592316</v>
      </c>
      <c r="J215" s="24">
        <f t="shared" si="11"/>
        <v>-7.1867921548455976E-2</v>
      </c>
    </row>
    <row r="216" spans="6:10" x14ac:dyDescent="0.35">
      <c r="F216" s="2">
        <v>212</v>
      </c>
      <c r="G216" s="3">
        <v>0.14481387352806716</v>
      </c>
      <c r="H216" s="4">
        <f t="shared" si="9"/>
        <v>144.81387352806715</v>
      </c>
      <c r="I216" s="2">
        <f t="shared" si="10"/>
        <v>105.28845348581889</v>
      </c>
      <c r="J216" s="24">
        <f t="shared" si="11"/>
        <v>-0.12175200247561516</v>
      </c>
    </row>
    <row r="217" spans="6:10" x14ac:dyDescent="0.35">
      <c r="F217" s="2">
        <v>213</v>
      </c>
      <c r="G217" s="3">
        <v>0.17467096075002969</v>
      </c>
      <c r="H217" s="4">
        <f t="shared" si="9"/>
        <v>174.67096075002968</v>
      </c>
      <c r="I217" s="2">
        <f t="shared" si="10"/>
        <v>116.93780447095438</v>
      </c>
      <c r="J217" s="24">
        <f t="shared" si="11"/>
        <v>-9.6447535754361616E-2</v>
      </c>
    </row>
    <row r="218" spans="6:10" x14ac:dyDescent="0.35">
      <c r="F218" s="2">
        <v>214</v>
      </c>
      <c r="G218" s="3">
        <v>9.6803083659354236E-2</v>
      </c>
      <c r="H218" s="4">
        <f t="shared" si="9"/>
        <v>96.803083659354229</v>
      </c>
      <c r="I218" s="2">
        <f t="shared" si="10"/>
        <v>86.556065490421474</v>
      </c>
      <c r="J218" s="24">
        <f t="shared" si="11"/>
        <v>-0.1770857306334585</v>
      </c>
    </row>
    <row r="219" spans="6:10" x14ac:dyDescent="0.35">
      <c r="F219" s="2">
        <v>215</v>
      </c>
      <c r="G219" s="3">
        <v>0.12831452887125841</v>
      </c>
      <c r="H219" s="4">
        <f t="shared" si="9"/>
        <v>128.3145288712584</v>
      </c>
      <c r="I219" s="2">
        <f t="shared" si="10"/>
        <v>98.850897956607696</v>
      </c>
      <c r="J219" s="24">
        <f t="shared" si="11"/>
        <v>-0.13848157992484406</v>
      </c>
    </row>
    <row r="220" spans="6:10" x14ac:dyDescent="0.35">
      <c r="F220" s="2">
        <v>216</v>
      </c>
      <c r="G220" s="3">
        <v>0.22091804721035993</v>
      </c>
      <c r="H220" s="4">
        <f t="shared" si="9"/>
        <v>220.91804721035993</v>
      </c>
      <c r="I220" s="2">
        <f t="shared" si="10"/>
        <v>134.98204764213679</v>
      </c>
      <c r="J220" s="24">
        <f t="shared" si="11"/>
        <v>-6.722964702046462E-2</v>
      </c>
    </row>
    <row r="221" spans="6:10" x14ac:dyDescent="0.35">
      <c r="F221" s="2">
        <v>217</v>
      </c>
      <c r="G221" s="3">
        <v>7.183024601504194E-2</v>
      </c>
      <c r="H221" s="4">
        <f t="shared" si="9"/>
        <v>71.830246015041936</v>
      </c>
      <c r="I221" s="2">
        <f t="shared" si="10"/>
        <v>76.812404005606481</v>
      </c>
      <c r="J221" s="24">
        <f t="shared" si="11"/>
        <v>-0.21518695294484944</v>
      </c>
    </row>
    <row r="222" spans="6:10" x14ac:dyDescent="0.35">
      <c r="F222" s="2">
        <v>218</v>
      </c>
      <c r="G222" s="3">
        <v>4.9449494590138456E-2</v>
      </c>
      <c r="H222" s="4">
        <f t="shared" si="9"/>
        <v>49.449494590138457</v>
      </c>
      <c r="I222" s="2">
        <f t="shared" si="10"/>
        <v>68.080097778896302</v>
      </c>
      <c r="J222" s="24">
        <f t="shared" si="11"/>
        <v>-0.25624994694385123</v>
      </c>
    </row>
    <row r="223" spans="6:10" x14ac:dyDescent="0.35">
      <c r="F223" s="2">
        <v>219</v>
      </c>
      <c r="G223" s="3">
        <v>0.14103654129169341</v>
      </c>
      <c r="H223" s="4">
        <f t="shared" si="9"/>
        <v>141.0365412916934</v>
      </c>
      <c r="I223" s="2">
        <f t="shared" si="10"/>
        <v>103.81465034213458</v>
      </c>
      <c r="J223" s="24">
        <f t="shared" si="11"/>
        <v>-0.12539418708488737</v>
      </c>
    </row>
    <row r="224" spans="6:10" x14ac:dyDescent="0.35">
      <c r="F224" s="2">
        <v>220</v>
      </c>
      <c r="G224" s="3">
        <v>0.15458408120347975</v>
      </c>
      <c r="H224" s="4">
        <f t="shared" si="9"/>
        <v>154.58408120347974</v>
      </c>
      <c r="I224" s="2">
        <f t="shared" si="10"/>
        <v>109.10049910039658</v>
      </c>
      <c r="J224" s="24">
        <f t="shared" si="11"/>
        <v>-0.1128145473902562</v>
      </c>
    </row>
    <row r="225" spans="6:10" x14ac:dyDescent="0.35">
      <c r="F225" s="2">
        <v>221</v>
      </c>
      <c r="G225" s="3">
        <v>4.3402052984794437E-2</v>
      </c>
      <c r="H225" s="4">
        <f t="shared" si="9"/>
        <v>43.402052984794437</v>
      </c>
      <c r="I225" s="2">
        <f t="shared" si="10"/>
        <v>65.720565206310226</v>
      </c>
      <c r="J225" s="24">
        <f t="shared" si="11"/>
        <v>-0.26863241949628885</v>
      </c>
    </row>
    <row r="226" spans="6:10" x14ac:dyDescent="0.35">
      <c r="F226" s="2">
        <v>222</v>
      </c>
      <c r="G226" s="3">
        <v>8.71823891400893E-2</v>
      </c>
      <c r="H226" s="4">
        <f t="shared" si="9"/>
        <v>87.182389140089299</v>
      </c>
      <c r="I226" s="2">
        <f t="shared" si="10"/>
        <v>82.802355480382516</v>
      </c>
      <c r="J226" s="24">
        <f t="shared" si="11"/>
        <v>-0.19089206610178056</v>
      </c>
    </row>
    <row r="227" spans="6:10" x14ac:dyDescent="0.35">
      <c r="F227" s="2">
        <v>223</v>
      </c>
      <c r="G227" s="3">
        <v>0.23311082334200917</v>
      </c>
      <c r="H227" s="4">
        <f t="shared" si="9"/>
        <v>233.11082334200916</v>
      </c>
      <c r="I227" s="2">
        <f t="shared" si="10"/>
        <v>139.73930770521099</v>
      </c>
      <c r="J227" s="24">
        <f t="shared" si="11"/>
        <v>-6.1127944895128766E-2</v>
      </c>
    </row>
    <row r="228" spans="6:10" x14ac:dyDescent="0.35">
      <c r="F228" s="2">
        <v>224</v>
      </c>
      <c r="G228" s="3">
        <v>0.17258779770820717</v>
      </c>
      <c r="H228" s="4">
        <f t="shared" si="9"/>
        <v>172.58779770820718</v>
      </c>
      <c r="I228" s="2">
        <f t="shared" si="10"/>
        <v>116.12501596104234</v>
      </c>
      <c r="J228" s="24">
        <f t="shared" si="11"/>
        <v>-9.8028177196901975E-2</v>
      </c>
    </row>
    <row r="229" spans="6:10" x14ac:dyDescent="0.35">
      <c r="F229" s="2">
        <v>225</v>
      </c>
      <c r="G229" s="3">
        <v>-3.0677280316530109E-2</v>
      </c>
      <c r="H229" s="4">
        <f t="shared" si="9"/>
        <v>-30.677280316530108</v>
      </c>
      <c r="I229" s="2">
        <f t="shared" si="10"/>
        <v>36.817003785316324</v>
      </c>
      <c r="J229" s="24">
        <f t="shared" si="11"/>
        <v>-0.47886331571465934</v>
      </c>
    </row>
    <row r="230" spans="6:10" x14ac:dyDescent="0.35">
      <c r="F230" s="2">
        <v>226</v>
      </c>
      <c r="G230" s="3">
        <v>0.15301788272045486</v>
      </c>
      <c r="H230" s="4">
        <f t="shared" si="9"/>
        <v>153.01788272045485</v>
      </c>
      <c r="I230" s="2">
        <f t="shared" si="10"/>
        <v>108.48941484741819</v>
      </c>
      <c r="J230" s="24">
        <f t="shared" si="11"/>
        <v>-0.11420179121956224</v>
      </c>
    </row>
    <row r="231" spans="6:10" x14ac:dyDescent="0.35">
      <c r="F231" s="2">
        <v>227</v>
      </c>
      <c r="G231" s="3">
        <v>9.4241420438900506E-2</v>
      </c>
      <c r="H231" s="4">
        <f t="shared" si="9"/>
        <v>94.241420438900505</v>
      </c>
      <c r="I231" s="2">
        <f t="shared" si="10"/>
        <v>85.556580385296172</v>
      </c>
      <c r="J231" s="24">
        <f t="shared" si="11"/>
        <v>-0.18066123925136923</v>
      </c>
    </row>
    <row r="232" spans="6:10" x14ac:dyDescent="0.35">
      <c r="F232" s="2">
        <v>228</v>
      </c>
      <c r="G232" s="3">
        <v>0.10101983711617797</v>
      </c>
      <c r="H232" s="4">
        <f t="shared" si="9"/>
        <v>101.01983711617797</v>
      </c>
      <c r="I232" s="2">
        <f t="shared" si="10"/>
        <v>88.201317777462691</v>
      </c>
      <c r="J232" s="24">
        <f t="shared" si="11"/>
        <v>-0.17135354271710956</v>
      </c>
    </row>
    <row r="233" spans="6:10" x14ac:dyDescent="0.35">
      <c r="F233" s="2">
        <v>229</v>
      </c>
      <c r="G233" s="3">
        <v>0.13409470255317513</v>
      </c>
      <c r="H233" s="4">
        <f t="shared" si="9"/>
        <v>134.09470255317513</v>
      </c>
      <c r="I233" s="2">
        <f t="shared" si="10"/>
        <v>101.10615050268193</v>
      </c>
      <c r="J233" s="24">
        <f t="shared" si="11"/>
        <v>-0.1323741349331187</v>
      </c>
    </row>
    <row r="234" spans="6:10" x14ac:dyDescent="0.35">
      <c r="F234" s="2">
        <v>230</v>
      </c>
      <c r="G234" s="3">
        <v>0.10981399228622432</v>
      </c>
      <c r="H234" s="4">
        <f t="shared" si="9"/>
        <v>109.81399228622432</v>
      </c>
      <c r="I234" s="2">
        <f t="shared" si="10"/>
        <v>91.632536617800724</v>
      </c>
      <c r="J234" s="24">
        <f t="shared" si="11"/>
        <v>-0.15998891740660964</v>
      </c>
    </row>
    <row r="235" spans="6:10" x14ac:dyDescent="0.35">
      <c r="F235" s="2">
        <v>231</v>
      </c>
      <c r="G235" s="3">
        <v>5.024078866778512E-2</v>
      </c>
      <c r="H235" s="4">
        <f t="shared" si="9"/>
        <v>50.240788667785118</v>
      </c>
      <c r="I235" s="2">
        <f t="shared" si="10"/>
        <v>68.38883728769153</v>
      </c>
      <c r="J235" s="24">
        <f t="shared" si="11"/>
        <v>-0.25467253240276511</v>
      </c>
    </row>
    <row r="236" spans="6:10" x14ac:dyDescent="0.35">
      <c r="F236" s="2">
        <v>232</v>
      </c>
      <c r="G236" s="3">
        <v>7.2764204362072898E-2</v>
      </c>
      <c r="H236" s="4">
        <f t="shared" si="9"/>
        <v>72.764204362072903</v>
      </c>
      <c r="I236" s="2">
        <f t="shared" si="10"/>
        <v>77.176806886208198</v>
      </c>
      <c r="J236" s="24">
        <f t="shared" si="11"/>
        <v>-0.2136243590879828</v>
      </c>
    </row>
    <row r="237" spans="6:10" x14ac:dyDescent="0.35">
      <c r="F237" s="2">
        <v>233</v>
      </c>
      <c r="G237" s="3">
        <v>6.1898064790223702E-2</v>
      </c>
      <c r="H237" s="4">
        <f t="shared" si="9"/>
        <v>61.8980647902237</v>
      </c>
      <c r="I237" s="2">
        <f t="shared" si="10"/>
        <v>72.937161110151806</v>
      </c>
      <c r="J237" s="24">
        <f t="shared" si="11"/>
        <v>-0.23252832760783393</v>
      </c>
    </row>
    <row r="238" spans="6:10" x14ac:dyDescent="0.35">
      <c r="F238" s="2">
        <v>234</v>
      </c>
      <c r="G238" s="3">
        <v>8.8712642147567272E-2</v>
      </c>
      <c r="H238" s="4">
        <f t="shared" si="9"/>
        <v>88.712642147567266</v>
      </c>
      <c r="I238" s="2">
        <f t="shared" si="10"/>
        <v>83.399414873606162</v>
      </c>
      <c r="J238" s="24">
        <f t="shared" si="11"/>
        <v>-0.18862614390506849</v>
      </c>
    </row>
    <row r="239" spans="6:10" x14ac:dyDescent="0.35">
      <c r="F239" s="2">
        <v>235</v>
      </c>
      <c r="G239" s="3">
        <v>0.1526322541198962</v>
      </c>
      <c r="H239" s="4">
        <f t="shared" si="9"/>
        <v>152.6322541198962</v>
      </c>
      <c r="I239" s="2">
        <f t="shared" si="10"/>
        <v>108.3389539908578</v>
      </c>
      <c r="J239" s="24">
        <f t="shared" si="11"/>
        <v>-0.11454596679591478</v>
      </c>
    </row>
    <row r="240" spans="6:10" x14ac:dyDescent="0.35">
      <c r="F240" s="2">
        <v>236</v>
      </c>
      <c r="G240" s="3">
        <v>6.5264279706440914E-2</v>
      </c>
      <c r="H240" s="4">
        <f t="shared" si="9"/>
        <v>65.264279706440917</v>
      </c>
      <c r="I240" s="2">
        <f t="shared" si="10"/>
        <v>74.250558453934474</v>
      </c>
      <c r="J240" s="24">
        <f t="shared" si="11"/>
        <v>-0.22649981086813023</v>
      </c>
    </row>
    <row r="241" spans="6:10" x14ac:dyDescent="0.35">
      <c r="F241" s="2">
        <v>237</v>
      </c>
      <c r="G241" s="3">
        <v>0.18481036218915373</v>
      </c>
      <c r="H241" s="4">
        <f t="shared" si="9"/>
        <v>184.81036218915372</v>
      </c>
      <c r="I241" s="2">
        <f t="shared" si="10"/>
        <v>120.89389855559966</v>
      </c>
      <c r="J241" s="24">
        <f t="shared" si="11"/>
        <v>-8.9110512049409049E-2</v>
      </c>
    </row>
    <row r="242" spans="6:10" x14ac:dyDescent="0.35">
      <c r="F242" s="2">
        <v>238</v>
      </c>
      <c r="G242" s="3">
        <v>8.8050745229535932E-2</v>
      </c>
      <c r="H242" s="4">
        <f t="shared" si="9"/>
        <v>88.050745229535934</v>
      </c>
      <c r="I242" s="2">
        <f t="shared" si="10"/>
        <v>83.141162303393799</v>
      </c>
      <c r="J242" s="24">
        <f t="shared" si="11"/>
        <v>-0.18960292803310608</v>
      </c>
    </row>
    <row r="243" spans="6:10" x14ac:dyDescent="0.35">
      <c r="F243" s="2">
        <v>239</v>
      </c>
      <c r="G243" s="3">
        <v>0.12395877053144191</v>
      </c>
      <c r="H243" s="4">
        <f t="shared" si="9"/>
        <v>123.95877053144191</v>
      </c>
      <c r="I243" s="2">
        <f t="shared" si="10"/>
        <v>97.151410081928873</v>
      </c>
      <c r="J243" s="24">
        <f t="shared" si="11"/>
        <v>-0.14326944345992315</v>
      </c>
    </row>
    <row r="244" spans="6:10" x14ac:dyDescent="0.35">
      <c r="F244" s="2">
        <v>240</v>
      </c>
      <c r="G244" s="3">
        <v>0.11597927638667566</v>
      </c>
      <c r="H244" s="4">
        <f t="shared" si="9"/>
        <v>115.97927638667565</v>
      </c>
      <c r="I244" s="2">
        <f t="shared" si="10"/>
        <v>94.038047841159511</v>
      </c>
      <c r="J244" s="24">
        <f t="shared" si="11"/>
        <v>-0.1524740354426066</v>
      </c>
    </row>
    <row r="245" spans="6:10" x14ac:dyDescent="0.35">
      <c r="F245" s="2">
        <v>241</v>
      </c>
      <c r="G245" s="3">
        <v>0.12264678126843759</v>
      </c>
      <c r="H245" s="4">
        <f t="shared" si="9"/>
        <v>122.64678126843759</v>
      </c>
      <c r="I245" s="2">
        <f t="shared" si="10"/>
        <v>96.639510736227678</v>
      </c>
      <c r="J245" s="24">
        <f t="shared" si="11"/>
        <v>-0.14474376832884286</v>
      </c>
    </row>
    <row r="246" spans="6:10" x14ac:dyDescent="0.35">
      <c r="F246" s="2">
        <v>242</v>
      </c>
      <c r="G246" s="3">
        <v>0.10802453068158907</v>
      </c>
      <c r="H246" s="4">
        <f t="shared" si="9"/>
        <v>108.02453068158907</v>
      </c>
      <c r="I246" s="2">
        <f t="shared" si="10"/>
        <v>90.934341708436449</v>
      </c>
      <c r="J246" s="24">
        <f t="shared" si="11"/>
        <v>-0.16223865737392959</v>
      </c>
    </row>
    <row r="247" spans="6:10" x14ac:dyDescent="0.35">
      <c r="F247" s="2">
        <v>243</v>
      </c>
      <c r="G247" s="3">
        <v>9.772877523209525E-2</v>
      </c>
      <c r="H247" s="4">
        <f t="shared" si="9"/>
        <v>97.728775232095245</v>
      </c>
      <c r="I247" s="2">
        <f t="shared" si="10"/>
        <v>86.91724292057981</v>
      </c>
      <c r="J247" s="24">
        <f t="shared" si="11"/>
        <v>-0.17581115228288238</v>
      </c>
    </row>
    <row r="248" spans="6:10" x14ac:dyDescent="0.35">
      <c r="F248" s="2">
        <v>244</v>
      </c>
      <c r="G248" s="3">
        <v>7.1851192061515953E-2</v>
      </c>
      <c r="H248" s="4">
        <f t="shared" si="9"/>
        <v>71.85119206151596</v>
      </c>
      <c r="I248" s="2">
        <f t="shared" si="10"/>
        <v>76.820576532461246</v>
      </c>
      <c r="J248" s="24">
        <f t="shared" si="11"/>
        <v>-0.21515178339613381</v>
      </c>
    </row>
    <row r="249" spans="6:10" x14ac:dyDescent="0.35">
      <c r="F249" s="2">
        <v>245</v>
      </c>
      <c r="G249" s="3">
        <v>5.896506055129612E-2</v>
      </c>
      <c r="H249" s="4">
        <f t="shared" si="9"/>
        <v>58.965060551296119</v>
      </c>
      <c r="I249" s="2">
        <f t="shared" si="10"/>
        <v>71.79278973975822</v>
      </c>
      <c r="J249" s="24">
        <f t="shared" si="11"/>
        <v>-0.2379116732966744</v>
      </c>
    </row>
    <row r="250" spans="6:10" x14ac:dyDescent="0.35">
      <c r="F250" s="2">
        <v>246</v>
      </c>
      <c r="G250" s="3">
        <v>0.13747458790822195</v>
      </c>
      <c r="H250" s="4">
        <f t="shared" si="9"/>
        <v>137.47458790822196</v>
      </c>
      <c r="I250" s="2">
        <f t="shared" si="10"/>
        <v>102.42488164673998</v>
      </c>
      <c r="J250" s="24">
        <f t="shared" si="11"/>
        <v>-0.12892845602409342</v>
      </c>
    </row>
    <row r="251" spans="6:10" x14ac:dyDescent="0.35">
      <c r="F251" s="2">
        <v>247</v>
      </c>
      <c r="G251" s="3">
        <v>0.14706702609014816</v>
      </c>
      <c r="H251" s="4">
        <f t="shared" si="9"/>
        <v>147.06702609014815</v>
      </c>
      <c r="I251" s="2">
        <f t="shared" si="10"/>
        <v>106.16756687097961</v>
      </c>
      <c r="J251" s="24">
        <f t="shared" si="11"/>
        <v>-0.11963003533628255</v>
      </c>
    </row>
    <row r="252" spans="6:10" x14ac:dyDescent="0.35">
      <c r="F252" s="2">
        <v>248</v>
      </c>
      <c r="G252" s="3">
        <v>3.6566733709987045E-2</v>
      </c>
      <c r="H252" s="4">
        <f t="shared" si="9"/>
        <v>36.566733709987048</v>
      </c>
      <c r="I252" s="2">
        <f t="shared" si="10"/>
        <v>63.053626106198678</v>
      </c>
      <c r="J252" s="24">
        <f t="shared" si="11"/>
        <v>-0.28334996436662457</v>
      </c>
    </row>
    <row r="253" spans="6:10" x14ac:dyDescent="0.35">
      <c r="F253" s="2">
        <v>249</v>
      </c>
      <c r="G253" s="3">
        <v>0.14084342381308906</v>
      </c>
      <c r="H253" s="4">
        <f t="shared" si="9"/>
        <v>140.84342381308906</v>
      </c>
      <c r="I253" s="2">
        <f t="shared" si="10"/>
        <v>103.73930162265295</v>
      </c>
      <c r="J253" s="24">
        <f t="shared" si="11"/>
        <v>-0.12558329536831478</v>
      </c>
    </row>
    <row r="254" spans="6:10" x14ac:dyDescent="0.35">
      <c r="F254" s="2">
        <v>250</v>
      </c>
      <c r="G254" s="3">
        <v>7.8926867436890133E-2</v>
      </c>
      <c r="H254" s="4">
        <f t="shared" si="9"/>
        <v>78.926867436890134</v>
      </c>
      <c r="I254" s="2">
        <f t="shared" si="10"/>
        <v>79.581295463006541</v>
      </c>
      <c r="J254" s="24">
        <f t="shared" si="11"/>
        <v>-0.20359431659461838</v>
      </c>
    </row>
    <row r="255" spans="6:10" x14ac:dyDescent="0.35">
      <c r="F255" s="2">
        <v>251</v>
      </c>
      <c r="G255" s="3">
        <v>0.21034835361466103</v>
      </c>
      <c r="H255" s="4">
        <f t="shared" si="9"/>
        <v>210.34835361466102</v>
      </c>
      <c r="I255" s="2">
        <f t="shared" si="10"/>
        <v>130.85806630443076</v>
      </c>
      <c r="J255" s="24">
        <f t="shared" si="11"/>
        <v>-7.3009820017833613E-2</v>
      </c>
    </row>
    <row r="256" spans="6:10" x14ac:dyDescent="0.35">
      <c r="F256" s="2">
        <v>252</v>
      </c>
      <c r="G256" s="3">
        <v>8.3888595894987358E-2</v>
      </c>
      <c r="H256" s="4">
        <f t="shared" si="9"/>
        <v>83.888595894987361</v>
      </c>
      <c r="I256" s="2">
        <f t="shared" si="10"/>
        <v>81.517214927340362</v>
      </c>
      <c r="J256" s="24">
        <f t="shared" si="11"/>
        <v>-0.19586212747081999</v>
      </c>
    </row>
    <row r="257" spans="6:10" x14ac:dyDescent="0.35">
      <c r="F257" s="2">
        <v>253</v>
      </c>
      <c r="G257" s="3">
        <v>6.6026059509412732E-2</v>
      </c>
      <c r="H257" s="4">
        <f t="shared" si="9"/>
        <v>66.026059509412732</v>
      </c>
      <c r="I257" s="2">
        <f t="shared" si="10"/>
        <v>74.5477823670454</v>
      </c>
      <c r="J257" s="24">
        <f t="shared" si="11"/>
        <v>-0.22515738163980742</v>
      </c>
    </row>
    <row r="258" spans="6:10" x14ac:dyDescent="0.35">
      <c r="F258" s="2">
        <v>254</v>
      </c>
      <c r="G258" s="3">
        <v>0.16157222814695546</v>
      </c>
      <c r="H258" s="4">
        <f t="shared" si="9"/>
        <v>161.57222814695547</v>
      </c>
      <c r="I258" s="2">
        <f t="shared" si="10"/>
        <v>111.82706702964749</v>
      </c>
      <c r="J258" s="24">
        <f t="shared" si="11"/>
        <v>-0.10682734556722377</v>
      </c>
    </row>
    <row r="259" spans="6:10" x14ac:dyDescent="0.35">
      <c r="F259" s="2">
        <v>255</v>
      </c>
      <c r="G259" s="3">
        <v>0.1104616465555428</v>
      </c>
      <c r="H259" s="4">
        <f t="shared" si="9"/>
        <v>110.4616465555428</v>
      </c>
      <c r="I259" s="2">
        <f t="shared" si="10"/>
        <v>91.885232128391678</v>
      </c>
      <c r="J259" s="24">
        <f t="shared" si="11"/>
        <v>-0.15918238756455155</v>
      </c>
    </row>
    <row r="260" spans="6:10" x14ac:dyDescent="0.35">
      <c r="F260" s="2">
        <v>256</v>
      </c>
      <c r="G260" s="3">
        <v>3.9693625326269591E-2</v>
      </c>
      <c r="H260" s="4">
        <f t="shared" si="9"/>
        <v>39.69362532626959</v>
      </c>
      <c r="I260" s="2">
        <f t="shared" si="10"/>
        <v>64.273646587759856</v>
      </c>
      <c r="J260" s="24">
        <f t="shared" si="11"/>
        <v>-0.27651977771945296</v>
      </c>
    </row>
    <row r="261" spans="6:10" x14ac:dyDescent="0.35">
      <c r="F261" s="2">
        <v>257</v>
      </c>
      <c r="G261" s="3">
        <v>0.11209483297936657</v>
      </c>
      <c r="H261" s="4">
        <f t="shared" si="9"/>
        <v>112.09483297936657</v>
      </c>
      <c r="I261" s="2">
        <f t="shared" si="10"/>
        <v>92.52245309150311</v>
      </c>
      <c r="J261" s="24">
        <f t="shared" si="11"/>
        <v>-0.15716657295554662</v>
      </c>
    </row>
    <row r="262" spans="6:10" x14ac:dyDescent="0.35">
      <c r="F262" s="2">
        <v>258</v>
      </c>
      <c r="G262" s="3">
        <v>0.15090194500714912</v>
      </c>
      <c r="H262" s="4">
        <f t="shared" ref="H262:H325" si="12">$D$4*G262</f>
        <v>150.90194500714912</v>
      </c>
      <c r="I262" s="2">
        <f t="shared" ref="I262:I325" si="13">($D$12*G262+$D$13*$D$5)*$D$4</f>
        <v>107.66383863156912</v>
      </c>
      <c r="J262" s="24">
        <f t="shared" ref="J262:J325" si="14">-EXP(-I262/$D$6)</f>
        <v>-0.11610309034993485</v>
      </c>
    </row>
    <row r="263" spans="6:10" x14ac:dyDescent="0.35">
      <c r="F263" s="2">
        <v>259</v>
      </c>
      <c r="G263" s="3">
        <v>0.15587995903796276</v>
      </c>
      <c r="H263" s="4">
        <f t="shared" si="12"/>
        <v>155.87995903796275</v>
      </c>
      <c r="I263" s="2">
        <f t="shared" si="13"/>
        <v>109.6061122439535</v>
      </c>
      <c r="J263" s="24">
        <f t="shared" si="14"/>
        <v>-0.11167948572472411</v>
      </c>
    </row>
    <row r="264" spans="6:10" x14ac:dyDescent="0.35">
      <c r="F264" s="2">
        <v>260</v>
      </c>
      <c r="G264" s="3">
        <v>5.6221755710484704E-2</v>
      </c>
      <c r="H264" s="4">
        <f t="shared" si="12"/>
        <v>56.221755710484707</v>
      </c>
      <c r="I264" s="2">
        <f t="shared" si="13"/>
        <v>70.722433455092741</v>
      </c>
      <c r="J264" s="24">
        <f t="shared" si="14"/>
        <v>-0.24305958277270798</v>
      </c>
    </row>
    <row r="265" spans="6:10" x14ac:dyDescent="0.35">
      <c r="F265" s="2">
        <v>261</v>
      </c>
      <c r="G265" s="3">
        <v>0.20463273925600911</v>
      </c>
      <c r="H265" s="4">
        <f t="shared" si="12"/>
        <v>204.6327392560091</v>
      </c>
      <c r="I265" s="2">
        <f t="shared" si="13"/>
        <v>128.6280028938701</v>
      </c>
      <c r="J265" s="24">
        <f t="shared" si="14"/>
        <v>-7.6339860587076591E-2</v>
      </c>
    </row>
    <row r="266" spans="6:10" x14ac:dyDescent="0.35">
      <c r="F266" s="2">
        <v>262</v>
      </c>
      <c r="G266" s="3">
        <v>0.1204802998771991</v>
      </c>
      <c r="H266" s="4">
        <f t="shared" si="12"/>
        <v>120.4802998771991</v>
      </c>
      <c r="I266" s="2">
        <f t="shared" si="13"/>
        <v>95.794213874491717</v>
      </c>
      <c r="J266" s="24">
        <f t="shared" si="14"/>
        <v>-0.14721159911004703</v>
      </c>
    </row>
    <row r="267" spans="6:10" x14ac:dyDescent="0.35">
      <c r="F267" s="2">
        <v>263</v>
      </c>
      <c r="G267" s="3">
        <v>7.9544270347815485E-2</v>
      </c>
      <c r="H267" s="4">
        <f t="shared" si="12"/>
        <v>79.544270347815484</v>
      </c>
      <c r="I267" s="2">
        <f t="shared" si="13"/>
        <v>79.822187789680768</v>
      </c>
      <c r="J267" s="24">
        <f t="shared" si="14"/>
        <v>-0.20261578951160117</v>
      </c>
    </row>
    <row r="268" spans="6:10" x14ac:dyDescent="0.35">
      <c r="F268" s="2">
        <v>264</v>
      </c>
      <c r="G268" s="3">
        <v>0.10625491678754087</v>
      </c>
      <c r="H268" s="4">
        <f t="shared" si="12"/>
        <v>106.25491678754086</v>
      </c>
      <c r="I268" s="2">
        <f t="shared" si="13"/>
        <v>90.243890787799558</v>
      </c>
      <c r="J268" s="24">
        <f t="shared" si="14"/>
        <v>-0.16449455399205928</v>
      </c>
    </row>
    <row r="269" spans="6:10" x14ac:dyDescent="0.35">
      <c r="F269" s="2">
        <v>265</v>
      </c>
      <c r="G269" s="3">
        <v>8.9539888580989463E-2</v>
      </c>
      <c r="H269" s="4">
        <f t="shared" si="12"/>
        <v>89.539888580989469</v>
      </c>
      <c r="I269" s="2">
        <f t="shared" si="13"/>
        <v>83.722181926617537</v>
      </c>
      <c r="J269" s="24">
        <f t="shared" si="14"/>
        <v>-0.18741241953048066</v>
      </c>
    </row>
    <row r="270" spans="6:10" x14ac:dyDescent="0.35">
      <c r="F270" s="2">
        <v>266</v>
      </c>
      <c r="G270" s="3">
        <v>7.6102007720301845E-2</v>
      </c>
      <c r="H270" s="4">
        <f t="shared" si="12"/>
        <v>76.102007720301842</v>
      </c>
      <c r="I270" s="2">
        <f t="shared" si="13"/>
        <v>78.479118881692173</v>
      </c>
      <c r="J270" s="24">
        <f t="shared" si="14"/>
        <v>-0.2081320848232876</v>
      </c>
    </row>
    <row r="271" spans="6:10" x14ac:dyDescent="0.35">
      <c r="F271" s="2">
        <v>267</v>
      </c>
      <c r="G271" s="3">
        <v>0.11936472365519026</v>
      </c>
      <c r="H271" s="4">
        <f t="shared" si="12"/>
        <v>119.36472365519026</v>
      </c>
      <c r="I271" s="2">
        <f t="shared" si="13"/>
        <v>95.358949079093549</v>
      </c>
      <c r="J271" s="24">
        <f t="shared" si="14"/>
        <v>-0.14849871387045999</v>
      </c>
    </row>
    <row r="272" spans="6:10" x14ac:dyDescent="0.35">
      <c r="F272" s="2">
        <v>268</v>
      </c>
      <c r="G272" s="3">
        <v>0.16707376487299758</v>
      </c>
      <c r="H272" s="4">
        <f t="shared" si="12"/>
        <v>167.07376487299757</v>
      </c>
      <c r="I272" s="2">
        <f t="shared" si="13"/>
        <v>113.97360368953088</v>
      </c>
      <c r="J272" s="24">
        <f t="shared" si="14"/>
        <v>-0.10233821948519241</v>
      </c>
    </row>
    <row r="273" spans="6:10" x14ac:dyDescent="0.35">
      <c r="F273" s="2">
        <v>269</v>
      </c>
      <c r="G273" s="3">
        <v>5.5288769416505901E-2</v>
      </c>
      <c r="H273" s="4">
        <f t="shared" si="12"/>
        <v>55.2887694165059</v>
      </c>
      <c r="I273" s="2">
        <f t="shared" si="13"/>
        <v>70.358409840797066</v>
      </c>
      <c r="J273" s="24">
        <f t="shared" si="14"/>
        <v>-0.24483562871054793</v>
      </c>
    </row>
    <row r="274" spans="6:10" x14ac:dyDescent="0.35">
      <c r="F274" s="2">
        <v>270</v>
      </c>
      <c r="G274" s="3">
        <v>5.7223837511914177E-2</v>
      </c>
      <c r="H274" s="4">
        <f t="shared" si="12"/>
        <v>57.223837511914176</v>
      </c>
      <c r="I274" s="2">
        <f t="shared" si="13"/>
        <v>71.113416089597081</v>
      </c>
      <c r="J274" s="24">
        <f t="shared" si="14"/>
        <v>-0.24116635309877907</v>
      </c>
    </row>
    <row r="275" spans="6:10" x14ac:dyDescent="0.35">
      <c r="F275" s="2">
        <v>271</v>
      </c>
      <c r="G275" s="3">
        <v>0.11373832278799412</v>
      </c>
      <c r="H275" s="4">
        <f t="shared" si="12"/>
        <v>113.73832278799412</v>
      </c>
      <c r="I275" s="2">
        <f t="shared" si="13"/>
        <v>93.163694130150461</v>
      </c>
      <c r="J275" s="24">
        <f t="shared" si="14"/>
        <v>-0.15516380981552272</v>
      </c>
    </row>
    <row r="276" spans="6:10" x14ac:dyDescent="0.35">
      <c r="F276" s="2">
        <v>272</v>
      </c>
      <c r="G276" s="3">
        <v>0.14982104289159212</v>
      </c>
      <c r="H276" s="4">
        <f t="shared" si="12"/>
        <v>149.82104289159213</v>
      </c>
      <c r="I276" s="2">
        <f t="shared" si="13"/>
        <v>107.24210264536626</v>
      </c>
      <c r="J276" s="24">
        <f t="shared" si="14"/>
        <v>-0.1170865290605643</v>
      </c>
    </row>
    <row r="277" spans="6:10" x14ac:dyDescent="0.35">
      <c r="F277" s="2">
        <v>273</v>
      </c>
      <c r="G277" s="3">
        <v>2.7313611096590779E-2</v>
      </c>
      <c r="H277" s="4">
        <f t="shared" si="12"/>
        <v>27.31361109659078</v>
      </c>
      <c r="I277" s="2">
        <f t="shared" si="13"/>
        <v>59.443331765340922</v>
      </c>
      <c r="J277" s="24">
        <f t="shared" si="14"/>
        <v>-0.30456625316861746</v>
      </c>
    </row>
    <row r="278" spans="6:10" x14ac:dyDescent="0.35">
      <c r="F278" s="2">
        <v>274</v>
      </c>
      <c r="G278" s="3">
        <v>0.11521734643004788</v>
      </c>
      <c r="H278" s="4">
        <f t="shared" si="12"/>
        <v>115.21734643004788</v>
      </c>
      <c r="I278" s="2">
        <f t="shared" si="13"/>
        <v>93.740765342540001</v>
      </c>
      <c r="J278" s="24">
        <f t="shared" si="14"/>
        <v>-0.15338329307245008</v>
      </c>
    </row>
    <row r="279" spans="6:10" x14ac:dyDescent="0.35">
      <c r="F279" s="2">
        <v>275</v>
      </c>
      <c r="G279" s="3">
        <v>3.7597611493626296E-2</v>
      </c>
      <c r="H279" s="4">
        <f t="shared" si="12"/>
        <v>37.597611493626296</v>
      </c>
      <c r="I279" s="2">
        <f t="shared" si="13"/>
        <v>63.45584407994523</v>
      </c>
      <c r="J279" s="24">
        <f t="shared" si="14"/>
        <v>-0.28107973889345117</v>
      </c>
    </row>
    <row r="280" spans="6:10" x14ac:dyDescent="0.35">
      <c r="F280" s="2">
        <v>276</v>
      </c>
      <c r="G280" s="3">
        <v>7.4774526934706834E-2</v>
      </c>
      <c r="H280" s="4">
        <f t="shared" si="12"/>
        <v>74.774526934706827</v>
      </c>
      <c r="I280" s="2">
        <f t="shared" si="13"/>
        <v>77.961175202777511</v>
      </c>
      <c r="J280" s="24">
        <f t="shared" si="14"/>
        <v>-0.21029930437458175</v>
      </c>
    </row>
    <row r="281" spans="6:10" x14ac:dyDescent="0.35">
      <c r="F281" s="2">
        <v>277</v>
      </c>
      <c r="G281" s="3">
        <v>4.1741405068546615E-2</v>
      </c>
      <c r="H281" s="4">
        <f t="shared" si="12"/>
        <v>41.741405068546612</v>
      </c>
      <c r="I281" s="2">
        <f t="shared" si="13"/>
        <v>65.072629582339701</v>
      </c>
      <c r="J281" s="24">
        <f t="shared" si="14"/>
        <v>-0.27213620301290437</v>
      </c>
    </row>
    <row r="282" spans="6:10" x14ac:dyDescent="0.35">
      <c r="F282" s="2">
        <v>278</v>
      </c>
      <c r="G282" s="3">
        <v>7.4676735046497647E-2</v>
      </c>
      <c r="H282" s="4">
        <f t="shared" si="12"/>
        <v>74.67673504649764</v>
      </c>
      <c r="I282" s="2">
        <f t="shared" si="13"/>
        <v>77.923019704862426</v>
      </c>
      <c r="J282" s="24">
        <f t="shared" si="14"/>
        <v>-0.21045984711606544</v>
      </c>
    </row>
    <row r="283" spans="6:10" x14ac:dyDescent="0.35">
      <c r="F283" s="2">
        <v>279</v>
      </c>
      <c r="G283" s="3">
        <v>0.14015897224002055</v>
      </c>
      <c r="H283" s="4">
        <f t="shared" si="12"/>
        <v>140.15897224002055</v>
      </c>
      <c r="I283" s="2">
        <f t="shared" si="13"/>
        <v>103.47224889417586</v>
      </c>
      <c r="J283" s="24">
        <f t="shared" si="14"/>
        <v>-0.12625583704400362</v>
      </c>
    </row>
    <row r="284" spans="6:10" x14ac:dyDescent="0.35">
      <c r="F284" s="2">
        <v>280</v>
      </c>
      <c r="G284" s="3">
        <v>0.10654738264547566</v>
      </c>
      <c r="H284" s="4">
        <f t="shared" si="12"/>
        <v>106.54738264547565</v>
      </c>
      <c r="I284" s="2">
        <f t="shared" si="13"/>
        <v>90.358002301924245</v>
      </c>
      <c r="J284" s="24">
        <f t="shared" si="14"/>
        <v>-0.16411956760503932</v>
      </c>
    </row>
    <row r="285" spans="6:10" x14ac:dyDescent="0.35">
      <c r="F285" s="2">
        <v>281</v>
      </c>
      <c r="G285" s="3">
        <v>8.5366208413289971E-2</v>
      </c>
      <c r="H285" s="4">
        <f t="shared" si="12"/>
        <v>85.366208413289968</v>
      </c>
      <c r="I285" s="2">
        <f t="shared" si="13"/>
        <v>82.093735561043545</v>
      </c>
      <c r="J285" s="24">
        <f t="shared" si="14"/>
        <v>-0.19361672639158814</v>
      </c>
    </row>
    <row r="286" spans="6:10" x14ac:dyDescent="0.35">
      <c r="F286" s="2">
        <v>282</v>
      </c>
      <c r="G286" s="3">
        <v>0.12196829615461859</v>
      </c>
      <c r="H286" s="4">
        <f t="shared" si="12"/>
        <v>121.96829615461859</v>
      </c>
      <c r="I286" s="2">
        <f t="shared" si="13"/>
        <v>96.374785943406849</v>
      </c>
      <c r="J286" s="24">
        <f t="shared" si="14"/>
        <v>-0.1455121459015303</v>
      </c>
    </row>
    <row r="287" spans="6:10" x14ac:dyDescent="0.35">
      <c r="F287" s="2">
        <v>283</v>
      </c>
      <c r="G287" s="3">
        <v>9.4911381096165259E-2</v>
      </c>
      <c r="H287" s="4">
        <f t="shared" si="12"/>
        <v>94.911381096165258</v>
      </c>
      <c r="I287" s="2">
        <f t="shared" si="13"/>
        <v>85.817979187687328</v>
      </c>
      <c r="J287" s="24">
        <f t="shared" si="14"/>
        <v>-0.17971921121540119</v>
      </c>
    </row>
    <row r="288" spans="6:10" x14ac:dyDescent="0.35">
      <c r="F288" s="2">
        <v>284</v>
      </c>
      <c r="G288" s="3">
        <v>0.12739708130289629</v>
      </c>
      <c r="H288" s="4">
        <f t="shared" si="12"/>
        <v>127.39708130289628</v>
      </c>
      <c r="I288" s="2">
        <f t="shared" si="13"/>
        <v>98.492937092747965</v>
      </c>
      <c r="J288" s="24">
        <f t="shared" si="14"/>
        <v>-0.13947655702329012</v>
      </c>
    </row>
    <row r="289" spans="6:10" x14ac:dyDescent="0.35">
      <c r="F289" s="2">
        <v>285</v>
      </c>
      <c r="G289" s="3">
        <v>0.10222705563882928</v>
      </c>
      <c r="H289" s="4">
        <f t="shared" si="12"/>
        <v>102.22705563882928</v>
      </c>
      <c r="I289" s="2">
        <f t="shared" si="13"/>
        <v>88.672338683875054</v>
      </c>
      <c r="J289" s="24">
        <f t="shared" si="14"/>
        <v>-0.16974690020077773</v>
      </c>
    </row>
    <row r="290" spans="6:10" x14ac:dyDescent="0.35">
      <c r="F290" s="2">
        <v>286</v>
      </c>
      <c r="G290" s="3">
        <v>0.11950309948466366</v>
      </c>
      <c r="H290" s="4">
        <f t="shared" si="12"/>
        <v>119.50309948466366</v>
      </c>
      <c r="I290" s="2">
        <f t="shared" si="13"/>
        <v>95.412939228682191</v>
      </c>
      <c r="J290" s="24">
        <f t="shared" si="14"/>
        <v>-0.14833845105665303</v>
      </c>
    </row>
    <row r="291" spans="6:10" x14ac:dyDescent="0.35">
      <c r="F291" s="2">
        <v>287</v>
      </c>
      <c r="G291" s="3">
        <v>0.20349416180642405</v>
      </c>
      <c r="H291" s="4">
        <f t="shared" si="12"/>
        <v>203.49416180642405</v>
      </c>
      <c r="I291" s="2">
        <f t="shared" si="13"/>
        <v>128.18376370083118</v>
      </c>
      <c r="J291" s="24">
        <f t="shared" si="14"/>
        <v>-7.7021145802618166E-2</v>
      </c>
    </row>
    <row r="292" spans="6:10" x14ac:dyDescent="0.35">
      <c r="F292" s="2">
        <v>288</v>
      </c>
      <c r="G292" s="3">
        <v>0.1514535858560766</v>
      </c>
      <c r="H292" s="4">
        <f t="shared" si="12"/>
        <v>151.45358585607659</v>
      </c>
      <c r="I292" s="2">
        <f t="shared" si="13"/>
        <v>107.87907254970455</v>
      </c>
      <c r="J292" s="24">
        <f t="shared" si="14"/>
        <v>-0.11560437805717512</v>
      </c>
    </row>
    <row r="293" spans="6:10" x14ac:dyDescent="0.35">
      <c r="F293" s="2">
        <v>289</v>
      </c>
      <c r="G293" s="3">
        <v>0.13143020135349029</v>
      </c>
      <c r="H293" s="4">
        <f t="shared" si="12"/>
        <v>131.43020135349028</v>
      </c>
      <c r="I293" s="2">
        <f t="shared" si="13"/>
        <v>100.06654106440386</v>
      </c>
      <c r="J293" s="24">
        <f t="shared" si="14"/>
        <v>-0.13515529595267237</v>
      </c>
    </row>
    <row r="294" spans="6:10" x14ac:dyDescent="0.35">
      <c r="F294" s="2">
        <v>290</v>
      </c>
      <c r="G294" s="3">
        <v>7.5457133614566088E-2</v>
      </c>
      <c r="H294" s="4">
        <f t="shared" si="12"/>
        <v>75.457133614566089</v>
      </c>
      <c r="I294" s="2">
        <f t="shared" si="13"/>
        <v>78.227508108575137</v>
      </c>
      <c r="J294" s="24">
        <f t="shared" si="14"/>
        <v>-0.20918209002917149</v>
      </c>
    </row>
    <row r="295" spans="6:10" x14ac:dyDescent="0.35">
      <c r="F295" s="2">
        <v>291</v>
      </c>
      <c r="G295" s="3">
        <v>0.13244831816398414</v>
      </c>
      <c r="H295" s="4">
        <f t="shared" si="12"/>
        <v>132.44831816398414</v>
      </c>
      <c r="I295" s="2">
        <f t="shared" si="13"/>
        <v>100.46378008444415</v>
      </c>
      <c r="J295" s="24">
        <f t="shared" si="14"/>
        <v>-0.13408577100240796</v>
      </c>
    </row>
    <row r="296" spans="6:10" x14ac:dyDescent="0.35">
      <c r="F296" s="2">
        <v>292</v>
      </c>
      <c r="G296" s="3">
        <v>6.6431906481841746E-2</v>
      </c>
      <c r="H296" s="4">
        <f t="shared" si="12"/>
        <v>66.43190648184175</v>
      </c>
      <c r="I296" s="2">
        <f t="shared" si="13"/>
        <v>74.706131833385911</v>
      </c>
      <c r="J296" s="24">
        <f t="shared" si="14"/>
        <v>-0.22444543856841084</v>
      </c>
    </row>
    <row r="297" spans="6:10" x14ac:dyDescent="0.35">
      <c r="F297" s="2">
        <v>293</v>
      </c>
      <c r="G297" s="3">
        <v>6.2286618646965025E-2</v>
      </c>
      <c r="H297" s="4">
        <f t="shared" si="12"/>
        <v>62.286618646965024</v>
      </c>
      <c r="I297" s="2">
        <f t="shared" si="13"/>
        <v>73.088763315020543</v>
      </c>
      <c r="J297" s="24">
        <f t="shared" si="14"/>
        <v>-0.23182435923552761</v>
      </c>
    </row>
    <row r="298" spans="6:10" x14ac:dyDescent="0.35">
      <c r="F298" s="2">
        <v>294</v>
      </c>
      <c r="G298" s="3">
        <v>0.16588273194865799</v>
      </c>
      <c r="H298" s="4">
        <f t="shared" si="12"/>
        <v>165.88273194865798</v>
      </c>
      <c r="I298" s="2">
        <f t="shared" si="13"/>
        <v>113.50889792411789</v>
      </c>
      <c r="J298" s="24">
        <f t="shared" si="14"/>
        <v>-0.10329379644013466</v>
      </c>
    </row>
    <row r="299" spans="6:10" x14ac:dyDescent="0.35">
      <c r="F299" s="2">
        <v>295</v>
      </c>
      <c r="G299" s="3">
        <v>0.101272173405327</v>
      </c>
      <c r="H299" s="4">
        <f t="shared" si="12"/>
        <v>101.272173405327</v>
      </c>
      <c r="I299" s="2">
        <f t="shared" si="13"/>
        <v>88.299771922595156</v>
      </c>
      <c r="J299" s="24">
        <f t="shared" si="14"/>
        <v>-0.1710164653613781</v>
      </c>
    </row>
    <row r="300" spans="6:10" x14ac:dyDescent="0.35">
      <c r="F300" s="2">
        <v>296</v>
      </c>
      <c r="G300" s="3">
        <v>9.1634543228402227E-2</v>
      </c>
      <c r="H300" s="4">
        <f t="shared" si="12"/>
        <v>91.634543228402222</v>
      </c>
      <c r="I300" s="2">
        <f t="shared" si="13"/>
        <v>84.539454120618004</v>
      </c>
      <c r="J300" s="24">
        <f t="shared" si="14"/>
        <v>-0.18437398031240054</v>
      </c>
    </row>
    <row r="301" spans="6:10" x14ac:dyDescent="0.35">
      <c r="F301" s="2">
        <v>297</v>
      </c>
      <c r="G301" s="3">
        <v>0.12203050747015112</v>
      </c>
      <c r="H301" s="4">
        <f t="shared" si="12"/>
        <v>122.03050747015112</v>
      </c>
      <c r="I301" s="2">
        <f t="shared" si="13"/>
        <v>96.399058955857726</v>
      </c>
      <c r="J301" s="24">
        <f t="shared" si="14"/>
        <v>-0.14544152268271554</v>
      </c>
    </row>
    <row r="302" spans="6:10" x14ac:dyDescent="0.35">
      <c r="F302" s="2">
        <v>298</v>
      </c>
      <c r="G302" s="3">
        <v>0.11041863251289537</v>
      </c>
      <c r="H302" s="4">
        <f t="shared" si="12"/>
        <v>110.41863251289537</v>
      </c>
      <c r="I302" s="2">
        <f t="shared" si="13"/>
        <v>91.868449323144674</v>
      </c>
      <c r="J302" s="24">
        <f t="shared" si="14"/>
        <v>-0.15923582707288342</v>
      </c>
    </row>
    <row r="303" spans="6:10" x14ac:dyDescent="0.35">
      <c r="F303" s="2">
        <v>299</v>
      </c>
      <c r="G303" s="3">
        <v>5.9462177995202176E-2</v>
      </c>
      <c r="H303" s="4">
        <f t="shared" si="12"/>
        <v>59.462177995202175</v>
      </c>
      <c r="I303" s="2">
        <f t="shared" si="13"/>
        <v>71.986750240387209</v>
      </c>
      <c r="J303" s="24">
        <f t="shared" si="14"/>
        <v>-0.23699055171864339</v>
      </c>
    </row>
    <row r="304" spans="6:10" x14ac:dyDescent="0.35">
      <c r="F304" s="2">
        <v>300</v>
      </c>
      <c r="G304" s="3">
        <v>0.13897584697217982</v>
      </c>
      <c r="H304" s="4">
        <f t="shared" si="12"/>
        <v>138.97584697217982</v>
      </c>
      <c r="I304" s="2">
        <f t="shared" si="13"/>
        <v>103.01062846208225</v>
      </c>
      <c r="J304" s="24">
        <f t="shared" si="14"/>
        <v>-0.12742687998043886</v>
      </c>
    </row>
    <row r="305" spans="6:10" x14ac:dyDescent="0.35">
      <c r="F305" s="2">
        <v>301</v>
      </c>
      <c r="G305" s="3">
        <v>1.921537321762741E-2</v>
      </c>
      <c r="H305" s="4">
        <f t="shared" si="12"/>
        <v>19.215373217627409</v>
      </c>
      <c r="I305" s="2">
        <f t="shared" si="13"/>
        <v>56.283639237003179</v>
      </c>
      <c r="J305" s="24">
        <f t="shared" si="14"/>
        <v>-0.32443411959124596</v>
      </c>
    </row>
    <row r="306" spans="6:10" x14ac:dyDescent="0.35">
      <c r="F306" s="2">
        <v>302</v>
      </c>
      <c r="G306" s="3">
        <v>4.8302262870720925E-2</v>
      </c>
      <c r="H306" s="4">
        <f t="shared" si="12"/>
        <v>48.302262870720924</v>
      </c>
      <c r="I306" s="2">
        <f t="shared" si="13"/>
        <v>67.632481946131989</v>
      </c>
      <c r="J306" s="24">
        <f t="shared" si="14"/>
        <v>-0.25855427676709575</v>
      </c>
    </row>
    <row r="307" spans="6:10" x14ac:dyDescent="0.35">
      <c r="F307" s="2">
        <v>303</v>
      </c>
      <c r="G307" s="3">
        <v>1.1841468873963298E-2</v>
      </c>
      <c r="H307" s="4">
        <f t="shared" si="12"/>
        <v>11.841468873963299</v>
      </c>
      <c r="I307" s="2">
        <f t="shared" si="13"/>
        <v>53.406560197391755</v>
      </c>
      <c r="J307" s="24">
        <f t="shared" si="14"/>
        <v>-0.34365012971645176</v>
      </c>
    </row>
    <row r="308" spans="6:10" x14ac:dyDescent="0.35">
      <c r="F308" s="2">
        <v>304</v>
      </c>
      <c r="G308" s="3">
        <v>9.1690441300953773E-2</v>
      </c>
      <c r="H308" s="4">
        <f t="shared" si="12"/>
        <v>91.690441300953779</v>
      </c>
      <c r="I308" s="2">
        <f t="shared" si="13"/>
        <v>84.561263892673281</v>
      </c>
      <c r="J308" s="24">
        <f t="shared" si="14"/>
        <v>-0.18429357476027233</v>
      </c>
    </row>
    <row r="309" spans="6:10" x14ac:dyDescent="0.35">
      <c r="F309" s="2">
        <v>305</v>
      </c>
      <c r="G309" s="3">
        <v>0.15765374850579694</v>
      </c>
      <c r="H309" s="4">
        <f t="shared" si="12"/>
        <v>157.65374850579695</v>
      </c>
      <c r="I309" s="2">
        <f t="shared" si="13"/>
        <v>110.29819234978974</v>
      </c>
      <c r="J309" s="24">
        <f t="shared" si="14"/>
        <v>-0.11014431186186217</v>
      </c>
    </row>
    <row r="310" spans="6:10" x14ac:dyDescent="0.35">
      <c r="F310" s="2">
        <v>306</v>
      </c>
      <c r="G310" s="3">
        <v>0.10717069161097492</v>
      </c>
      <c r="H310" s="4">
        <f t="shared" si="12"/>
        <v>107.17069161097493</v>
      </c>
      <c r="I310" s="2">
        <f t="shared" si="13"/>
        <v>90.601198996139658</v>
      </c>
      <c r="J310" s="24">
        <f t="shared" si="14"/>
        <v>-0.16332323909365323</v>
      </c>
    </row>
    <row r="311" spans="6:10" x14ac:dyDescent="0.35">
      <c r="F311" s="2">
        <v>307</v>
      </c>
      <c r="G311" s="3">
        <v>7.576165332019219E-2</v>
      </c>
      <c r="H311" s="4">
        <f t="shared" si="12"/>
        <v>75.761653320192195</v>
      </c>
      <c r="I311" s="2">
        <f t="shared" si="13"/>
        <v>78.346322677000927</v>
      </c>
      <c r="J311" s="24">
        <f t="shared" si="14"/>
        <v>-0.20868560256725105</v>
      </c>
    </row>
    <row r="312" spans="6:10" x14ac:dyDescent="0.35">
      <c r="F312" s="2">
        <v>308</v>
      </c>
      <c r="G312" s="3">
        <v>0.15466196297823029</v>
      </c>
      <c r="H312" s="4">
        <f t="shared" si="12"/>
        <v>154.66196297823029</v>
      </c>
      <c r="I312" s="2">
        <f t="shared" si="13"/>
        <v>109.13088626183232</v>
      </c>
      <c r="J312" s="24">
        <f t="shared" si="14"/>
        <v>-0.11274600594288919</v>
      </c>
    </row>
    <row r="313" spans="6:10" x14ac:dyDescent="0.35">
      <c r="F313" s="2">
        <v>309</v>
      </c>
      <c r="G313" s="3">
        <v>0.13233331541243221</v>
      </c>
      <c r="H313" s="4">
        <f t="shared" si="12"/>
        <v>132.3333154124322</v>
      </c>
      <c r="I313" s="2">
        <f t="shared" si="13"/>
        <v>100.41890941748574</v>
      </c>
      <c r="J313" s="24">
        <f t="shared" si="14"/>
        <v>-0.13420615537108796</v>
      </c>
    </row>
    <row r="314" spans="6:10" x14ac:dyDescent="0.35">
      <c r="F314" s="2">
        <v>310</v>
      </c>
      <c r="G314" s="3">
        <v>3.0575702973785424E-2</v>
      </c>
      <c r="H314" s="4">
        <f t="shared" si="12"/>
        <v>30.575702973785425</v>
      </c>
      <c r="I314" s="2">
        <f t="shared" si="13"/>
        <v>60.716103383707193</v>
      </c>
      <c r="J314" s="24">
        <f t="shared" si="14"/>
        <v>-0.29691123180236068</v>
      </c>
    </row>
    <row r="315" spans="6:10" x14ac:dyDescent="0.35">
      <c r="F315" s="2">
        <v>311</v>
      </c>
      <c r="G315" s="3">
        <v>0.14255244331818834</v>
      </c>
      <c r="H315" s="4">
        <f t="shared" si="12"/>
        <v>142.55244331818832</v>
      </c>
      <c r="I315" s="2">
        <f t="shared" si="13"/>
        <v>104.40611040769409</v>
      </c>
      <c r="J315" s="24">
        <f t="shared" si="14"/>
        <v>-0.12391961271586321</v>
      </c>
    </row>
    <row r="316" spans="6:10" x14ac:dyDescent="0.35">
      <c r="F316" s="2">
        <v>312</v>
      </c>
      <c r="G316" s="3">
        <v>6.5039020732482189E-2</v>
      </c>
      <c r="H316" s="4">
        <f t="shared" si="12"/>
        <v>65.039020732482186</v>
      </c>
      <c r="I316" s="2">
        <f t="shared" si="13"/>
        <v>74.16266907508485</v>
      </c>
      <c r="J316" s="24">
        <f t="shared" si="14"/>
        <v>-0.22689829954848656</v>
      </c>
    </row>
    <row r="317" spans="6:10" x14ac:dyDescent="0.35">
      <c r="F317" s="2">
        <v>313</v>
      </c>
      <c r="G317" s="3">
        <v>7.8203730040294697E-2</v>
      </c>
      <c r="H317" s="4">
        <f t="shared" si="12"/>
        <v>78.203730040294701</v>
      </c>
      <c r="I317" s="2">
        <f t="shared" si="13"/>
        <v>79.299148672169522</v>
      </c>
      <c r="J317" s="24">
        <f t="shared" si="14"/>
        <v>-0.20474643386049618</v>
      </c>
    </row>
    <row r="318" spans="6:10" x14ac:dyDescent="0.35">
      <c r="F318" s="2">
        <v>314</v>
      </c>
      <c r="G318" s="3">
        <v>0.15972047184280491</v>
      </c>
      <c r="H318" s="4">
        <f t="shared" si="12"/>
        <v>159.7204718428049</v>
      </c>
      <c r="I318" s="2">
        <f t="shared" si="13"/>
        <v>111.10456657387233</v>
      </c>
      <c r="J318" s="24">
        <f t="shared" si="14"/>
        <v>-0.10838220852150721</v>
      </c>
    </row>
    <row r="319" spans="6:10" x14ac:dyDescent="0.35">
      <c r="F319" s="2">
        <v>315</v>
      </c>
      <c r="G319" s="3">
        <v>4.4821623973807956E-2</v>
      </c>
      <c r="H319" s="4">
        <f t="shared" si="12"/>
        <v>44.821623973807959</v>
      </c>
      <c r="I319" s="2">
        <f t="shared" si="13"/>
        <v>66.274439754634216</v>
      </c>
      <c r="J319" s="24">
        <f t="shared" si="14"/>
        <v>-0.26567306765463694</v>
      </c>
    </row>
    <row r="320" spans="6:10" x14ac:dyDescent="0.35">
      <c r="F320" s="2">
        <v>316</v>
      </c>
      <c r="G320" s="3">
        <v>7.188127856874979E-2</v>
      </c>
      <c r="H320" s="4">
        <f t="shared" si="12"/>
        <v>71.881278568749792</v>
      </c>
      <c r="I320" s="2">
        <f t="shared" si="13"/>
        <v>76.832315396338956</v>
      </c>
      <c r="J320" s="24">
        <f t="shared" si="14"/>
        <v>-0.21510127657532607</v>
      </c>
    </row>
    <row r="321" spans="6:10" x14ac:dyDescent="0.35">
      <c r="F321" s="2">
        <v>317</v>
      </c>
      <c r="G321" s="3">
        <v>0.10386861423985642</v>
      </c>
      <c r="H321" s="4">
        <f t="shared" si="12"/>
        <v>103.86861423985643</v>
      </c>
      <c r="I321" s="2">
        <f t="shared" si="13"/>
        <v>89.312826222524393</v>
      </c>
      <c r="J321" s="24">
        <f t="shared" si="14"/>
        <v>-0.16758635229836025</v>
      </c>
    </row>
    <row r="322" spans="6:10" x14ac:dyDescent="0.35">
      <c r="F322" s="2">
        <v>318</v>
      </c>
      <c r="G322" s="3">
        <v>4.0323996828171088E-2</v>
      </c>
      <c r="H322" s="4">
        <f t="shared" si="12"/>
        <v>40.32399682817109</v>
      </c>
      <c r="I322" s="2">
        <f t="shared" si="13"/>
        <v>64.519598874467704</v>
      </c>
      <c r="J322" s="24">
        <f t="shared" si="14"/>
        <v>-0.27516290428371737</v>
      </c>
    </row>
    <row r="323" spans="6:10" x14ac:dyDescent="0.35">
      <c r="F323" s="2">
        <v>319</v>
      </c>
      <c r="G323" s="3">
        <v>0.10503641383148631</v>
      </c>
      <c r="H323" s="4">
        <f t="shared" si="12"/>
        <v>105.0364138314863</v>
      </c>
      <c r="I323" s="2">
        <f t="shared" si="13"/>
        <v>89.768467029749118</v>
      </c>
      <c r="J323" s="24">
        <f t="shared" si="14"/>
        <v>-0.16606610606427397</v>
      </c>
    </row>
    <row r="324" spans="6:10" x14ac:dyDescent="0.35">
      <c r="F324" s="2">
        <v>320</v>
      </c>
      <c r="G324" s="3">
        <v>3.5987701296645538E-2</v>
      </c>
      <c r="H324" s="4">
        <f t="shared" si="12"/>
        <v>35.98770129664554</v>
      </c>
      <c r="I324" s="2">
        <f t="shared" si="13"/>
        <v>62.827704811042203</v>
      </c>
      <c r="J324" s="24">
        <f t="shared" si="14"/>
        <v>-0.28463315700754716</v>
      </c>
    </row>
    <row r="325" spans="6:10" x14ac:dyDescent="0.35">
      <c r="F325" s="2">
        <v>321</v>
      </c>
      <c r="G325" s="3">
        <v>9.8587260473787755E-2</v>
      </c>
      <c r="H325" s="4">
        <f t="shared" si="12"/>
        <v>98.587260473787751</v>
      </c>
      <c r="I325" s="2">
        <f t="shared" si="13"/>
        <v>87.252198431199034</v>
      </c>
      <c r="J325" s="24">
        <f t="shared" si="14"/>
        <v>-0.17463731023577372</v>
      </c>
    </row>
    <row r="326" spans="6:10" x14ac:dyDescent="0.35">
      <c r="F326" s="2">
        <v>322</v>
      </c>
      <c r="G326" s="3">
        <v>0.17915891169776724</v>
      </c>
      <c r="H326" s="4">
        <f t="shared" ref="H326:H389" si="15">$D$4*G326</f>
        <v>179.15891169776722</v>
      </c>
      <c r="I326" s="2">
        <f t="shared" ref="I326:I389" si="16">($D$12*G326+$D$13*$D$5)*$D$4</f>
        <v>118.68886998533613</v>
      </c>
      <c r="J326" s="24">
        <f t="shared" ref="J326:J389" si="17">-EXP(-I326/$D$6)</f>
        <v>-9.312827829756315E-2</v>
      </c>
    </row>
    <row r="327" spans="6:10" x14ac:dyDescent="0.35">
      <c r="F327" s="2">
        <v>323</v>
      </c>
      <c r="G327" s="3">
        <v>0.14679009325114292</v>
      </c>
      <c r="H327" s="4">
        <f t="shared" si="15"/>
        <v>146.79009325114293</v>
      </c>
      <c r="I327" s="2">
        <f t="shared" si="16"/>
        <v>106.05951588071058</v>
      </c>
      <c r="J327" s="24">
        <f t="shared" si="17"/>
        <v>-0.11988883774981589</v>
      </c>
    </row>
    <row r="328" spans="6:10" x14ac:dyDescent="0.35">
      <c r="F328" s="2">
        <v>324</v>
      </c>
      <c r="G328" s="3">
        <v>-1.4447753867546403E-2</v>
      </c>
      <c r="H328" s="4">
        <f t="shared" si="15"/>
        <v>-14.447753867546403</v>
      </c>
      <c r="I328" s="2">
        <f t="shared" si="16"/>
        <v>43.149284242590078</v>
      </c>
      <c r="J328" s="24">
        <f t="shared" si="17"/>
        <v>-0.42190053792286086</v>
      </c>
    </row>
    <row r="329" spans="6:10" x14ac:dyDescent="0.35">
      <c r="F329" s="2">
        <v>325</v>
      </c>
      <c r="G329" s="3">
        <v>0.12187141313145249</v>
      </c>
      <c r="H329" s="4">
        <f t="shared" si="15"/>
        <v>121.87141313145248</v>
      </c>
      <c r="I329" s="2">
        <f t="shared" si="16"/>
        <v>96.336985057708503</v>
      </c>
      <c r="J329" s="24">
        <f t="shared" si="17"/>
        <v>-0.14562219725657435</v>
      </c>
    </row>
    <row r="330" spans="6:10" x14ac:dyDescent="0.35">
      <c r="F330" s="2">
        <v>326</v>
      </c>
      <c r="G330" s="3">
        <v>9.6011872591851427E-2</v>
      </c>
      <c r="H330" s="4">
        <f t="shared" si="15"/>
        <v>96.011872591851429</v>
      </c>
      <c r="I330" s="2">
        <f t="shared" si="16"/>
        <v>86.24735836972539</v>
      </c>
      <c r="J330" s="24">
        <f t="shared" si="17"/>
        <v>-0.17818246536812227</v>
      </c>
    </row>
    <row r="331" spans="6:10" x14ac:dyDescent="0.35">
      <c r="F331" s="2">
        <v>327</v>
      </c>
      <c r="G331" s="3">
        <v>0.10533919667740667</v>
      </c>
      <c r="H331" s="4">
        <f t="shared" si="15"/>
        <v>105.33919667740666</v>
      </c>
      <c r="I331" s="2">
        <f t="shared" si="16"/>
        <v>89.886603926968291</v>
      </c>
      <c r="J331" s="24">
        <f t="shared" si="17"/>
        <v>-0.16567419854390408</v>
      </c>
    </row>
    <row r="332" spans="6:10" x14ac:dyDescent="0.35">
      <c r="F332" s="2">
        <v>328</v>
      </c>
      <c r="G332" s="3">
        <v>9.7028887702468855E-2</v>
      </c>
      <c r="H332" s="4">
        <f t="shared" si="15"/>
        <v>97.02888770246885</v>
      </c>
      <c r="I332" s="2">
        <f t="shared" si="16"/>
        <v>86.644167539109247</v>
      </c>
      <c r="J332" s="24">
        <f t="shared" si="17"/>
        <v>-0.17677397306568082</v>
      </c>
    </row>
    <row r="333" spans="6:10" x14ac:dyDescent="0.35">
      <c r="F333" s="2">
        <v>329</v>
      </c>
      <c r="G333" s="3">
        <v>0.11180618661071481</v>
      </c>
      <c r="H333" s="4">
        <f t="shared" si="15"/>
        <v>111.80618661071482</v>
      </c>
      <c r="I333" s="2">
        <f t="shared" si="16"/>
        <v>92.409831828952917</v>
      </c>
      <c r="J333" s="24">
        <f t="shared" si="17"/>
        <v>-0.15752097789856973</v>
      </c>
    </row>
    <row r="334" spans="6:10" x14ac:dyDescent="0.35">
      <c r="F334" s="2">
        <v>330</v>
      </c>
      <c r="G334" s="3">
        <v>0.12970623164918579</v>
      </c>
      <c r="H334" s="4">
        <f t="shared" si="15"/>
        <v>129.70623164918578</v>
      </c>
      <c r="I334" s="2">
        <f t="shared" si="16"/>
        <v>99.393899154498783</v>
      </c>
      <c r="J334" s="24">
        <f t="shared" si="17"/>
        <v>-0.13698580343438027</v>
      </c>
    </row>
    <row r="335" spans="6:10" x14ac:dyDescent="0.35">
      <c r="F335" s="2">
        <v>331</v>
      </c>
      <c r="G335" s="3">
        <v>8.2940825053745254E-2</v>
      </c>
      <c r="H335" s="4">
        <f t="shared" si="15"/>
        <v>82.940825053745257</v>
      </c>
      <c r="I335" s="2">
        <f t="shared" si="16"/>
        <v>81.147422820661419</v>
      </c>
      <c r="J335" s="24">
        <f t="shared" si="17"/>
        <v>-0.19731606275613081</v>
      </c>
    </row>
    <row r="336" spans="6:10" x14ac:dyDescent="0.35">
      <c r="F336" s="2">
        <v>332</v>
      </c>
      <c r="G336" s="3">
        <v>5.6530806931611742E-2</v>
      </c>
      <c r="H336" s="4">
        <f t="shared" si="15"/>
        <v>56.530806931611743</v>
      </c>
      <c r="I336" s="2">
        <f t="shared" si="16"/>
        <v>70.843016086631053</v>
      </c>
      <c r="J336" s="24">
        <f t="shared" si="17"/>
        <v>-0.24247411374819847</v>
      </c>
    </row>
    <row r="337" spans="6:10" x14ac:dyDescent="0.35">
      <c r="F337" s="2">
        <v>333</v>
      </c>
      <c r="G337" s="3">
        <v>0.16782065071679342</v>
      </c>
      <c r="H337" s="4">
        <f t="shared" si="15"/>
        <v>167.82065071679341</v>
      </c>
      <c r="I337" s="2">
        <f t="shared" si="16"/>
        <v>114.26501642097128</v>
      </c>
      <c r="J337" s="24">
        <f t="shared" si="17"/>
        <v>-0.10174350105247902</v>
      </c>
    </row>
    <row r="338" spans="6:10" x14ac:dyDescent="0.35">
      <c r="F338" s="2">
        <v>334</v>
      </c>
      <c r="G338" s="3">
        <v>0.13603285871723936</v>
      </c>
      <c r="H338" s="4">
        <f t="shared" si="15"/>
        <v>136.03285871723935</v>
      </c>
      <c r="I338" s="2">
        <f t="shared" si="16"/>
        <v>101.86236162439441</v>
      </c>
      <c r="J338" s="24">
        <f t="shared" si="17"/>
        <v>-0.13038714280291069</v>
      </c>
    </row>
    <row r="339" spans="6:10" x14ac:dyDescent="0.35">
      <c r="F339" s="2">
        <v>335</v>
      </c>
      <c r="G339" s="3">
        <v>0.13739496170049717</v>
      </c>
      <c r="H339" s="4">
        <f t="shared" si="15"/>
        <v>137.39496170049716</v>
      </c>
      <c r="I339" s="2">
        <f t="shared" si="16"/>
        <v>102.39381385923261</v>
      </c>
      <c r="J339" s="24">
        <f t="shared" si="17"/>
        <v>-0.1290085913552978</v>
      </c>
    </row>
    <row r="340" spans="6:10" x14ac:dyDescent="0.35">
      <c r="F340" s="2">
        <v>336</v>
      </c>
      <c r="G340" s="3">
        <v>0.13880684456979853</v>
      </c>
      <c r="H340" s="4">
        <f t="shared" si="15"/>
        <v>138.80684456979853</v>
      </c>
      <c r="I340" s="2">
        <f t="shared" si="16"/>
        <v>102.9446887309881</v>
      </c>
      <c r="J340" s="24">
        <f t="shared" si="17"/>
        <v>-0.12759504072481065</v>
      </c>
    </row>
    <row r="341" spans="6:10" x14ac:dyDescent="0.35">
      <c r="F341" s="2">
        <v>337</v>
      </c>
      <c r="G341" s="3">
        <v>0.1127738402654801</v>
      </c>
      <c r="H341" s="4">
        <f t="shared" si="15"/>
        <v>112.77384026548009</v>
      </c>
      <c r="I341" s="2">
        <f t="shared" si="16"/>
        <v>92.787381620485093</v>
      </c>
      <c r="J341" s="24">
        <f t="shared" si="17"/>
        <v>-0.15633601709853928</v>
      </c>
    </row>
    <row r="342" spans="6:10" x14ac:dyDescent="0.35">
      <c r="F342" s="2">
        <v>338</v>
      </c>
      <c r="G342" s="3">
        <v>0.13271139003400312</v>
      </c>
      <c r="H342" s="4">
        <f t="shared" si="15"/>
        <v>132.71139003400313</v>
      </c>
      <c r="I342" s="2">
        <f t="shared" si="16"/>
        <v>100.5664229352147</v>
      </c>
      <c r="J342" s="24">
        <f t="shared" si="17"/>
        <v>-0.13381079442710239</v>
      </c>
    </row>
    <row r="343" spans="6:10" x14ac:dyDescent="0.35">
      <c r="F343" s="2">
        <v>339</v>
      </c>
      <c r="G343" s="3">
        <v>0.11380870167774949</v>
      </c>
      <c r="H343" s="4">
        <f t="shared" si="15"/>
        <v>113.8087016777495</v>
      </c>
      <c r="I343" s="2">
        <f t="shared" si="16"/>
        <v>93.191153888117128</v>
      </c>
      <c r="J343" s="24">
        <f t="shared" si="17"/>
        <v>-0.15507861799787653</v>
      </c>
    </row>
    <row r="344" spans="6:10" x14ac:dyDescent="0.35">
      <c r="F344" s="2">
        <v>340</v>
      </c>
      <c r="G344" s="3">
        <v>0.13568738100206332</v>
      </c>
      <c r="H344" s="4">
        <f t="shared" si="15"/>
        <v>135.68738100206332</v>
      </c>
      <c r="I344" s="2">
        <f t="shared" si="16"/>
        <v>101.72756645393092</v>
      </c>
      <c r="J344" s="24">
        <f t="shared" si="17"/>
        <v>-0.1307391281918403</v>
      </c>
    </row>
    <row r="345" spans="6:10" x14ac:dyDescent="0.35">
      <c r="F345" s="2">
        <v>341</v>
      </c>
      <c r="G345" s="3">
        <v>9.9358306920757297E-2</v>
      </c>
      <c r="H345" s="4">
        <f t="shared" si="15"/>
        <v>99.3583069207573</v>
      </c>
      <c r="I345" s="2">
        <f t="shared" si="16"/>
        <v>87.55303791429445</v>
      </c>
      <c r="J345" s="24">
        <f t="shared" si="17"/>
        <v>-0.1735897090314269</v>
      </c>
    </row>
    <row r="346" spans="6:10" x14ac:dyDescent="0.35">
      <c r="F346" s="2">
        <v>342</v>
      </c>
      <c r="G346" s="3">
        <v>8.4852584458129585E-2</v>
      </c>
      <c r="H346" s="4">
        <f t="shared" si="15"/>
        <v>84.852584458129584</v>
      </c>
      <c r="I346" s="2">
        <f t="shared" si="16"/>
        <v>81.893334708691285</v>
      </c>
      <c r="J346" s="24">
        <f t="shared" si="17"/>
        <v>-0.19439430276030101</v>
      </c>
    </row>
    <row r="347" spans="6:10" x14ac:dyDescent="0.35">
      <c r="F347" s="2">
        <v>343</v>
      </c>
      <c r="G347" s="3">
        <v>0.12864623479823492</v>
      </c>
      <c r="H347" s="4">
        <f t="shared" si="15"/>
        <v>128.64623479823493</v>
      </c>
      <c r="I347" s="2">
        <f t="shared" si="16"/>
        <v>98.980319783273927</v>
      </c>
      <c r="J347" s="24">
        <f t="shared" si="17"/>
        <v>-0.13812359265771076</v>
      </c>
    </row>
    <row r="348" spans="6:10" x14ac:dyDescent="0.35">
      <c r="F348" s="2">
        <v>344</v>
      </c>
      <c r="G348" s="3">
        <v>9.0964211139682047E-2</v>
      </c>
      <c r="H348" s="4">
        <f t="shared" si="15"/>
        <v>90.96421113968205</v>
      </c>
      <c r="I348" s="2">
        <f t="shared" si="16"/>
        <v>84.277910396675765</v>
      </c>
      <c r="J348" s="24">
        <f t="shared" si="17"/>
        <v>-0.18534094428933232</v>
      </c>
    </row>
    <row r="349" spans="6:10" x14ac:dyDescent="0.35">
      <c r="F349" s="2">
        <v>345</v>
      </c>
      <c r="G349" s="3">
        <v>2.3662835260621337E-2</v>
      </c>
      <c r="H349" s="4">
        <f t="shared" si="15"/>
        <v>23.662835260621335</v>
      </c>
      <c r="I349" s="2">
        <f t="shared" si="16"/>
        <v>58.018907180146442</v>
      </c>
      <c r="J349" s="24">
        <f t="shared" si="17"/>
        <v>-0.31336766049897269</v>
      </c>
    </row>
    <row r="350" spans="6:10" x14ac:dyDescent="0.35">
      <c r="F350" s="2">
        <v>346</v>
      </c>
      <c r="G350" s="3">
        <v>-3.9883418705797147E-2</v>
      </c>
      <c r="H350" s="4">
        <f t="shared" si="15"/>
        <v>-39.883418705797148</v>
      </c>
      <c r="I350" s="2">
        <f t="shared" si="16"/>
        <v>33.225041296912131</v>
      </c>
      <c r="J350" s="24">
        <f t="shared" si="17"/>
        <v>-0.51453030379496123</v>
      </c>
    </row>
    <row r="351" spans="6:10" x14ac:dyDescent="0.35">
      <c r="F351" s="2">
        <v>347</v>
      </c>
      <c r="G351" s="3">
        <v>5.1232377680953192E-2</v>
      </c>
      <c r="H351" s="4">
        <f t="shared" si="15"/>
        <v>51.232377680953192</v>
      </c>
      <c r="I351" s="2">
        <f t="shared" si="16"/>
        <v>68.775725947041451</v>
      </c>
      <c r="J351" s="24">
        <f t="shared" si="17"/>
        <v>-0.25270953850505457</v>
      </c>
    </row>
    <row r="352" spans="6:10" x14ac:dyDescent="0.35">
      <c r="F352" s="2">
        <v>348</v>
      </c>
      <c r="G352" s="3">
        <v>0.16809183384017451</v>
      </c>
      <c r="H352" s="4">
        <f t="shared" si="15"/>
        <v>168.0918338401745</v>
      </c>
      <c r="I352" s="2">
        <f t="shared" si="16"/>
        <v>114.37082404252614</v>
      </c>
      <c r="J352" s="24">
        <f t="shared" si="17"/>
        <v>-0.10152842394361331</v>
      </c>
    </row>
    <row r="353" spans="6:10" x14ac:dyDescent="0.35">
      <c r="F353" s="2">
        <v>349</v>
      </c>
      <c r="G353" s="3">
        <v>0.1197242405310069</v>
      </c>
      <c r="H353" s="4">
        <f t="shared" si="15"/>
        <v>119.7242405310069</v>
      </c>
      <c r="I353" s="2">
        <f t="shared" si="16"/>
        <v>95.499221914160543</v>
      </c>
      <c r="J353" s="24">
        <f t="shared" si="17"/>
        <v>-0.14808269099843085</v>
      </c>
    </row>
    <row r="354" spans="6:10" x14ac:dyDescent="0.35">
      <c r="F354" s="2">
        <v>350</v>
      </c>
      <c r="G354" s="3">
        <v>0.14176324595518494</v>
      </c>
      <c r="H354" s="4">
        <f t="shared" si="15"/>
        <v>141.76324595518494</v>
      </c>
      <c r="I354" s="2">
        <f t="shared" si="16"/>
        <v>104.09818897484222</v>
      </c>
      <c r="J354" s="24">
        <f t="shared" si="17"/>
        <v>-0.12468511754402499</v>
      </c>
    </row>
    <row r="355" spans="6:10" x14ac:dyDescent="0.35">
      <c r="F355" s="2">
        <v>351</v>
      </c>
      <c r="G355" s="3">
        <v>6.258210560912332E-2</v>
      </c>
      <c r="H355" s="4">
        <f t="shared" si="15"/>
        <v>62.582105609123317</v>
      </c>
      <c r="I355" s="2">
        <f t="shared" si="16"/>
        <v>73.204053574519833</v>
      </c>
      <c r="J355" s="24">
        <f t="shared" si="17"/>
        <v>-0.23129043322608103</v>
      </c>
    </row>
    <row r="356" spans="6:10" x14ac:dyDescent="0.35">
      <c r="F356" s="2">
        <v>352</v>
      </c>
      <c r="G356" s="3">
        <v>1.1489986300991933E-3</v>
      </c>
      <c r="H356" s="4">
        <f t="shared" si="15"/>
        <v>1.1489986300991935</v>
      </c>
      <c r="I356" s="2">
        <f t="shared" si="16"/>
        <v>49.234675048552944</v>
      </c>
      <c r="J356" s="24">
        <f t="shared" si="17"/>
        <v>-0.37355370323962717</v>
      </c>
    </row>
    <row r="357" spans="6:10" x14ac:dyDescent="0.35">
      <c r="F357" s="2">
        <v>353</v>
      </c>
      <c r="G357" s="3">
        <v>6.3235539642263749E-2</v>
      </c>
      <c r="H357" s="4">
        <f t="shared" si="15"/>
        <v>63.235539642263753</v>
      </c>
      <c r="I357" s="2">
        <f t="shared" si="16"/>
        <v>73.459004177741647</v>
      </c>
      <c r="J357" s="24">
        <f t="shared" si="17"/>
        <v>-0.23011408217951382</v>
      </c>
    </row>
    <row r="358" spans="6:10" x14ac:dyDescent="0.35">
      <c r="F358" s="2">
        <v>354</v>
      </c>
      <c r="G358" s="3">
        <v>9.6906954510202356E-2</v>
      </c>
      <c r="H358" s="4">
        <f t="shared" si="15"/>
        <v>96.906954510202354</v>
      </c>
      <c r="I358" s="2">
        <f t="shared" si="16"/>
        <v>86.596592819482709</v>
      </c>
      <c r="J358" s="24">
        <f t="shared" si="17"/>
        <v>-0.17694225255559787</v>
      </c>
    </row>
    <row r="359" spans="6:10" x14ac:dyDescent="0.35">
      <c r="F359" s="2">
        <v>355</v>
      </c>
      <c r="G359" s="3">
        <v>6.0599661954042483E-3</v>
      </c>
      <c r="H359" s="4">
        <f t="shared" si="15"/>
        <v>6.0599661954042485</v>
      </c>
      <c r="I359" s="2">
        <f t="shared" si="16"/>
        <v>51.150789116196229</v>
      </c>
      <c r="J359" s="24">
        <f t="shared" si="17"/>
        <v>-0.35950910247444601</v>
      </c>
    </row>
    <row r="360" spans="6:10" x14ac:dyDescent="0.35">
      <c r="F360" s="2">
        <v>356</v>
      </c>
      <c r="G360" s="3">
        <v>0.1198659307374397</v>
      </c>
      <c r="H360" s="4">
        <f t="shared" si="15"/>
        <v>119.8659307374397</v>
      </c>
      <c r="I360" s="2">
        <f t="shared" si="16"/>
        <v>95.55450523545781</v>
      </c>
      <c r="J360" s="24">
        <f t="shared" si="17"/>
        <v>-0.14791905142079451</v>
      </c>
    </row>
    <row r="361" spans="6:10" x14ac:dyDescent="0.35">
      <c r="F361" s="2">
        <v>357</v>
      </c>
      <c r="G361" s="3">
        <v>6.7751514001695767E-2</v>
      </c>
      <c r="H361" s="4">
        <f t="shared" si="15"/>
        <v>67.751514001695767</v>
      </c>
      <c r="I361" s="2">
        <f t="shared" si="16"/>
        <v>75.221003597236205</v>
      </c>
      <c r="J361" s="24">
        <f t="shared" si="17"/>
        <v>-0.22214608523066215</v>
      </c>
    </row>
    <row r="362" spans="6:10" x14ac:dyDescent="0.35">
      <c r="F362" s="2">
        <v>358</v>
      </c>
      <c r="G362" s="3">
        <v>0.14173907688397513</v>
      </c>
      <c r="H362" s="4">
        <f t="shared" si="15"/>
        <v>141.73907688397514</v>
      </c>
      <c r="I362" s="2">
        <f t="shared" si="16"/>
        <v>104.08875891921038</v>
      </c>
      <c r="J362" s="24">
        <f t="shared" si="17"/>
        <v>-0.12470863551361099</v>
      </c>
    </row>
    <row r="363" spans="6:10" x14ac:dyDescent="0.35">
      <c r="F363" s="2">
        <v>359</v>
      </c>
      <c r="G363" s="3">
        <v>3.0974219238701278E-2</v>
      </c>
      <c r="H363" s="4">
        <f t="shared" si="15"/>
        <v>30.974219238701277</v>
      </c>
      <c r="I363" s="2">
        <f t="shared" si="16"/>
        <v>60.871592625131754</v>
      </c>
      <c r="J363" s="24">
        <f t="shared" si="17"/>
        <v>-0.29598933595011323</v>
      </c>
    </row>
    <row r="364" spans="6:10" x14ac:dyDescent="0.35">
      <c r="F364" s="2">
        <v>360</v>
      </c>
      <c r="G364" s="3">
        <v>8.4615530966104482E-2</v>
      </c>
      <c r="H364" s="4">
        <f t="shared" si="15"/>
        <v>84.615530966104487</v>
      </c>
      <c r="I364" s="2">
        <f t="shared" si="16"/>
        <v>81.800843458278194</v>
      </c>
      <c r="J364" s="24">
        <f t="shared" si="17"/>
        <v>-0.19475423100250733</v>
      </c>
    </row>
    <row r="365" spans="6:10" x14ac:dyDescent="0.35">
      <c r="F365" s="2">
        <v>361</v>
      </c>
      <c r="G365" s="3">
        <v>0.11693535305240249</v>
      </c>
      <c r="H365" s="4">
        <f t="shared" si="15"/>
        <v>116.93535305240249</v>
      </c>
      <c r="I365" s="2">
        <f t="shared" si="16"/>
        <v>94.41108063451108</v>
      </c>
      <c r="J365" s="24">
        <f t="shared" si="17"/>
        <v>-0.15134071206024036</v>
      </c>
    </row>
    <row r="366" spans="6:10" x14ac:dyDescent="0.35">
      <c r="F366" s="2">
        <v>362</v>
      </c>
      <c r="G366" s="3">
        <v>9.3652138862038339E-2</v>
      </c>
      <c r="H366" s="4">
        <f t="shared" si="15"/>
        <v>93.652138862038342</v>
      </c>
      <c r="I366" s="2">
        <f t="shared" si="16"/>
        <v>85.326660170142318</v>
      </c>
      <c r="J366" s="24">
        <f t="shared" si="17"/>
        <v>-0.18149390567251952</v>
      </c>
    </row>
    <row r="367" spans="6:10" x14ac:dyDescent="0.35">
      <c r="F367" s="2">
        <v>363</v>
      </c>
      <c r="G367" s="3">
        <v>4.8270028276467064E-2</v>
      </c>
      <c r="H367" s="4">
        <f t="shared" si="15"/>
        <v>48.270028276467066</v>
      </c>
      <c r="I367" s="2">
        <f t="shared" si="16"/>
        <v>67.61990496233129</v>
      </c>
      <c r="J367" s="24">
        <f t="shared" si="17"/>
        <v>-0.25861932160644169</v>
      </c>
    </row>
    <row r="368" spans="6:10" x14ac:dyDescent="0.35">
      <c r="F368" s="2">
        <v>364</v>
      </c>
      <c r="G368" s="3">
        <v>0.14461754919172223</v>
      </c>
      <c r="H368" s="4">
        <f t="shared" si="15"/>
        <v>144.61754919172225</v>
      </c>
      <c r="I368" s="2">
        <f t="shared" si="16"/>
        <v>105.21185354544279</v>
      </c>
      <c r="J368" s="24">
        <f t="shared" si="17"/>
        <v>-0.12193866934842525</v>
      </c>
    </row>
    <row r="369" spans="6:10" x14ac:dyDescent="0.35">
      <c r="F369" s="2">
        <v>365</v>
      </c>
      <c r="G369" s="3">
        <v>0.11566897437585685</v>
      </c>
      <c r="H369" s="4">
        <f t="shared" si="15"/>
        <v>115.66897437585685</v>
      </c>
      <c r="I369" s="2">
        <f t="shared" si="16"/>
        <v>93.916977188535284</v>
      </c>
      <c r="J369" s="24">
        <f t="shared" si="17"/>
        <v>-0.15284368541921917</v>
      </c>
    </row>
    <row r="370" spans="6:10" x14ac:dyDescent="0.35">
      <c r="F370" s="2">
        <v>366</v>
      </c>
      <c r="G370" s="3">
        <v>8.4871359937264759E-2</v>
      </c>
      <c r="H370" s="4">
        <f t="shared" si="15"/>
        <v>84.871359937264756</v>
      </c>
      <c r="I370" s="2">
        <f t="shared" si="16"/>
        <v>81.900660344468605</v>
      </c>
      <c r="J370" s="24">
        <f t="shared" si="17"/>
        <v>-0.19436582360944668</v>
      </c>
    </row>
    <row r="371" spans="6:10" x14ac:dyDescent="0.35">
      <c r="F371" s="2">
        <v>367</v>
      </c>
      <c r="G371" s="3">
        <v>0.17301631896593833</v>
      </c>
      <c r="H371" s="4">
        <f t="shared" si="15"/>
        <v>173.01631896593832</v>
      </c>
      <c r="I371" s="2">
        <f t="shared" si="16"/>
        <v>116.29221226183319</v>
      </c>
      <c r="J371" s="24">
        <f t="shared" si="17"/>
        <v>-9.7700925682256384E-2</v>
      </c>
    </row>
    <row r="372" spans="6:10" x14ac:dyDescent="0.35">
      <c r="F372" s="2">
        <v>368</v>
      </c>
      <c r="G372" s="3">
        <v>7.0729593076143987E-2</v>
      </c>
      <c r="H372" s="4">
        <f t="shared" si="15"/>
        <v>70.729593076143985</v>
      </c>
      <c r="I372" s="2">
        <f t="shared" si="16"/>
        <v>76.382961833209578</v>
      </c>
      <c r="J372" s="24">
        <f t="shared" si="17"/>
        <v>-0.21704311974827764</v>
      </c>
    </row>
    <row r="373" spans="6:10" x14ac:dyDescent="0.35">
      <c r="F373" s="2">
        <v>369</v>
      </c>
      <c r="G373" s="3">
        <v>0.11574309702257676</v>
      </c>
      <c r="H373" s="4">
        <f t="shared" si="15"/>
        <v>115.74309702257676</v>
      </c>
      <c r="I373" s="2">
        <f t="shared" si="16"/>
        <v>93.945897649569147</v>
      </c>
      <c r="J373" s="24">
        <f t="shared" si="17"/>
        <v>-0.1527553047848014</v>
      </c>
    </row>
    <row r="374" spans="6:10" x14ac:dyDescent="0.35">
      <c r="F374" s="2">
        <v>370</v>
      </c>
      <c r="G374" s="3">
        <v>0.15743336734755872</v>
      </c>
      <c r="H374" s="4">
        <f t="shared" si="15"/>
        <v>157.43336734755871</v>
      </c>
      <c r="I374" s="2">
        <f t="shared" si="16"/>
        <v>110.21220615013999</v>
      </c>
      <c r="J374" s="24">
        <f t="shared" si="17"/>
        <v>-0.11033389264424999</v>
      </c>
    </row>
    <row r="375" spans="6:10" x14ac:dyDescent="0.35">
      <c r="F375" s="2">
        <v>371</v>
      </c>
      <c r="G375" s="3">
        <v>9.4169853329116579E-2</v>
      </c>
      <c r="H375" s="4">
        <f t="shared" si="15"/>
        <v>94.169853329116577</v>
      </c>
      <c r="I375" s="2">
        <f t="shared" si="16"/>
        <v>85.528657019072725</v>
      </c>
      <c r="J375" s="24">
        <f t="shared" si="17"/>
        <v>-0.18076216082836771</v>
      </c>
    </row>
    <row r="376" spans="6:10" x14ac:dyDescent="0.35">
      <c r="F376" s="2">
        <v>372</v>
      </c>
      <c r="G376" s="3">
        <v>0.13171432971562858</v>
      </c>
      <c r="H376" s="4">
        <f t="shared" si="15"/>
        <v>131.71432971562857</v>
      </c>
      <c r="I376" s="2">
        <f t="shared" si="16"/>
        <v>100.17739953464827</v>
      </c>
      <c r="J376" s="24">
        <f t="shared" si="17"/>
        <v>-0.13485596572111477</v>
      </c>
    </row>
    <row r="377" spans="6:10" x14ac:dyDescent="0.35">
      <c r="F377" s="2">
        <v>373</v>
      </c>
      <c r="G377" s="3">
        <v>0.10826254721715071</v>
      </c>
      <c r="H377" s="4">
        <f t="shared" si="15"/>
        <v>108.26254721715071</v>
      </c>
      <c r="I377" s="2">
        <f t="shared" si="16"/>
        <v>91.027208709909516</v>
      </c>
      <c r="J377" s="24">
        <f t="shared" si="17"/>
        <v>-0.16193760468641211</v>
      </c>
    </row>
    <row r="378" spans="6:10" x14ac:dyDescent="0.35">
      <c r="F378" s="2">
        <v>374</v>
      </c>
      <c r="G378" s="3">
        <v>5.9003169290407116E-2</v>
      </c>
      <c r="H378" s="4">
        <f t="shared" si="15"/>
        <v>59.003169290407115</v>
      </c>
      <c r="I378" s="2">
        <f t="shared" si="16"/>
        <v>71.807658640873896</v>
      </c>
      <c r="J378" s="24">
        <f t="shared" si="17"/>
        <v>-0.23784093411244481</v>
      </c>
    </row>
    <row r="379" spans="6:10" x14ac:dyDescent="0.35">
      <c r="F379" s="2">
        <v>375</v>
      </c>
      <c r="G379" s="3">
        <v>6.7280324763232979E-2</v>
      </c>
      <c r="H379" s="4">
        <f t="shared" si="15"/>
        <v>67.280324763232983</v>
      </c>
      <c r="I379" s="2">
        <f t="shared" si="16"/>
        <v>75.037159514306566</v>
      </c>
      <c r="J379" s="24">
        <f t="shared" si="17"/>
        <v>-0.22296439358654374</v>
      </c>
    </row>
    <row r="380" spans="6:10" x14ac:dyDescent="0.35">
      <c r="F380" s="2">
        <v>376</v>
      </c>
      <c r="G380" s="3">
        <v>1.1385099825985595E-2</v>
      </c>
      <c r="H380" s="4">
        <f t="shared" si="15"/>
        <v>11.385099825985595</v>
      </c>
      <c r="I380" s="2">
        <f t="shared" si="16"/>
        <v>53.228498513774682</v>
      </c>
      <c r="J380" s="24">
        <f t="shared" si="17"/>
        <v>-0.34487612987070138</v>
      </c>
    </row>
    <row r="381" spans="6:10" x14ac:dyDescent="0.35">
      <c r="F381" s="2">
        <v>377</v>
      </c>
      <c r="G381" s="3">
        <v>9.5910855523977837E-2</v>
      </c>
      <c r="H381" s="4">
        <f t="shared" si="15"/>
        <v>95.91085552397783</v>
      </c>
      <c r="I381" s="2">
        <f t="shared" si="16"/>
        <v>86.207944502243919</v>
      </c>
      <c r="J381" s="24">
        <f t="shared" si="17"/>
        <v>-0.1783229779438375</v>
      </c>
    </row>
    <row r="382" spans="6:10" x14ac:dyDescent="0.35">
      <c r="F382" s="2">
        <v>378</v>
      </c>
      <c r="G382" s="3">
        <v>0.14646899989888557</v>
      </c>
      <c r="H382" s="4">
        <f t="shared" si="15"/>
        <v>146.46899989888556</v>
      </c>
      <c r="I382" s="2">
        <f t="shared" si="16"/>
        <v>105.93423476632618</v>
      </c>
      <c r="J382" s="24">
        <f t="shared" si="17"/>
        <v>-0.12018961054788217</v>
      </c>
    </row>
    <row r="383" spans="6:10" x14ac:dyDescent="0.35">
      <c r="F383" s="2">
        <v>379</v>
      </c>
      <c r="G383" s="3">
        <v>7.8458299377842197E-2</v>
      </c>
      <c r="H383" s="4">
        <f t="shared" si="15"/>
        <v>78.458299377842195</v>
      </c>
      <c r="I383" s="2">
        <f t="shared" si="16"/>
        <v>79.39847408663806</v>
      </c>
      <c r="J383" s="24">
        <f t="shared" si="17"/>
        <v>-0.20434010709178138</v>
      </c>
    </row>
    <row r="384" spans="6:10" x14ac:dyDescent="0.35">
      <c r="F384" s="2">
        <v>380</v>
      </c>
      <c r="G384" s="3">
        <v>0.1773081992171392</v>
      </c>
      <c r="H384" s="4">
        <f t="shared" si="15"/>
        <v>177.30819921713919</v>
      </c>
      <c r="I384" s="2">
        <f t="shared" si="16"/>
        <v>117.96677679857851</v>
      </c>
      <c r="J384" s="24">
        <f t="shared" si="17"/>
        <v>-9.448298288664185E-2</v>
      </c>
    </row>
    <row r="385" spans="6:10" x14ac:dyDescent="0.35">
      <c r="F385" s="2">
        <v>381</v>
      </c>
      <c r="G385" s="3">
        <v>8.5927485525499059E-2</v>
      </c>
      <c r="H385" s="4">
        <f t="shared" si="15"/>
        <v>85.927485525499065</v>
      </c>
      <c r="I385" s="2">
        <f t="shared" si="16"/>
        <v>82.312729263658895</v>
      </c>
      <c r="J385" s="24">
        <f t="shared" si="17"/>
        <v>-0.19277056391080155</v>
      </c>
    </row>
    <row r="386" spans="6:10" x14ac:dyDescent="0.35">
      <c r="F386" s="2">
        <v>382</v>
      </c>
      <c r="G386" s="3">
        <v>4.1753913898808337E-2</v>
      </c>
      <c r="H386" s="4">
        <f t="shared" si="15"/>
        <v>41.753913898808335</v>
      </c>
      <c r="I386" s="2">
        <f t="shared" si="16"/>
        <v>65.077510157361928</v>
      </c>
      <c r="J386" s="24">
        <f t="shared" si="17"/>
        <v>-0.27210964068621835</v>
      </c>
    </row>
    <row r="387" spans="6:10" x14ac:dyDescent="0.35">
      <c r="F387" s="2">
        <v>383</v>
      </c>
      <c r="G387" s="3">
        <v>9.6068659071458257E-2</v>
      </c>
      <c r="H387" s="4">
        <f t="shared" si="15"/>
        <v>96.068659071458256</v>
      </c>
      <c r="I387" s="2">
        <f t="shared" si="16"/>
        <v>86.269514771896581</v>
      </c>
      <c r="J387" s="24">
        <f t="shared" si="17"/>
        <v>-0.17810352521246137</v>
      </c>
    </row>
    <row r="388" spans="6:10" x14ac:dyDescent="0.35">
      <c r="F388" s="2">
        <v>384</v>
      </c>
      <c r="G388" s="3">
        <v>8.9842640459429163E-2</v>
      </c>
      <c r="H388" s="4">
        <f t="shared" si="15"/>
        <v>89.842640459429163</v>
      </c>
      <c r="I388" s="2">
        <f t="shared" si="16"/>
        <v>83.840306741243083</v>
      </c>
      <c r="J388" s="24">
        <f t="shared" si="17"/>
        <v>-0.18697018098332549</v>
      </c>
    </row>
    <row r="389" spans="6:10" x14ac:dyDescent="0.35">
      <c r="F389" s="2">
        <v>385</v>
      </c>
      <c r="G389" s="3">
        <v>0.12463735532722003</v>
      </c>
      <c r="H389" s="4">
        <f t="shared" si="15"/>
        <v>124.63735532722004</v>
      </c>
      <c r="I389" s="2">
        <f t="shared" si="16"/>
        <v>97.416173767697288</v>
      </c>
      <c r="J389" s="24">
        <f t="shared" si="17"/>
        <v>-0.14251279763315697</v>
      </c>
    </row>
    <row r="390" spans="6:10" x14ac:dyDescent="0.35">
      <c r="F390" s="2">
        <v>386</v>
      </c>
      <c r="G390" s="3">
        <v>8.2438897644133841E-3</v>
      </c>
      <c r="H390" s="4">
        <f t="shared" ref="H390:H453" si="18">$D$4*G390</f>
        <v>8.2438897644133835</v>
      </c>
      <c r="I390" s="2">
        <f t="shared" ref="I390:I453" si="19">($D$12*G390+$D$13*$D$5)*$D$4</f>
        <v>52.002891399013116</v>
      </c>
      <c r="J390" s="24">
        <f t="shared" ref="J390:J453" si="20">-EXP(-I390/$D$6)</f>
        <v>-0.35343424297938636</v>
      </c>
    </row>
    <row r="391" spans="6:10" x14ac:dyDescent="0.35">
      <c r="F391" s="2">
        <v>387</v>
      </c>
      <c r="G391" s="3">
        <v>6.0547115606914857E-2</v>
      </c>
      <c r="H391" s="4">
        <f t="shared" si="18"/>
        <v>60.547115606914858</v>
      </c>
      <c r="I391" s="2">
        <f t="shared" si="19"/>
        <v>72.410060757647543</v>
      </c>
      <c r="J391" s="24">
        <f t="shared" si="20"/>
        <v>-0.23499260929220206</v>
      </c>
    </row>
    <row r="392" spans="6:10" x14ac:dyDescent="0.35">
      <c r="F392" s="2">
        <v>388</v>
      </c>
      <c r="G392" s="3">
        <v>0.16596322124796345</v>
      </c>
      <c r="H392" s="4">
        <f t="shared" si="18"/>
        <v>165.96322124796345</v>
      </c>
      <c r="I392" s="2">
        <f t="shared" si="19"/>
        <v>113.54030246439291</v>
      </c>
      <c r="J392" s="24">
        <f t="shared" si="20"/>
        <v>-0.1032289389266615</v>
      </c>
    </row>
    <row r="393" spans="6:10" x14ac:dyDescent="0.35">
      <c r="F393" s="2">
        <v>389</v>
      </c>
      <c r="G393" s="3">
        <v>6.5738836750281596E-2</v>
      </c>
      <c r="H393" s="4">
        <f t="shared" si="18"/>
        <v>65.738836750281592</v>
      </c>
      <c r="I393" s="2">
        <f t="shared" si="19"/>
        <v>74.435716554758898</v>
      </c>
      <c r="J393" s="24">
        <f t="shared" si="20"/>
        <v>-0.22566259649876272</v>
      </c>
    </row>
    <row r="394" spans="6:10" x14ac:dyDescent="0.35">
      <c r="F394" s="2">
        <v>390</v>
      </c>
      <c r="G394" s="3">
        <v>5.4502586372002643E-2</v>
      </c>
      <c r="H394" s="4">
        <f t="shared" si="18"/>
        <v>54.502586372002639</v>
      </c>
      <c r="I394" s="2">
        <f t="shared" si="19"/>
        <v>70.051664505731551</v>
      </c>
      <c r="J394" s="24">
        <f t="shared" si="20"/>
        <v>-0.24634228933550351</v>
      </c>
    </row>
    <row r="395" spans="6:10" x14ac:dyDescent="0.35">
      <c r="F395" s="2">
        <v>391</v>
      </c>
      <c r="G395" s="3">
        <v>3.19267028022195E-2</v>
      </c>
      <c r="H395" s="4">
        <f t="shared" si="18"/>
        <v>31.926702802219502</v>
      </c>
      <c r="I395" s="2">
        <f t="shared" si="19"/>
        <v>61.243223496439072</v>
      </c>
      <c r="J395" s="24">
        <f t="shared" si="20"/>
        <v>-0.29379751602363008</v>
      </c>
    </row>
    <row r="396" spans="6:10" x14ac:dyDescent="0.35">
      <c r="F396" s="2">
        <v>392</v>
      </c>
      <c r="G396" s="3">
        <v>0.15404206382291655</v>
      </c>
      <c r="H396" s="4">
        <f t="shared" si="18"/>
        <v>154.04206382291656</v>
      </c>
      <c r="I396" s="2">
        <f t="shared" si="19"/>
        <v>108.88901997454334</v>
      </c>
      <c r="J396" s="24">
        <f t="shared" si="20"/>
        <v>-0.11329271634224355</v>
      </c>
    </row>
    <row r="397" spans="6:10" x14ac:dyDescent="0.35">
      <c r="F397" s="2">
        <v>393</v>
      </c>
      <c r="G397" s="3">
        <v>0.18403827958596211</v>
      </c>
      <c r="H397" s="4">
        <f t="shared" si="18"/>
        <v>184.0382795859621</v>
      </c>
      <c r="I397" s="2">
        <f t="shared" si="19"/>
        <v>120.59265479504018</v>
      </c>
      <c r="J397" s="24">
        <f t="shared" si="20"/>
        <v>-8.9649012334097236E-2</v>
      </c>
    </row>
    <row r="398" spans="6:10" x14ac:dyDescent="0.35">
      <c r="F398" s="2">
        <v>394</v>
      </c>
      <c r="G398" s="3">
        <v>0.14881397054799736</v>
      </c>
      <c r="H398" s="4">
        <f t="shared" si="18"/>
        <v>148.81397054799737</v>
      </c>
      <c r="I398" s="2">
        <f t="shared" si="19"/>
        <v>106.84917284914258</v>
      </c>
      <c r="J398" s="24">
        <f t="shared" si="20"/>
        <v>-0.11801028975758149</v>
      </c>
    </row>
    <row r="399" spans="6:10" x14ac:dyDescent="0.35">
      <c r="F399" s="2">
        <v>395</v>
      </c>
      <c r="G399" s="3">
        <v>3.0829899726039112E-2</v>
      </c>
      <c r="H399" s="4">
        <f t="shared" si="18"/>
        <v>30.829899726039113</v>
      </c>
      <c r="I399" s="2">
        <f t="shared" si="19"/>
        <v>60.815283426431066</v>
      </c>
      <c r="J399" s="24">
        <f t="shared" si="20"/>
        <v>-0.29632286216742898</v>
      </c>
    </row>
    <row r="400" spans="6:10" x14ac:dyDescent="0.35">
      <c r="F400" s="2">
        <v>396</v>
      </c>
      <c r="G400" s="3">
        <v>0.10609068710109393</v>
      </c>
      <c r="H400" s="4">
        <f t="shared" si="18"/>
        <v>106.09068710109393</v>
      </c>
      <c r="I400" s="2">
        <f t="shared" si="19"/>
        <v>90.179813229082043</v>
      </c>
      <c r="J400" s="24">
        <f t="shared" si="20"/>
        <v>-0.16470549731936579</v>
      </c>
    </row>
    <row r="401" spans="6:10" x14ac:dyDescent="0.35">
      <c r="F401" s="2">
        <v>397</v>
      </c>
      <c r="G401" s="3">
        <v>0.18187426461676953</v>
      </c>
      <c r="H401" s="4">
        <f t="shared" si="18"/>
        <v>181.87426461676952</v>
      </c>
      <c r="I401" s="2">
        <f t="shared" si="19"/>
        <v>119.74832025812435</v>
      </c>
      <c r="J401" s="24">
        <f t="shared" si="20"/>
        <v>-9.1175741905381816E-2</v>
      </c>
    </row>
    <row r="402" spans="6:10" x14ac:dyDescent="0.35">
      <c r="F402" s="2">
        <v>398</v>
      </c>
      <c r="G402" s="3">
        <v>4.3377720723629998E-2</v>
      </c>
      <c r="H402" s="4">
        <f t="shared" si="18"/>
        <v>43.377720723629999</v>
      </c>
      <c r="I402" s="2">
        <f t="shared" si="19"/>
        <v>65.711071478792235</v>
      </c>
      <c r="J402" s="24">
        <f t="shared" si="20"/>
        <v>-0.26868343079887352</v>
      </c>
    </row>
    <row r="403" spans="6:10" x14ac:dyDescent="0.35">
      <c r="F403" s="2">
        <v>399</v>
      </c>
      <c r="G403" s="3">
        <v>9.6902983885000793E-3</v>
      </c>
      <c r="H403" s="4">
        <f t="shared" si="18"/>
        <v>9.6902983885000786</v>
      </c>
      <c r="I403" s="2">
        <f t="shared" si="19"/>
        <v>52.567237197538248</v>
      </c>
      <c r="J403" s="24">
        <f t="shared" si="20"/>
        <v>-0.34946748870068067</v>
      </c>
    </row>
    <row r="404" spans="6:10" x14ac:dyDescent="0.35">
      <c r="F404" s="2">
        <v>400</v>
      </c>
      <c r="G404" s="3">
        <v>5.772402128647481E-2</v>
      </c>
      <c r="H404" s="4">
        <f t="shared" si="18"/>
        <v>57.724021286474809</v>
      </c>
      <c r="I404" s="2">
        <f t="shared" si="19"/>
        <v>71.308572981614347</v>
      </c>
      <c r="J404" s="24">
        <f t="shared" si="20"/>
        <v>-0.24022688221505517</v>
      </c>
    </row>
    <row r="405" spans="6:10" x14ac:dyDescent="0.35">
      <c r="F405" s="2">
        <v>401</v>
      </c>
      <c r="G405" s="3">
        <v>0.10668046079977417</v>
      </c>
      <c r="H405" s="4">
        <f t="shared" si="18"/>
        <v>106.68046079977417</v>
      </c>
      <c r="I405" s="2">
        <f t="shared" si="19"/>
        <v>90.409925455591321</v>
      </c>
      <c r="J405" s="24">
        <f t="shared" si="20"/>
        <v>-0.16394922395757083</v>
      </c>
    </row>
    <row r="406" spans="6:10" x14ac:dyDescent="0.35">
      <c r="F406" s="2">
        <v>402</v>
      </c>
      <c r="G406" s="3">
        <v>0.15794256896600153</v>
      </c>
      <c r="H406" s="4">
        <f t="shared" si="18"/>
        <v>157.94256896600155</v>
      </c>
      <c r="I406" s="2">
        <f t="shared" si="19"/>
        <v>110.41088153770679</v>
      </c>
      <c r="J406" s="24">
        <f t="shared" si="20"/>
        <v>-0.10989634993196049</v>
      </c>
    </row>
    <row r="407" spans="6:10" x14ac:dyDescent="0.35">
      <c r="F407" s="2">
        <v>403</v>
      </c>
      <c r="G407" s="3">
        <v>0.11418391897693447</v>
      </c>
      <c r="H407" s="4">
        <f t="shared" si="18"/>
        <v>114.18391897693448</v>
      </c>
      <c r="I407" s="2">
        <f t="shared" si="19"/>
        <v>93.337552563292817</v>
      </c>
      <c r="J407" s="24">
        <f t="shared" si="20"/>
        <v>-0.15462521601183699</v>
      </c>
    </row>
    <row r="408" spans="6:10" x14ac:dyDescent="0.35">
      <c r="F408" s="2">
        <v>404</v>
      </c>
      <c r="G408" s="3">
        <v>0.18368474897895398</v>
      </c>
      <c r="H408" s="4">
        <f t="shared" si="18"/>
        <v>183.68474897895399</v>
      </c>
      <c r="I408" s="2">
        <f t="shared" si="19"/>
        <v>120.45471762473255</v>
      </c>
      <c r="J408" s="24">
        <f t="shared" si="20"/>
        <v>-8.9896672413976711E-2</v>
      </c>
    </row>
    <row r="409" spans="6:10" x14ac:dyDescent="0.35">
      <c r="F409" s="2">
        <v>405</v>
      </c>
      <c r="G409" s="3">
        <v>0.12705070793459056</v>
      </c>
      <c r="H409" s="4">
        <f t="shared" si="18"/>
        <v>127.05070793459056</v>
      </c>
      <c r="I409" s="2">
        <f t="shared" si="19"/>
        <v>98.357792464964959</v>
      </c>
      <c r="J409" s="24">
        <f t="shared" si="20"/>
        <v>-0.13985405711222465</v>
      </c>
    </row>
    <row r="410" spans="6:10" x14ac:dyDescent="0.35">
      <c r="F410" s="2">
        <v>406</v>
      </c>
      <c r="G410" s="3">
        <v>5.5639027499313959E-2</v>
      </c>
      <c r="H410" s="4">
        <f t="shared" si="18"/>
        <v>55.639027499313961</v>
      </c>
      <c r="I410" s="2">
        <f t="shared" si="19"/>
        <v>70.495070169102974</v>
      </c>
      <c r="J410" s="24">
        <f t="shared" si="20"/>
        <v>-0.24416735604218215</v>
      </c>
    </row>
    <row r="411" spans="6:10" x14ac:dyDescent="0.35">
      <c r="F411" s="2">
        <v>407</v>
      </c>
      <c r="G411" s="3">
        <v>8.4960650840961105E-2</v>
      </c>
      <c r="H411" s="4">
        <f t="shared" si="18"/>
        <v>84.960650840961108</v>
      </c>
      <c r="I411" s="2">
        <f t="shared" si="19"/>
        <v>81.93549901004927</v>
      </c>
      <c r="J411" s="24">
        <f t="shared" si="20"/>
        <v>-0.19423044186153751</v>
      </c>
    </row>
    <row r="412" spans="6:10" x14ac:dyDescent="0.35">
      <c r="F412" s="2">
        <v>408</v>
      </c>
      <c r="G412" s="3">
        <v>7.3323595726843008E-2</v>
      </c>
      <c r="H412" s="4">
        <f t="shared" si="18"/>
        <v>73.32359572684301</v>
      </c>
      <c r="I412" s="2">
        <f t="shared" si="19"/>
        <v>77.395064826033888</v>
      </c>
      <c r="J412" s="24">
        <f t="shared" si="20"/>
        <v>-0.21269388714413684</v>
      </c>
    </row>
    <row r="413" spans="6:10" x14ac:dyDescent="0.35">
      <c r="F413" s="2">
        <v>409</v>
      </c>
      <c r="G413" s="3">
        <v>9.1106754171898521E-2</v>
      </c>
      <c r="H413" s="4">
        <f t="shared" si="18"/>
        <v>91.106754171898515</v>
      </c>
      <c r="I413" s="2">
        <f t="shared" si="19"/>
        <v>84.333526465330763</v>
      </c>
      <c r="J413" s="24">
        <f t="shared" si="20"/>
        <v>-0.18513490021054918</v>
      </c>
    </row>
    <row r="414" spans="6:10" x14ac:dyDescent="0.35">
      <c r="F414" s="2">
        <v>410</v>
      </c>
      <c r="G414" s="3">
        <v>6.4914886090160301E-2</v>
      </c>
      <c r="H414" s="4">
        <f t="shared" si="18"/>
        <v>64.914886090160294</v>
      </c>
      <c r="I414" s="2">
        <f t="shared" si="19"/>
        <v>74.114235414859692</v>
      </c>
      <c r="J414" s="24">
        <f t="shared" si="20"/>
        <v>-0.22711819633827593</v>
      </c>
    </row>
    <row r="415" spans="6:10" x14ac:dyDescent="0.35">
      <c r="F415" s="2">
        <v>411</v>
      </c>
      <c r="G415" s="3">
        <v>7.8893776170554569E-2</v>
      </c>
      <c r="H415" s="4">
        <f t="shared" si="18"/>
        <v>78.893776170554574</v>
      </c>
      <c r="I415" s="2">
        <f t="shared" si="19"/>
        <v>79.568384231136548</v>
      </c>
      <c r="J415" s="24">
        <f t="shared" si="20"/>
        <v>-0.2036468964516128</v>
      </c>
    </row>
    <row r="416" spans="6:10" x14ac:dyDescent="0.35">
      <c r="F416" s="2">
        <v>412</v>
      </c>
      <c r="G416" s="3">
        <v>7.0580734045098487E-2</v>
      </c>
      <c r="H416" s="4">
        <f t="shared" si="18"/>
        <v>70.580734045098481</v>
      </c>
      <c r="I416" s="2">
        <f t="shared" si="19"/>
        <v>76.324881448908698</v>
      </c>
      <c r="J416" s="24">
        <f t="shared" si="20"/>
        <v>-0.21729538519274824</v>
      </c>
    </row>
    <row r="417" spans="6:10" x14ac:dyDescent="0.35">
      <c r="F417" s="2">
        <v>413</v>
      </c>
      <c r="G417" s="3">
        <v>0.11249789623765642</v>
      </c>
      <c r="H417" s="4">
        <f t="shared" si="18"/>
        <v>112.49789623765642</v>
      </c>
      <c r="I417" s="2">
        <f t="shared" si="19"/>
        <v>92.679716435047794</v>
      </c>
      <c r="J417" s="24">
        <f t="shared" si="20"/>
        <v>-0.15667301872718142</v>
      </c>
    </row>
    <row r="418" spans="6:10" x14ac:dyDescent="0.35">
      <c r="F418" s="2">
        <v>414</v>
      </c>
      <c r="G418" s="3">
        <v>9.488670589776188E-2</v>
      </c>
      <c r="H418" s="4">
        <f t="shared" si="18"/>
        <v>94.886705897761885</v>
      </c>
      <c r="I418" s="2">
        <f t="shared" si="19"/>
        <v>85.80835165621744</v>
      </c>
      <c r="J418" s="24">
        <f t="shared" si="20"/>
        <v>-0.17975381959446127</v>
      </c>
    </row>
    <row r="419" spans="6:10" x14ac:dyDescent="0.35">
      <c r="F419" s="2">
        <v>415</v>
      </c>
      <c r="G419" s="3">
        <v>8.1550974117725106E-2</v>
      </c>
      <c r="H419" s="4">
        <f t="shared" si="18"/>
        <v>81.550974117725104</v>
      </c>
      <c r="I419" s="2">
        <f t="shared" si="19"/>
        <v>80.605144156625897</v>
      </c>
      <c r="J419" s="24">
        <f t="shared" si="20"/>
        <v>-0.19946771543672542</v>
      </c>
    </row>
    <row r="420" spans="6:10" x14ac:dyDescent="0.35">
      <c r="F420" s="2">
        <v>416</v>
      </c>
      <c r="G420" s="3">
        <v>0.11618703655007545</v>
      </c>
      <c r="H420" s="4">
        <f t="shared" si="18"/>
        <v>116.18703655007545</v>
      </c>
      <c r="I420" s="2">
        <f t="shared" si="19"/>
        <v>94.119109702491826</v>
      </c>
      <c r="J420" s="24">
        <f t="shared" si="20"/>
        <v>-0.15222703913415575</v>
      </c>
    </row>
    <row r="421" spans="6:10" x14ac:dyDescent="0.35">
      <c r="F421" s="2">
        <v>417</v>
      </c>
      <c r="G421" s="3">
        <v>9.393547505991931E-2</v>
      </c>
      <c r="H421" s="4">
        <f t="shared" si="18"/>
        <v>93.935475059919312</v>
      </c>
      <c r="I421" s="2">
        <f t="shared" si="19"/>
        <v>85.437209561359595</v>
      </c>
      <c r="J421" s="24">
        <f t="shared" si="20"/>
        <v>-0.18109306814362272</v>
      </c>
    </row>
    <row r="422" spans="6:10" x14ac:dyDescent="0.35">
      <c r="F422" s="2">
        <v>418</v>
      </c>
      <c r="G422" s="3">
        <v>0.20230332659125305</v>
      </c>
      <c r="H422" s="4">
        <f t="shared" si="18"/>
        <v>202.30332659125304</v>
      </c>
      <c r="I422" s="2">
        <f t="shared" si="19"/>
        <v>127.71913507567912</v>
      </c>
      <c r="J422" s="24">
        <f t="shared" si="20"/>
        <v>-7.7740206170211087E-2</v>
      </c>
    </row>
    <row r="423" spans="6:10" x14ac:dyDescent="0.35">
      <c r="F423" s="2">
        <v>419</v>
      </c>
      <c r="G423" s="3">
        <v>5.2375082173112722E-2</v>
      </c>
      <c r="H423" s="4">
        <f t="shared" si="18"/>
        <v>52.375082173112723</v>
      </c>
      <c r="I423" s="2">
        <f t="shared" si="19"/>
        <v>69.221575389838591</v>
      </c>
      <c r="J423" s="24">
        <f t="shared" si="20"/>
        <v>-0.25046614737807288</v>
      </c>
    </row>
    <row r="424" spans="6:10" x14ac:dyDescent="0.35">
      <c r="F424" s="2">
        <v>420</v>
      </c>
      <c r="G424" s="3">
        <v>0.19250924843859085</v>
      </c>
      <c r="H424" s="4">
        <f t="shared" si="18"/>
        <v>192.50924843859084</v>
      </c>
      <c r="I424" s="2">
        <f t="shared" si="19"/>
        <v>123.89777590798766</v>
      </c>
      <c r="J424" s="24">
        <f t="shared" si="20"/>
        <v>-8.3914612234903874E-2</v>
      </c>
    </row>
    <row r="425" spans="6:10" x14ac:dyDescent="0.35">
      <c r="F425" s="2">
        <v>421</v>
      </c>
      <c r="G425" s="3">
        <v>-1.150906774038632E-2</v>
      </c>
      <c r="H425" s="4">
        <f t="shared" si="18"/>
        <v>-11.509067740386319</v>
      </c>
      <c r="I425" s="2">
        <f t="shared" si="19"/>
        <v>44.295872517458839</v>
      </c>
      <c r="J425" s="24">
        <f t="shared" si="20"/>
        <v>-0.41233570215744297</v>
      </c>
    </row>
    <row r="426" spans="6:10" x14ac:dyDescent="0.35">
      <c r="F426" s="2">
        <v>422</v>
      </c>
      <c r="G426" s="3">
        <v>3.85946405615952E-2</v>
      </c>
      <c r="H426" s="4">
        <f t="shared" si="18"/>
        <v>38.594640561595199</v>
      </c>
      <c r="I426" s="2">
        <f t="shared" si="19"/>
        <v>63.844855287529093</v>
      </c>
      <c r="J426" s="24">
        <f t="shared" si="20"/>
        <v>-0.27890136064433246</v>
      </c>
    </row>
    <row r="427" spans="6:10" x14ac:dyDescent="0.35">
      <c r="F427" s="2">
        <v>423</v>
      </c>
      <c r="G427" s="3">
        <v>0.1606112904755729</v>
      </c>
      <c r="H427" s="4">
        <f t="shared" si="18"/>
        <v>160.6112904755729</v>
      </c>
      <c r="I427" s="2">
        <f t="shared" si="19"/>
        <v>111.45213761588541</v>
      </c>
      <c r="J427" s="24">
        <f t="shared" si="20"/>
        <v>-0.10763141075743997</v>
      </c>
    </row>
    <row r="428" spans="6:10" x14ac:dyDescent="0.35">
      <c r="F428" s="2">
        <v>424</v>
      </c>
      <c r="G428" s="3">
        <v>4.7570683355938496E-2</v>
      </c>
      <c r="H428" s="4">
        <f t="shared" si="18"/>
        <v>47.570683355938499</v>
      </c>
      <c r="I428" s="2">
        <f t="shared" si="19"/>
        <v>67.347041290857121</v>
      </c>
      <c r="J428" s="24">
        <f t="shared" si="20"/>
        <v>-0.26003453605238697</v>
      </c>
    </row>
    <row r="429" spans="6:10" x14ac:dyDescent="0.35">
      <c r="F429" s="2">
        <v>425</v>
      </c>
      <c r="G429" s="3">
        <v>3.5654514423647643E-2</v>
      </c>
      <c r="H429" s="4">
        <f t="shared" si="18"/>
        <v>35.65451442364764</v>
      </c>
      <c r="I429" s="2">
        <f t="shared" si="19"/>
        <v>62.697705163108132</v>
      </c>
      <c r="J429" s="24">
        <f t="shared" si="20"/>
        <v>-0.28537416410075472</v>
      </c>
    </row>
    <row r="430" spans="6:10" x14ac:dyDescent="0.35">
      <c r="F430" s="2">
        <v>426</v>
      </c>
      <c r="G430" s="3">
        <v>0.11303425317634828</v>
      </c>
      <c r="H430" s="4">
        <f t="shared" si="18"/>
        <v>113.03425317634829</v>
      </c>
      <c r="I430" s="2">
        <f t="shared" si="19"/>
        <v>92.88898702416067</v>
      </c>
      <c r="J430" s="24">
        <f t="shared" si="20"/>
        <v>-0.15601864798939083</v>
      </c>
    </row>
    <row r="431" spans="6:10" x14ac:dyDescent="0.35">
      <c r="F431" s="2">
        <v>427</v>
      </c>
      <c r="G431" s="3">
        <v>9.1006851068626798E-2</v>
      </c>
      <c r="H431" s="4">
        <f t="shared" si="18"/>
        <v>91.006851068626801</v>
      </c>
      <c r="I431" s="2">
        <f t="shared" si="19"/>
        <v>84.294547233838273</v>
      </c>
      <c r="J431" s="24">
        <f t="shared" si="20"/>
        <v>-0.18527928480589528</v>
      </c>
    </row>
    <row r="432" spans="6:10" x14ac:dyDescent="0.35">
      <c r="F432" s="2">
        <v>428</v>
      </c>
      <c r="G432" s="3">
        <v>0.10678238619804728</v>
      </c>
      <c r="H432" s="4">
        <f t="shared" si="18"/>
        <v>106.78238619804728</v>
      </c>
      <c r="I432" s="2">
        <f t="shared" si="19"/>
        <v>90.449693726687428</v>
      </c>
      <c r="J432" s="24">
        <f t="shared" si="20"/>
        <v>-0.16381887625778219</v>
      </c>
    </row>
    <row r="433" spans="6:10" x14ac:dyDescent="0.35">
      <c r="F433" s="2">
        <v>429</v>
      </c>
      <c r="G433" s="3">
        <v>5.302991454425534E-2</v>
      </c>
      <c r="H433" s="4">
        <f t="shared" si="18"/>
        <v>53.029914544255341</v>
      </c>
      <c r="I433" s="2">
        <f t="shared" si="19"/>
        <v>69.477071583126246</v>
      </c>
      <c r="J433" s="24">
        <f t="shared" si="20"/>
        <v>-0.24918954887241301</v>
      </c>
    </row>
    <row r="434" spans="6:10" x14ac:dyDescent="0.35">
      <c r="F434" s="2">
        <v>430</v>
      </c>
      <c r="G434" s="3">
        <v>0.11889218779124214</v>
      </c>
      <c r="H434" s="4">
        <f t="shared" si="18"/>
        <v>118.89218779124214</v>
      </c>
      <c r="I434" s="2">
        <f t="shared" si="19"/>
        <v>95.174579582790287</v>
      </c>
      <c r="J434" s="24">
        <f t="shared" si="20"/>
        <v>-0.14904729733099903</v>
      </c>
    </row>
    <row r="435" spans="6:10" x14ac:dyDescent="0.35">
      <c r="F435" s="2">
        <v>431</v>
      </c>
      <c r="G435" s="3">
        <v>0.12794104992033928</v>
      </c>
      <c r="H435" s="4">
        <f t="shared" si="18"/>
        <v>127.94104992033928</v>
      </c>
      <c r="I435" s="2">
        <f t="shared" si="19"/>
        <v>98.7051775334307</v>
      </c>
      <c r="J435" s="24">
        <f t="shared" si="20"/>
        <v>-0.13888576050098245</v>
      </c>
    </row>
    <row r="436" spans="6:10" x14ac:dyDescent="0.35">
      <c r="F436" s="2">
        <v>432</v>
      </c>
      <c r="G436" s="3">
        <v>7.5768309418712196E-2</v>
      </c>
      <c r="H436" s="4">
        <f t="shared" si="18"/>
        <v>75.768309418712192</v>
      </c>
      <c r="I436" s="2">
        <f t="shared" si="19"/>
        <v>78.348919689471529</v>
      </c>
      <c r="J436" s="24">
        <f t="shared" si="20"/>
        <v>-0.20867476366649504</v>
      </c>
    </row>
    <row r="437" spans="6:10" x14ac:dyDescent="0.35">
      <c r="F437" s="2">
        <v>433</v>
      </c>
      <c r="G437" s="3">
        <v>0.14984293382475158</v>
      </c>
      <c r="H437" s="4">
        <f t="shared" si="18"/>
        <v>149.84293382475158</v>
      </c>
      <c r="I437" s="2">
        <f t="shared" si="19"/>
        <v>107.25064383901555</v>
      </c>
      <c r="J437" s="24">
        <f t="shared" si="20"/>
        <v>-0.1170665295944375</v>
      </c>
    </row>
    <row r="438" spans="6:10" x14ac:dyDescent="0.35">
      <c r="F438" s="2">
        <v>434</v>
      </c>
      <c r="G438" s="3">
        <v>0.20320766349971531</v>
      </c>
      <c r="H438" s="4">
        <f t="shared" si="18"/>
        <v>203.2076634997153</v>
      </c>
      <c r="I438" s="2">
        <f t="shared" si="19"/>
        <v>128.07198054841965</v>
      </c>
      <c r="J438" s="24">
        <f t="shared" si="20"/>
        <v>-7.7193531758876235E-2</v>
      </c>
    </row>
    <row r="439" spans="6:10" x14ac:dyDescent="0.35">
      <c r="F439" s="2">
        <v>435</v>
      </c>
      <c r="G439" s="3">
        <v>8.3227056659425119E-2</v>
      </c>
      <c r="H439" s="4">
        <f t="shared" si="18"/>
        <v>83.227056659425116</v>
      </c>
      <c r="I439" s="2">
        <f t="shared" si="19"/>
        <v>81.259101914231906</v>
      </c>
      <c r="J439" s="24">
        <f t="shared" si="20"/>
        <v>-0.19687583300304007</v>
      </c>
    </row>
    <row r="440" spans="6:10" x14ac:dyDescent="0.35">
      <c r="F440" s="2">
        <v>436</v>
      </c>
      <c r="G440" s="3">
        <v>0.13779758634230854</v>
      </c>
      <c r="H440" s="4">
        <f t="shared" si="18"/>
        <v>137.79758634230853</v>
      </c>
      <c r="I440" s="2">
        <f t="shared" si="19"/>
        <v>102.55090606762039</v>
      </c>
      <c r="J440" s="24">
        <f t="shared" si="20"/>
        <v>-0.12860390253246315</v>
      </c>
    </row>
    <row r="441" spans="6:10" x14ac:dyDescent="0.35">
      <c r="F441" s="2">
        <v>437</v>
      </c>
      <c r="G441" s="3">
        <v>0.12264512450694777</v>
      </c>
      <c r="H441" s="4">
        <f t="shared" si="18"/>
        <v>122.64512450694777</v>
      </c>
      <c r="I441" s="2">
        <f t="shared" si="19"/>
        <v>96.63886431697216</v>
      </c>
      <c r="J441" s="24">
        <f t="shared" si="20"/>
        <v>-0.14474563964411863</v>
      </c>
    </row>
    <row r="442" spans="6:10" x14ac:dyDescent="0.35">
      <c r="F442" s="2">
        <v>438</v>
      </c>
      <c r="G442" s="3">
        <v>6.3497920084267162E-2</v>
      </c>
      <c r="H442" s="4">
        <f t="shared" si="18"/>
        <v>63.497920084267164</v>
      </c>
      <c r="I442" s="2">
        <f t="shared" si="19"/>
        <v>73.561377253782524</v>
      </c>
      <c r="J442" s="24">
        <f t="shared" si="20"/>
        <v>-0.2296434144523071</v>
      </c>
    </row>
    <row r="443" spans="6:10" x14ac:dyDescent="0.35">
      <c r="F443" s="2">
        <v>439</v>
      </c>
      <c r="G443" s="3">
        <v>3.3553882228765153E-2</v>
      </c>
      <c r="H443" s="4">
        <f t="shared" si="18"/>
        <v>33.553882228765154</v>
      </c>
      <c r="I443" s="2">
        <f t="shared" si="19"/>
        <v>61.878100707156342</v>
      </c>
      <c r="J443" s="24">
        <f t="shared" si="20"/>
        <v>-0.29009059328626341</v>
      </c>
    </row>
    <row r="444" spans="6:10" x14ac:dyDescent="0.35">
      <c r="F444" s="2">
        <v>440</v>
      </c>
      <c r="G444" s="3">
        <v>0.15101507636472769</v>
      </c>
      <c r="H444" s="4">
        <f t="shared" si="18"/>
        <v>151.01507636472769</v>
      </c>
      <c r="I444" s="2">
        <f t="shared" si="19"/>
        <v>107.70797913603494</v>
      </c>
      <c r="J444" s="24">
        <f t="shared" si="20"/>
        <v>-0.11600063859974634</v>
      </c>
    </row>
    <row r="445" spans="6:10" x14ac:dyDescent="0.35">
      <c r="F445" s="2">
        <v>441</v>
      </c>
      <c r="G445" s="3">
        <v>0.13324981189166404</v>
      </c>
      <c r="H445" s="4">
        <f t="shared" si="18"/>
        <v>133.24981189166405</v>
      </c>
      <c r="I445" s="2">
        <f t="shared" si="19"/>
        <v>100.77649919454072</v>
      </c>
      <c r="J445" s="24">
        <f t="shared" si="20"/>
        <v>-0.13324976442025363</v>
      </c>
    </row>
    <row r="446" spans="6:10" x14ac:dyDescent="0.35">
      <c r="F446" s="2">
        <v>442</v>
      </c>
      <c r="G446" s="3">
        <v>0.14385193064442695</v>
      </c>
      <c r="H446" s="4">
        <f t="shared" si="18"/>
        <v>143.85193064442694</v>
      </c>
      <c r="I446" s="2">
        <f t="shared" si="19"/>
        <v>104.91313186801099</v>
      </c>
      <c r="J446" s="24">
        <f t="shared" si="20"/>
        <v>-0.12266936439651874</v>
      </c>
    </row>
    <row r="447" spans="6:10" x14ac:dyDescent="0.35">
      <c r="F447" s="2">
        <v>443</v>
      </c>
      <c r="G447" s="3">
        <v>0.10681688377894782</v>
      </c>
      <c r="H447" s="4">
        <f t="shared" si="18"/>
        <v>106.81688377894783</v>
      </c>
      <c r="I447" s="2">
        <f t="shared" si="19"/>
        <v>90.463153660841783</v>
      </c>
      <c r="J447" s="24">
        <f t="shared" si="20"/>
        <v>-0.1637747823673037</v>
      </c>
    </row>
    <row r="448" spans="6:10" x14ac:dyDescent="0.35">
      <c r="F448" s="2">
        <v>444</v>
      </c>
      <c r="G448" s="3">
        <v>9.9465847854360967E-2</v>
      </c>
      <c r="H448" s="4">
        <f t="shared" si="18"/>
        <v>99.465847854360973</v>
      </c>
      <c r="I448" s="2">
        <f t="shared" si="19"/>
        <v>87.594997200928972</v>
      </c>
      <c r="J448" s="24">
        <f t="shared" si="20"/>
        <v>-0.17344409613094558</v>
      </c>
    </row>
    <row r="449" spans="6:10" x14ac:dyDescent="0.35">
      <c r="F449" s="2">
        <v>445</v>
      </c>
      <c r="G449" s="3">
        <v>0.13406338042627625</v>
      </c>
      <c r="H449" s="4">
        <f t="shared" si="18"/>
        <v>134.06338042627624</v>
      </c>
      <c r="I449" s="2">
        <f t="shared" si="19"/>
        <v>101.09392953661335</v>
      </c>
      <c r="J449" s="24">
        <f t="shared" si="20"/>
        <v>-0.13240649368373708</v>
      </c>
    </row>
    <row r="450" spans="6:10" x14ac:dyDescent="0.35">
      <c r="F450" s="2">
        <v>446</v>
      </c>
      <c r="G450" s="3">
        <v>7.4779644694018987E-2</v>
      </c>
      <c r="H450" s="4">
        <f t="shared" si="18"/>
        <v>74.779644694018984</v>
      </c>
      <c r="I450" s="2">
        <f t="shared" si="19"/>
        <v>77.963172000859032</v>
      </c>
      <c r="J450" s="24">
        <f t="shared" si="20"/>
        <v>-0.21029090603733031</v>
      </c>
    </row>
    <row r="451" spans="6:10" x14ac:dyDescent="0.35">
      <c r="F451" s="2">
        <v>447</v>
      </c>
      <c r="G451" s="3">
        <v>6.0427548339432563E-2</v>
      </c>
      <c r="H451" s="4">
        <f t="shared" si="18"/>
        <v>60.427548339432562</v>
      </c>
      <c r="I451" s="2">
        <f t="shared" si="19"/>
        <v>72.363409151786598</v>
      </c>
      <c r="J451" s="24">
        <f t="shared" si="20"/>
        <v>-0.23521196726208282</v>
      </c>
    </row>
    <row r="452" spans="6:10" x14ac:dyDescent="0.35">
      <c r="F452" s="2">
        <v>448</v>
      </c>
      <c r="G452" s="3">
        <v>5.6811394937412468E-2</v>
      </c>
      <c r="H452" s="4">
        <f t="shared" si="18"/>
        <v>56.811394937412466</v>
      </c>
      <c r="I452" s="2">
        <f t="shared" si="19"/>
        <v>70.952493214707616</v>
      </c>
      <c r="J452" s="24">
        <f t="shared" si="20"/>
        <v>-0.24194378715427139</v>
      </c>
    </row>
    <row r="453" spans="6:10" x14ac:dyDescent="0.35">
      <c r="F453" s="2">
        <v>449</v>
      </c>
      <c r="G453" s="3">
        <v>8.6477353501756504E-2</v>
      </c>
      <c r="H453" s="4">
        <f t="shared" si="18"/>
        <v>86.477353501756511</v>
      </c>
      <c r="I453" s="2">
        <f t="shared" si="19"/>
        <v>82.527271459395834</v>
      </c>
      <c r="J453" s="24">
        <f t="shared" si="20"/>
        <v>-0.19194518755661424</v>
      </c>
    </row>
    <row r="454" spans="6:10" x14ac:dyDescent="0.35">
      <c r="F454" s="2">
        <v>450</v>
      </c>
      <c r="G454" s="3">
        <v>0.10347004316273946</v>
      </c>
      <c r="H454" s="4">
        <f t="shared" ref="H454:H517" si="21">$D$4*G454</f>
        <v>103.47004316273946</v>
      </c>
      <c r="I454" s="2">
        <f t="shared" ref="I454:I517" si="22">($D$12*G454+$D$13*$D$5)*$D$4</f>
        <v>89.157315595002643</v>
      </c>
      <c r="J454" s="24">
        <f t="shared" ref="J454:J517" si="23">-EXP(-I454/$D$6)</f>
        <v>-0.16810839288232174</v>
      </c>
    </row>
    <row r="455" spans="6:10" x14ac:dyDescent="0.35">
      <c r="F455" s="2">
        <v>451</v>
      </c>
      <c r="G455" s="3">
        <v>7.8671811313448081E-2</v>
      </c>
      <c r="H455" s="4">
        <f t="shared" si="21"/>
        <v>78.671811313448075</v>
      </c>
      <c r="I455" s="2">
        <f t="shared" si="22"/>
        <v>79.481780119101899</v>
      </c>
      <c r="J455" s="24">
        <f t="shared" si="23"/>
        <v>-0.20399993528221033</v>
      </c>
    </row>
    <row r="456" spans="6:10" x14ac:dyDescent="0.35">
      <c r="F456" s="2">
        <v>452</v>
      </c>
      <c r="G456" s="3">
        <v>0.13962613791995701</v>
      </c>
      <c r="H456" s="4">
        <f t="shared" si="21"/>
        <v>139.62613791995702</v>
      </c>
      <c r="I456" s="2">
        <f t="shared" si="22"/>
        <v>103.26435272650214</v>
      </c>
      <c r="J456" s="24">
        <f t="shared" si="23"/>
        <v>-0.12678189202762816</v>
      </c>
    </row>
    <row r="457" spans="6:10" x14ac:dyDescent="0.35">
      <c r="F457" s="2">
        <v>453</v>
      </c>
      <c r="G457" s="3">
        <v>-4.5394585487540662E-3</v>
      </c>
      <c r="H457" s="4">
        <f t="shared" si="21"/>
        <v>-4.539458548754066</v>
      </c>
      <c r="I457" s="2">
        <f t="shared" si="22"/>
        <v>47.015207565079535</v>
      </c>
      <c r="J457" s="24">
        <f t="shared" si="23"/>
        <v>-0.39050904346023024</v>
      </c>
    </row>
    <row r="458" spans="6:10" x14ac:dyDescent="0.35">
      <c r="F458" s="2">
        <v>454</v>
      </c>
      <c r="G458" s="3">
        <v>0.15257145191110458</v>
      </c>
      <c r="H458" s="4">
        <f t="shared" si="21"/>
        <v>152.57145191110459</v>
      </c>
      <c r="I458" s="2">
        <f t="shared" si="22"/>
        <v>108.31523077011562</v>
      </c>
      <c r="J458" s="24">
        <f t="shared" si="23"/>
        <v>-0.11460032767615511</v>
      </c>
    </row>
    <row r="459" spans="6:10" x14ac:dyDescent="0.35">
      <c r="F459" s="2">
        <v>455</v>
      </c>
      <c r="G459" s="3">
        <v>0.10803089990381752</v>
      </c>
      <c r="H459" s="4">
        <f t="shared" si="21"/>
        <v>108.03089990381753</v>
      </c>
      <c r="I459" s="2">
        <f t="shared" si="22"/>
        <v>90.936826790276129</v>
      </c>
      <c r="J459" s="24">
        <f t="shared" si="23"/>
        <v>-0.16223059404748885</v>
      </c>
    </row>
    <row r="460" spans="6:10" x14ac:dyDescent="0.35">
      <c r="F460" s="2">
        <v>456</v>
      </c>
      <c r="G460" s="3">
        <v>7.9561449679695584E-2</v>
      </c>
      <c r="H460" s="4">
        <f t="shared" si="21"/>
        <v>79.561449679695585</v>
      </c>
      <c r="I460" s="2">
        <f t="shared" si="22"/>
        <v>79.828890656081427</v>
      </c>
      <c r="J460" s="24">
        <f t="shared" si="23"/>
        <v>-0.20258862920080595</v>
      </c>
    </row>
    <row r="461" spans="6:10" x14ac:dyDescent="0.35">
      <c r="F461" s="2">
        <v>457</v>
      </c>
      <c r="G461" s="3">
        <v>6.6488820022440914E-2</v>
      </c>
      <c r="H461" s="4">
        <f t="shared" si="21"/>
        <v>66.488820022440919</v>
      </c>
      <c r="I461" s="2">
        <f t="shared" si="22"/>
        <v>74.728337810992414</v>
      </c>
      <c r="J461" s="24">
        <f t="shared" si="23"/>
        <v>-0.22434578009253311</v>
      </c>
    </row>
    <row r="462" spans="6:10" x14ac:dyDescent="0.35">
      <c r="F462" s="2">
        <v>458</v>
      </c>
      <c r="G462" s="3">
        <v>0.13849706143943841</v>
      </c>
      <c r="H462" s="4">
        <f t="shared" si="21"/>
        <v>138.4970614394384</v>
      </c>
      <c r="I462" s="2">
        <f t="shared" si="22"/>
        <v>102.82382053014818</v>
      </c>
      <c r="J462" s="24">
        <f t="shared" si="23"/>
        <v>-0.1279038574958711</v>
      </c>
    </row>
    <row r="463" spans="6:10" x14ac:dyDescent="0.35">
      <c r="F463" s="2">
        <v>459</v>
      </c>
      <c r="G463" s="3">
        <v>5.4889136951321776E-2</v>
      </c>
      <c r="H463" s="4">
        <f t="shared" si="21"/>
        <v>54.889136951321774</v>
      </c>
      <c r="I463" s="2">
        <f t="shared" si="22"/>
        <v>70.20248509109274</v>
      </c>
      <c r="J463" s="24">
        <f t="shared" si="23"/>
        <v>-0.24560033914615378</v>
      </c>
    </row>
    <row r="464" spans="6:10" x14ac:dyDescent="0.35">
      <c r="F464" s="2">
        <v>460</v>
      </c>
      <c r="G464" s="3">
        <v>6.2074726422769025E-2</v>
      </c>
      <c r="H464" s="4">
        <f t="shared" si="21"/>
        <v>62.074726422769025</v>
      </c>
      <c r="I464" s="2">
        <f t="shared" si="22"/>
        <v>73.006089245968539</v>
      </c>
      <c r="J464" s="24">
        <f t="shared" si="23"/>
        <v>-0.23220799357590985</v>
      </c>
    </row>
    <row r="465" spans="6:10" x14ac:dyDescent="0.35">
      <c r="F465" s="2">
        <v>461</v>
      </c>
      <c r="G465" s="3">
        <v>0.10408202362006674</v>
      </c>
      <c r="H465" s="4">
        <f t="shared" si="21"/>
        <v>104.08202362006675</v>
      </c>
      <c r="I465" s="2">
        <f t="shared" si="22"/>
        <v>89.39609224091086</v>
      </c>
      <c r="J465" s="24">
        <f t="shared" si="23"/>
        <v>-0.16730749958651958</v>
      </c>
    </row>
    <row r="466" spans="6:10" x14ac:dyDescent="0.35">
      <c r="F466" s="2">
        <v>462</v>
      </c>
      <c r="G466" s="3">
        <v>6.8881786003085588E-2</v>
      </c>
      <c r="H466" s="4">
        <f t="shared" si="21"/>
        <v>68.881786003085594</v>
      </c>
      <c r="I466" s="2">
        <f t="shared" si="22"/>
        <v>75.662002250419491</v>
      </c>
      <c r="J466" s="24">
        <f t="shared" si="23"/>
        <v>-0.22019537798118291</v>
      </c>
    </row>
    <row r="467" spans="6:10" x14ac:dyDescent="0.35">
      <c r="F467" s="2">
        <v>463</v>
      </c>
      <c r="G467" s="3">
        <v>-1.3448993106098747E-2</v>
      </c>
      <c r="H467" s="4">
        <f t="shared" si="21"/>
        <v>-13.448993106098747</v>
      </c>
      <c r="I467" s="2">
        <f t="shared" si="22"/>
        <v>43.538971105671827</v>
      </c>
      <c r="J467" s="24">
        <f t="shared" si="23"/>
        <v>-0.4186251363689294</v>
      </c>
    </row>
    <row r="468" spans="6:10" x14ac:dyDescent="0.35">
      <c r="F468" s="2">
        <v>464</v>
      </c>
      <c r="G468" s="3">
        <v>0.12122296910471236</v>
      </c>
      <c r="H468" s="4">
        <f t="shared" si="21"/>
        <v>121.22296910471236</v>
      </c>
      <c r="I468" s="2">
        <f t="shared" si="22"/>
        <v>96.083981407166405</v>
      </c>
      <c r="J468" s="24">
        <f t="shared" si="23"/>
        <v>-0.14636092363518122</v>
      </c>
    </row>
    <row r="469" spans="6:10" x14ac:dyDescent="0.35">
      <c r="F469" s="2">
        <v>465</v>
      </c>
      <c r="G469" s="3">
        <v>0.12451966643732228</v>
      </c>
      <c r="H469" s="4">
        <f t="shared" si="21"/>
        <v>124.51966643732227</v>
      </c>
      <c r="I469" s="2">
        <f t="shared" si="22"/>
        <v>97.370255049127138</v>
      </c>
      <c r="J469" s="24">
        <f t="shared" si="23"/>
        <v>-0.14264373785096726</v>
      </c>
    </row>
    <row r="470" spans="6:10" x14ac:dyDescent="0.35">
      <c r="F470" s="2">
        <v>466</v>
      </c>
      <c r="G470" s="3">
        <v>0.16423210816158137</v>
      </c>
      <c r="H470" s="4">
        <f t="shared" si="21"/>
        <v>164.23210816158138</v>
      </c>
      <c r="I470" s="2">
        <f t="shared" si="22"/>
        <v>112.86487341840774</v>
      </c>
      <c r="J470" s="24">
        <f t="shared" si="23"/>
        <v>-0.10463287665526005</v>
      </c>
    </row>
    <row r="471" spans="6:10" x14ac:dyDescent="0.35">
      <c r="F471" s="2">
        <v>467</v>
      </c>
      <c r="G471" s="3">
        <v>0.11162337171808684</v>
      </c>
      <c r="H471" s="4">
        <f t="shared" si="21"/>
        <v>111.62337171808684</v>
      </c>
      <c r="I471" s="2">
        <f t="shared" si="22"/>
        <v>92.33850287332838</v>
      </c>
      <c r="J471" s="24">
        <f t="shared" si="23"/>
        <v>-0.15774585439934069</v>
      </c>
    </row>
    <row r="472" spans="6:10" x14ac:dyDescent="0.35">
      <c r="F472" s="2">
        <v>468</v>
      </c>
      <c r="G472" s="3">
        <v>5.2638266543363017E-2</v>
      </c>
      <c r="H472" s="4">
        <f t="shared" si="21"/>
        <v>52.638266543363017</v>
      </c>
      <c r="I472" s="2">
        <f t="shared" si="22"/>
        <v>69.324262134866828</v>
      </c>
      <c r="J472" s="24">
        <f t="shared" si="23"/>
        <v>-0.24995228415982079</v>
      </c>
    </row>
    <row r="473" spans="6:10" x14ac:dyDescent="0.35">
      <c r="F473" s="2">
        <v>469</v>
      </c>
      <c r="G473" s="3">
        <v>5.9089739420443987E-4</v>
      </c>
      <c r="H473" s="4">
        <f t="shared" si="21"/>
        <v>0.59089739420443987</v>
      </c>
      <c r="I473" s="2">
        <f t="shared" si="22"/>
        <v>49.016920478797282</v>
      </c>
      <c r="J473" s="24">
        <f t="shared" si="23"/>
        <v>-0.37518411146967445</v>
      </c>
    </row>
    <row r="474" spans="6:10" x14ac:dyDescent="0.35">
      <c r="F474" s="2">
        <v>470</v>
      </c>
      <c r="G474" s="3">
        <v>4.6242570418764811E-2</v>
      </c>
      <c r="H474" s="4">
        <f t="shared" si="21"/>
        <v>46.242570418764814</v>
      </c>
      <c r="I474" s="2">
        <f t="shared" si="22"/>
        <v>66.828850965122513</v>
      </c>
      <c r="J474" s="24">
        <f t="shared" si="23"/>
        <v>-0.26274349699764532</v>
      </c>
    </row>
    <row r="475" spans="6:10" x14ac:dyDescent="0.35">
      <c r="F475" s="2">
        <v>471</v>
      </c>
      <c r="G475" s="3">
        <v>9.3244626523438554E-2</v>
      </c>
      <c r="H475" s="4">
        <f t="shared" si="21"/>
        <v>93.244626523438555</v>
      </c>
      <c r="I475" s="2">
        <f t="shared" si="22"/>
        <v>85.167660927254673</v>
      </c>
      <c r="J475" s="24">
        <f t="shared" si="23"/>
        <v>-0.18207197217856866</v>
      </c>
    </row>
    <row r="476" spans="6:10" x14ac:dyDescent="0.35">
      <c r="F476" s="2">
        <v>472</v>
      </c>
      <c r="G476" s="3">
        <v>0.16168236777712308</v>
      </c>
      <c r="H476" s="4">
        <f t="shared" si="21"/>
        <v>161.68236777712309</v>
      </c>
      <c r="I476" s="2">
        <f t="shared" si="22"/>
        <v>111.87004025070075</v>
      </c>
      <c r="J476" s="24">
        <f t="shared" si="23"/>
        <v>-0.10673557070877403</v>
      </c>
    </row>
    <row r="477" spans="6:10" x14ac:dyDescent="0.35">
      <c r="F477" s="2">
        <v>473</v>
      </c>
      <c r="G477" s="3">
        <v>5.6492372527132496E-2</v>
      </c>
      <c r="H477" s="4">
        <f t="shared" si="21"/>
        <v>56.492372527132495</v>
      </c>
      <c r="I477" s="2">
        <f t="shared" si="22"/>
        <v>70.828020120535825</v>
      </c>
      <c r="J477" s="24">
        <f t="shared" si="23"/>
        <v>-0.24254684732653073</v>
      </c>
    </row>
    <row r="478" spans="6:10" x14ac:dyDescent="0.35">
      <c r="F478" s="2">
        <v>474</v>
      </c>
      <c r="G478" s="3">
        <v>0.14427561928558461</v>
      </c>
      <c r="H478" s="4">
        <f t="shared" si="21"/>
        <v>144.27561928558461</v>
      </c>
      <c r="I478" s="2">
        <f t="shared" si="22"/>
        <v>105.07844262497024</v>
      </c>
      <c r="J478" s="24">
        <f t="shared" si="23"/>
        <v>-0.12226446280156186</v>
      </c>
    </row>
    <row r="479" spans="6:10" x14ac:dyDescent="0.35">
      <c r="F479" s="2">
        <v>475</v>
      </c>
      <c r="G479" s="3">
        <v>0.12328900068637549</v>
      </c>
      <c r="H479" s="4">
        <f t="shared" si="21"/>
        <v>123.28900068637549</v>
      </c>
      <c r="I479" s="2">
        <f t="shared" si="22"/>
        <v>96.890085728805147</v>
      </c>
      <c r="J479" s="24">
        <f t="shared" si="23"/>
        <v>-0.1440201995521351</v>
      </c>
    </row>
    <row r="480" spans="6:10" x14ac:dyDescent="0.35">
      <c r="F480" s="2">
        <v>476</v>
      </c>
      <c r="G480" s="3">
        <v>0.13414084131703488</v>
      </c>
      <c r="H480" s="4">
        <f t="shared" si="21"/>
        <v>134.14084131703487</v>
      </c>
      <c r="I480" s="2">
        <f t="shared" si="22"/>
        <v>101.12415248158317</v>
      </c>
      <c r="J480" s="24">
        <f t="shared" si="23"/>
        <v>-0.13232648358413651</v>
      </c>
    </row>
    <row r="481" spans="6:10" x14ac:dyDescent="0.35">
      <c r="F481" s="2">
        <v>477</v>
      </c>
      <c r="G481" s="3">
        <v>3.5616317970022737E-2</v>
      </c>
      <c r="H481" s="4">
        <f t="shared" si="21"/>
        <v>35.616317970022735</v>
      </c>
      <c r="I481" s="2">
        <f t="shared" si="22"/>
        <v>62.682802038387486</v>
      </c>
      <c r="J481" s="24">
        <f t="shared" si="23"/>
        <v>-0.28545923611370594</v>
      </c>
    </row>
    <row r="482" spans="6:10" x14ac:dyDescent="0.35">
      <c r="F482" s="2">
        <v>478</v>
      </c>
      <c r="G482" s="3">
        <v>0.11638512198975585</v>
      </c>
      <c r="H482" s="4">
        <f t="shared" si="21"/>
        <v>116.38512198975586</v>
      </c>
      <c r="I482" s="2">
        <f t="shared" si="22"/>
        <v>94.196396773220698</v>
      </c>
      <c r="J482" s="24">
        <f t="shared" si="23"/>
        <v>-0.15199191726097103</v>
      </c>
    </row>
    <row r="483" spans="6:10" x14ac:dyDescent="0.35">
      <c r="F483" s="2">
        <v>479</v>
      </c>
      <c r="G483" s="3">
        <v>7.1598344533564492E-2</v>
      </c>
      <c r="H483" s="4">
        <f t="shared" si="21"/>
        <v>71.598344533564486</v>
      </c>
      <c r="I483" s="2">
        <f t="shared" si="22"/>
        <v>76.721922917092371</v>
      </c>
      <c r="J483" s="24">
        <f t="shared" si="23"/>
        <v>-0.21557671249189678</v>
      </c>
    </row>
    <row r="484" spans="6:10" x14ac:dyDescent="0.35">
      <c r="F484" s="2">
        <v>480</v>
      </c>
      <c r="G484" s="3">
        <v>5.8224554769745876E-2</v>
      </c>
      <c r="H484" s="4">
        <f t="shared" si="21"/>
        <v>58.224554769745879</v>
      </c>
      <c r="I484" s="2">
        <f t="shared" si="22"/>
        <v>71.503866319611092</v>
      </c>
      <c r="J484" s="24">
        <f t="shared" si="23"/>
        <v>-0.23929041806361093</v>
      </c>
    </row>
    <row r="485" spans="6:10" x14ac:dyDescent="0.35">
      <c r="F485" s="2">
        <v>481</v>
      </c>
      <c r="G485" s="3">
        <v>9.8469547396720689E-2</v>
      </c>
      <c r="H485" s="4">
        <f t="shared" si="21"/>
        <v>98.469547396720685</v>
      </c>
      <c r="I485" s="2">
        <f t="shared" si="22"/>
        <v>87.206270275511898</v>
      </c>
      <c r="J485" s="24">
        <f t="shared" si="23"/>
        <v>-0.17479779932563411</v>
      </c>
    </row>
    <row r="486" spans="6:10" x14ac:dyDescent="0.35">
      <c r="F486" s="2">
        <v>482</v>
      </c>
      <c r="G486" s="3">
        <v>1.5978479223333938E-2</v>
      </c>
      <c r="H486" s="4">
        <f t="shared" si="21"/>
        <v>15.978479223333938</v>
      </c>
      <c r="I486" s="2">
        <f t="shared" si="22"/>
        <v>55.020699086114497</v>
      </c>
      <c r="J486" s="24">
        <f t="shared" si="23"/>
        <v>-0.33273330967348136</v>
      </c>
    </row>
    <row r="487" spans="6:10" x14ac:dyDescent="0.35">
      <c r="F487" s="2">
        <v>483</v>
      </c>
      <c r="G487" s="3">
        <v>3.3140485523592902E-2</v>
      </c>
      <c r="H487" s="4">
        <f t="shared" si="21"/>
        <v>33.140485523592901</v>
      </c>
      <c r="I487" s="2">
        <f t="shared" si="22"/>
        <v>61.716805558743211</v>
      </c>
      <c r="J487" s="24">
        <f t="shared" si="23"/>
        <v>-0.29102790842320841</v>
      </c>
    </row>
    <row r="488" spans="6:10" x14ac:dyDescent="0.35">
      <c r="F488" s="2">
        <v>484</v>
      </c>
      <c r="G488" s="3">
        <v>0.12026857743794189</v>
      </c>
      <c r="H488" s="4">
        <f t="shared" si="21"/>
        <v>120.26857743794189</v>
      </c>
      <c r="I488" s="2">
        <f t="shared" si="22"/>
        <v>95.711606050493316</v>
      </c>
      <c r="J488" s="24">
        <f t="shared" si="23"/>
        <v>-0.14745501673407577</v>
      </c>
    </row>
    <row r="489" spans="6:10" x14ac:dyDescent="0.35">
      <c r="F489" s="2">
        <v>485</v>
      </c>
      <c r="G489" s="3">
        <v>3.2687396287449655E-3</v>
      </c>
      <c r="H489" s="4">
        <f t="shared" si="21"/>
        <v>3.2687396287449655</v>
      </c>
      <c r="I489" s="2">
        <f t="shared" si="22"/>
        <v>50.061735193677954</v>
      </c>
      <c r="J489" s="24">
        <f t="shared" si="23"/>
        <v>-0.36742549929998797</v>
      </c>
    </row>
    <row r="490" spans="6:10" x14ac:dyDescent="0.35">
      <c r="F490" s="2">
        <v>486</v>
      </c>
      <c r="G490" s="3">
        <v>0.18241616882456427</v>
      </c>
      <c r="H490" s="4">
        <f t="shared" si="21"/>
        <v>182.41616882456427</v>
      </c>
      <c r="I490" s="2">
        <f t="shared" si="22"/>
        <v>119.95975522731582</v>
      </c>
      <c r="J490" s="24">
        <f t="shared" si="23"/>
        <v>-9.0791001151584977E-2</v>
      </c>
    </row>
    <row r="491" spans="6:10" x14ac:dyDescent="0.35">
      <c r="F491" s="2">
        <v>487</v>
      </c>
      <c r="G491" s="3">
        <v>6.7554880300049636E-2</v>
      </c>
      <c r="H491" s="4">
        <f t="shared" si="21"/>
        <v>67.554880300049632</v>
      </c>
      <c r="I491" s="2">
        <f t="shared" si="22"/>
        <v>75.144282951683834</v>
      </c>
      <c r="J491" s="24">
        <f t="shared" si="23"/>
        <v>-0.22248721069871044</v>
      </c>
    </row>
    <row r="492" spans="6:10" x14ac:dyDescent="0.35">
      <c r="F492" s="2">
        <v>488</v>
      </c>
      <c r="G492" s="3">
        <v>0.17169679225041445</v>
      </c>
      <c r="H492" s="4">
        <f t="shared" si="21"/>
        <v>171.69679225041446</v>
      </c>
      <c r="I492" s="2">
        <f t="shared" si="22"/>
        <v>115.77737202543888</v>
      </c>
      <c r="J492" s="24">
        <f t="shared" si="23"/>
        <v>-9.8712130189084799E-2</v>
      </c>
    </row>
    <row r="493" spans="6:10" x14ac:dyDescent="0.35">
      <c r="F493" s="2">
        <v>489</v>
      </c>
      <c r="G493" s="3">
        <v>7.2294085848104608E-2</v>
      </c>
      <c r="H493" s="4">
        <f t="shared" si="21"/>
        <v>72.294085848104615</v>
      </c>
      <c r="I493" s="2">
        <f t="shared" si="22"/>
        <v>76.993380568258544</v>
      </c>
      <c r="J493" s="24">
        <f t="shared" si="23"/>
        <v>-0.21440948492711401</v>
      </c>
    </row>
    <row r="494" spans="6:10" x14ac:dyDescent="0.35">
      <c r="F494" s="2">
        <v>490</v>
      </c>
      <c r="G494" s="3">
        <v>7.0222794520301474E-2</v>
      </c>
      <c r="H494" s="4">
        <f t="shared" si="21"/>
        <v>70.222794520301477</v>
      </c>
      <c r="I494" s="2">
        <f t="shared" si="22"/>
        <v>76.185224049484091</v>
      </c>
      <c r="J494" s="24">
        <f t="shared" si="23"/>
        <v>-0.21790317178461013</v>
      </c>
    </row>
    <row r="495" spans="6:10" x14ac:dyDescent="0.35">
      <c r="F495" s="2">
        <v>491</v>
      </c>
      <c r="G495" s="3">
        <v>0.20234904457615144</v>
      </c>
      <c r="H495" s="4">
        <f t="shared" si="21"/>
        <v>202.34904457615144</v>
      </c>
      <c r="I495" s="2">
        <f t="shared" si="22"/>
        <v>127.73697287909425</v>
      </c>
      <c r="J495" s="24">
        <f t="shared" si="23"/>
        <v>-7.7712476826508683E-2</v>
      </c>
    </row>
    <row r="496" spans="6:10" x14ac:dyDescent="0.35">
      <c r="F496" s="2">
        <v>492</v>
      </c>
      <c r="G496" s="3">
        <v>0.11485422725301983</v>
      </c>
      <c r="H496" s="4">
        <f t="shared" si="21"/>
        <v>114.85422725301983</v>
      </c>
      <c r="I496" s="2">
        <f t="shared" si="22"/>
        <v>93.59908699625035</v>
      </c>
      <c r="J496" s="24">
        <f t="shared" si="23"/>
        <v>-0.15381853124570144</v>
      </c>
    </row>
    <row r="497" spans="6:10" x14ac:dyDescent="0.35">
      <c r="F497" s="2">
        <v>493</v>
      </c>
      <c r="G497" s="3">
        <v>0.1032183745531445</v>
      </c>
      <c r="H497" s="4">
        <f t="shared" si="21"/>
        <v>103.2183745531445</v>
      </c>
      <c r="I497" s="2">
        <f t="shared" si="22"/>
        <v>89.059121958653677</v>
      </c>
      <c r="J497" s="24">
        <f t="shared" si="23"/>
        <v>-0.1684388607624959</v>
      </c>
    </row>
    <row r="498" spans="6:10" x14ac:dyDescent="0.35">
      <c r="F498" s="2">
        <v>494</v>
      </c>
      <c r="G498" s="3">
        <v>4.5558987612500046E-2</v>
      </c>
      <c r="H498" s="4">
        <f t="shared" si="21"/>
        <v>45.558987612500047</v>
      </c>
      <c r="I498" s="2">
        <f t="shared" si="22"/>
        <v>66.562137203717015</v>
      </c>
      <c r="J498" s="24">
        <f t="shared" si="23"/>
        <v>-0.26414878789700819</v>
      </c>
    </row>
    <row r="499" spans="6:10" x14ac:dyDescent="0.35">
      <c r="F499" s="2">
        <v>495</v>
      </c>
      <c r="G499" s="3">
        <v>8.9477673645835101E-2</v>
      </c>
      <c r="H499" s="4">
        <f t="shared" si="21"/>
        <v>89.477673645835097</v>
      </c>
      <c r="I499" s="2">
        <f t="shared" si="22"/>
        <v>83.697907501897461</v>
      </c>
      <c r="J499" s="24">
        <f t="shared" si="23"/>
        <v>-0.18750342819391258</v>
      </c>
    </row>
    <row r="500" spans="6:10" x14ac:dyDescent="0.35">
      <c r="F500" s="2">
        <v>496</v>
      </c>
      <c r="G500" s="3">
        <v>0.11901049734709995</v>
      </c>
      <c r="H500" s="4">
        <f t="shared" si="21"/>
        <v>119.01049734709996</v>
      </c>
      <c r="I500" s="2">
        <f t="shared" si="22"/>
        <v>95.22074046683224</v>
      </c>
      <c r="J500" s="24">
        <f t="shared" si="23"/>
        <v>-0.14890975773008658</v>
      </c>
    </row>
    <row r="501" spans="6:10" x14ac:dyDescent="0.35">
      <c r="F501" s="2">
        <v>497</v>
      </c>
      <c r="G501" s="3">
        <v>0.20828893769034496</v>
      </c>
      <c r="H501" s="4">
        <f t="shared" si="21"/>
        <v>208.28893769034497</v>
      </c>
      <c r="I501" s="2">
        <f t="shared" si="22"/>
        <v>130.05454321631487</v>
      </c>
      <c r="J501" s="24">
        <f t="shared" si="23"/>
        <v>-7.4192599993629732E-2</v>
      </c>
    </row>
    <row r="502" spans="6:10" x14ac:dyDescent="0.35">
      <c r="F502" s="2">
        <v>498</v>
      </c>
      <c r="G502" s="3">
        <v>9.4787596071961147E-2</v>
      </c>
      <c r="H502" s="4">
        <f t="shared" si="21"/>
        <v>94.787596071961147</v>
      </c>
      <c r="I502" s="2">
        <f t="shared" si="22"/>
        <v>85.769681938095061</v>
      </c>
      <c r="J502" s="24">
        <f t="shared" si="23"/>
        <v>-0.1798928939578962</v>
      </c>
    </row>
    <row r="503" spans="6:10" x14ac:dyDescent="0.35">
      <c r="F503" s="2">
        <v>499</v>
      </c>
      <c r="G503" s="3">
        <v>0.13369952867691542</v>
      </c>
      <c r="H503" s="4">
        <f t="shared" si="21"/>
        <v>133.69952867691543</v>
      </c>
      <c r="I503" s="2">
        <f t="shared" si="22"/>
        <v>100.95196536230026</v>
      </c>
      <c r="J503" s="24">
        <f t="shared" si="23"/>
        <v>-0.13278296745970175</v>
      </c>
    </row>
    <row r="504" spans="6:10" x14ac:dyDescent="0.35">
      <c r="F504" s="2">
        <v>500</v>
      </c>
      <c r="G504" s="3">
        <v>0.13110615791412944</v>
      </c>
      <c r="H504" s="4">
        <f t="shared" si="21"/>
        <v>131.10615791412943</v>
      </c>
      <c r="I504" s="2">
        <f t="shared" si="22"/>
        <v>99.940108913421369</v>
      </c>
      <c r="J504" s="24">
        <f t="shared" si="23"/>
        <v>-0.13549748790666746</v>
      </c>
    </row>
    <row r="505" spans="6:10" x14ac:dyDescent="0.35">
      <c r="F505" s="2">
        <v>501</v>
      </c>
      <c r="G505" s="3">
        <v>1.2752531912614842E-2</v>
      </c>
      <c r="H505" s="4">
        <f t="shared" si="21"/>
        <v>12.752531912614842</v>
      </c>
      <c r="I505" s="2">
        <f t="shared" si="22"/>
        <v>53.762030006885723</v>
      </c>
      <c r="J505" s="24">
        <f t="shared" si="23"/>
        <v>-0.34121564889186939</v>
      </c>
    </row>
    <row r="506" spans="6:10" x14ac:dyDescent="0.35">
      <c r="F506" s="2">
        <v>502</v>
      </c>
      <c r="G506" s="3">
        <v>0.11029946254777381</v>
      </c>
      <c r="H506" s="4">
        <f t="shared" si="21"/>
        <v>110.29946254777381</v>
      </c>
      <c r="I506" s="2">
        <f t="shared" si="22"/>
        <v>91.821952732895696</v>
      </c>
      <c r="J506" s="24">
        <f t="shared" si="23"/>
        <v>-0.15938397440575289</v>
      </c>
    </row>
    <row r="507" spans="6:10" x14ac:dyDescent="0.35">
      <c r="F507" s="2">
        <v>503</v>
      </c>
      <c r="G507" s="3">
        <v>0.16288396262238636</v>
      </c>
      <c r="H507" s="4">
        <f t="shared" si="21"/>
        <v>162.88396262238635</v>
      </c>
      <c r="I507" s="2">
        <f t="shared" si="22"/>
        <v>112.33886696478507</v>
      </c>
      <c r="J507" s="24">
        <f t="shared" si="23"/>
        <v>-0.1057394384035707</v>
      </c>
    </row>
    <row r="508" spans="6:10" x14ac:dyDescent="0.35">
      <c r="F508" s="2">
        <v>504</v>
      </c>
      <c r="G508" s="3">
        <v>2.2011111599809702E-2</v>
      </c>
      <c r="H508" s="4">
        <f t="shared" si="21"/>
        <v>22.011111599809702</v>
      </c>
      <c r="I508" s="2">
        <f t="shared" si="22"/>
        <v>57.374453536286175</v>
      </c>
      <c r="J508" s="24">
        <f t="shared" si="23"/>
        <v>-0.31743282090890135</v>
      </c>
    </row>
    <row r="509" spans="6:10" x14ac:dyDescent="0.35">
      <c r="F509" s="2">
        <v>505</v>
      </c>
      <c r="G509" s="3">
        <v>9.3769799345094051E-2</v>
      </c>
      <c r="H509" s="4">
        <f t="shared" si="21"/>
        <v>93.769799345094057</v>
      </c>
      <c r="I509" s="2">
        <f t="shared" si="22"/>
        <v>85.372567805204199</v>
      </c>
      <c r="J509" s="24">
        <f t="shared" si="23"/>
        <v>-0.18132734302943956</v>
      </c>
    </row>
    <row r="510" spans="6:10" x14ac:dyDescent="0.35">
      <c r="F510" s="2">
        <v>506</v>
      </c>
      <c r="G510" s="3">
        <v>0.15950093193121698</v>
      </c>
      <c r="H510" s="4">
        <f t="shared" si="21"/>
        <v>159.50093193121697</v>
      </c>
      <c r="I510" s="2">
        <f t="shared" si="22"/>
        <v>111.01890860374547</v>
      </c>
      <c r="J510" s="24">
        <f t="shared" si="23"/>
        <v>-0.10856804365825862</v>
      </c>
    </row>
    <row r="511" spans="6:10" x14ac:dyDescent="0.35">
      <c r="F511" s="2">
        <v>507</v>
      </c>
      <c r="G511" s="3">
        <v>0.1604674890111083</v>
      </c>
      <c r="H511" s="4">
        <f t="shared" si="21"/>
        <v>160.46748901110831</v>
      </c>
      <c r="I511" s="2">
        <f t="shared" si="22"/>
        <v>111.39603054424539</v>
      </c>
      <c r="J511" s="24">
        <f t="shared" si="23"/>
        <v>-0.10775225621308733</v>
      </c>
    </row>
    <row r="512" spans="6:10" x14ac:dyDescent="0.35">
      <c r="F512" s="2">
        <v>508</v>
      </c>
      <c r="G512" s="3">
        <v>0.13932085997904295</v>
      </c>
      <c r="H512" s="4">
        <f t="shared" si="21"/>
        <v>139.32085997904295</v>
      </c>
      <c r="I512" s="2">
        <f t="shared" si="22"/>
        <v>103.14524231712801</v>
      </c>
      <c r="J512" s="24">
        <f t="shared" si="23"/>
        <v>-0.12708427291295246</v>
      </c>
    </row>
    <row r="513" spans="6:10" x14ac:dyDescent="0.35">
      <c r="F513" s="2">
        <v>509</v>
      </c>
      <c r="G513" s="3">
        <v>7.9613379124768902E-2</v>
      </c>
      <c r="H513" s="4">
        <f t="shared" si="21"/>
        <v>79.613379124768898</v>
      </c>
      <c r="I513" s="2">
        <f t="shared" si="22"/>
        <v>79.84915198725632</v>
      </c>
      <c r="J513" s="24">
        <f t="shared" si="23"/>
        <v>-0.20250655152578859</v>
      </c>
    </row>
    <row r="514" spans="6:10" x14ac:dyDescent="0.35">
      <c r="F514" s="2">
        <v>510</v>
      </c>
      <c r="G514" s="3">
        <v>2.3017994015792367E-2</v>
      </c>
      <c r="H514" s="4">
        <f t="shared" si="21"/>
        <v>23.017994015792368</v>
      </c>
      <c r="I514" s="2">
        <f t="shared" si="22"/>
        <v>57.767309228381791</v>
      </c>
      <c r="J514" s="24">
        <f t="shared" si="23"/>
        <v>-0.31494848772288081</v>
      </c>
    </row>
    <row r="515" spans="6:10" x14ac:dyDescent="0.35">
      <c r="F515" s="2">
        <v>511</v>
      </c>
      <c r="G515" s="3">
        <v>7.6886132044441738E-2</v>
      </c>
      <c r="H515" s="4">
        <f t="shared" si="21"/>
        <v>76.886132044441737</v>
      </c>
      <c r="I515" s="2">
        <f t="shared" si="22"/>
        <v>78.785060965056843</v>
      </c>
      <c r="J515" s="24">
        <f t="shared" si="23"/>
        <v>-0.20686244587152516</v>
      </c>
    </row>
    <row r="516" spans="6:10" x14ac:dyDescent="0.35">
      <c r="F516" s="2">
        <v>512</v>
      </c>
      <c r="G516" s="3">
        <v>3.3251417117563728E-2</v>
      </c>
      <c r="H516" s="4">
        <f t="shared" si="21"/>
        <v>33.251417117563726</v>
      </c>
      <c r="I516" s="2">
        <f t="shared" si="22"/>
        <v>61.760087780612331</v>
      </c>
      <c r="J516" s="24">
        <f t="shared" si="23"/>
        <v>-0.2907760907411715</v>
      </c>
    </row>
    <row r="517" spans="6:10" x14ac:dyDescent="0.35">
      <c r="F517" s="2">
        <v>513</v>
      </c>
      <c r="G517" s="3">
        <v>0.1726818263076576</v>
      </c>
      <c r="H517" s="4">
        <f t="shared" si="21"/>
        <v>172.68182630765762</v>
      </c>
      <c r="I517" s="2">
        <f t="shared" si="22"/>
        <v>116.1617031351627</v>
      </c>
      <c r="J517" s="24">
        <f t="shared" si="23"/>
        <v>-9.7956276042519053E-2</v>
      </c>
    </row>
    <row r="518" spans="6:10" x14ac:dyDescent="0.35">
      <c r="F518" s="2">
        <v>514</v>
      </c>
      <c r="G518" s="3">
        <v>5.3153315593518373E-2</v>
      </c>
      <c r="H518" s="4">
        <f t="shared" ref="H518:H581" si="24">$D$4*G518</f>
        <v>53.153315593518371</v>
      </c>
      <c r="I518" s="2">
        <f t="shared" ref="I518:I581" si="25">($D$12*G518+$D$13*$D$5)*$D$4</f>
        <v>69.525219017070896</v>
      </c>
      <c r="J518" s="24">
        <f t="shared" ref="J518:J581" si="26">-EXP(-I518/$D$6)</f>
        <v>-0.24894970762147339</v>
      </c>
    </row>
    <row r="519" spans="6:10" x14ac:dyDescent="0.35">
      <c r="F519" s="2">
        <v>515</v>
      </c>
      <c r="G519" s="3">
        <v>7.8191816583369961E-2</v>
      </c>
      <c r="H519" s="4">
        <f t="shared" si="24"/>
        <v>78.191816583369956</v>
      </c>
      <c r="I519" s="2">
        <f t="shared" si="25"/>
        <v>79.294500394186798</v>
      </c>
      <c r="J519" s="24">
        <f t="shared" si="26"/>
        <v>-0.20476546911210497</v>
      </c>
    </row>
    <row r="520" spans="6:10" x14ac:dyDescent="0.35">
      <c r="F520" s="2">
        <v>516</v>
      </c>
      <c r="G520" s="3">
        <v>0.12132857835130999</v>
      </c>
      <c r="H520" s="4">
        <f t="shared" si="24"/>
        <v>121.32857835130999</v>
      </c>
      <c r="I520" s="2">
        <f t="shared" si="25"/>
        <v>96.125187006753038</v>
      </c>
      <c r="J520" s="24">
        <f t="shared" si="26"/>
        <v>-0.14624035553052661</v>
      </c>
    </row>
    <row r="521" spans="6:10" x14ac:dyDescent="0.35">
      <c r="F521" s="2">
        <v>517</v>
      </c>
      <c r="G521" s="3">
        <v>9.0469850291119397E-2</v>
      </c>
      <c r="H521" s="4">
        <f t="shared" si="24"/>
        <v>90.4698502911194</v>
      </c>
      <c r="I521" s="2">
        <f t="shared" si="25"/>
        <v>84.085025437891858</v>
      </c>
      <c r="J521" s="24">
        <f t="shared" si="26"/>
        <v>-0.18605731477985282</v>
      </c>
    </row>
    <row r="522" spans="6:10" x14ac:dyDescent="0.35">
      <c r="F522" s="2">
        <v>518</v>
      </c>
      <c r="G522" s="3">
        <v>0.19070238665738967</v>
      </c>
      <c r="H522" s="4">
        <f t="shared" si="24"/>
        <v>190.70238665738967</v>
      </c>
      <c r="I522" s="2">
        <f t="shared" si="25"/>
        <v>123.19279196516833</v>
      </c>
      <c r="J522" s="24">
        <f t="shared" si="26"/>
        <v>-8.5106161811930051E-2</v>
      </c>
    </row>
    <row r="523" spans="6:10" x14ac:dyDescent="0.35">
      <c r="F523" s="2">
        <v>519</v>
      </c>
      <c r="G523" s="3">
        <v>0.10775781132995985</v>
      </c>
      <c r="H523" s="4">
        <f t="shared" si="24"/>
        <v>107.75781132995985</v>
      </c>
      <c r="I523" s="2">
        <f t="shared" si="25"/>
        <v>90.830275718389998</v>
      </c>
      <c r="J523" s="24">
        <f t="shared" si="26"/>
        <v>-0.16257667954809726</v>
      </c>
    </row>
    <row r="524" spans="6:10" x14ac:dyDescent="0.35">
      <c r="F524" s="2">
        <v>520</v>
      </c>
      <c r="G524" s="3">
        <v>0.14431564210127129</v>
      </c>
      <c r="H524" s="4">
        <f t="shared" si="24"/>
        <v>144.31564210127129</v>
      </c>
      <c r="I524" s="2">
        <f t="shared" si="25"/>
        <v>105.09405834206554</v>
      </c>
      <c r="J524" s="24">
        <f t="shared" si="26"/>
        <v>-0.12222628381855581</v>
      </c>
    </row>
    <row r="525" spans="6:10" x14ac:dyDescent="0.35">
      <c r="F525" s="2">
        <v>521</v>
      </c>
      <c r="G525" s="3">
        <v>0.14999984912758343</v>
      </c>
      <c r="H525" s="4">
        <f t="shared" si="24"/>
        <v>149.99984912758345</v>
      </c>
      <c r="I525" s="2">
        <f t="shared" si="25"/>
        <v>107.31186754191857</v>
      </c>
      <c r="J525" s="24">
        <f t="shared" si="26"/>
        <v>-0.11692327239114569</v>
      </c>
    </row>
    <row r="526" spans="6:10" x14ac:dyDescent="0.35">
      <c r="F526" s="2">
        <v>522</v>
      </c>
      <c r="G526" s="3">
        <v>0.13965585385571086</v>
      </c>
      <c r="H526" s="4">
        <f t="shared" si="24"/>
        <v>139.65585385571086</v>
      </c>
      <c r="I526" s="2">
        <f t="shared" si="25"/>
        <v>103.2759470043657</v>
      </c>
      <c r="J526" s="24">
        <f t="shared" si="26"/>
        <v>-0.12675249654626891</v>
      </c>
    </row>
    <row r="527" spans="6:10" x14ac:dyDescent="0.35">
      <c r="F527" s="2">
        <v>523</v>
      </c>
      <c r="G527" s="3">
        <v>0.21389090108605971</v>
      </c>
      <c r="H527" s="4">
        <f t="shared" si="24"/>
        <v>213.8909010860597</v>
      </c>
      <c r="I527" s="2">
        <f t="shared" si="25"/>
        <v>132.24026338779095</v>
      </c>
      <c r="J527" s="24">
        <f t="shared" si="26"/>
        <v>-7.1019182117891419E-2</v>
      </c>
    </row>
    <row r="528" spans="6:10" x14ac:dyDescent="0.35">
      <c r="F528" s="2">
        <v>524</v>
      </c>
      <c r="G528" s="3">
        <v>7.0546409802110202E-2</v>
      </c>
      <c r="H528" s="4">
        <f t="shared" si="24"/>
        <v>70.546409802110205</v>
      </c>
      <c r="I528" s="2">
        <f t="shared" si="25"/>
        <v>76.311489146072972</v>
      </c>
      <c r="J528" s="24">
        <f t="shared" si="26"/>
        <v>-0.21735359470005988</v>
      </c>
    </row>
    <row r="529" spans="6:10" x14ac:dyDescent="0.35">
      <c r="F529" s="2">
        <v>525</v>
      </c>
      <c r="G529" s="3">
        <v>0.11887265991438901</v>
      </c>
      <c r="H529" s="4">
        <f t="shared" si="24"/>
        <v>118.87265991438902</v>
      </c>
      <c r="I529" s="2">
        <f t="shared" si="25"/>
        <v>95.166960383711498</v>
      </c>
      <c r="J529" s="24">
        <f t="shared" si="26"/>
        <v>-0.14907001148220189</v>
      </c>
    </row>
    <row r="530" spans="6:10" x14ac:dyDescent="0.35">
      <c r="F530" s="2">
        <v>526</v>
      </c>
      <c r="G530" s="3">
        <v>0.16374706012572451</v>
      </c>
      <c r="H530" s="4">
        <f t="shared" si="24"/>
        <v>163.74706012572452</v>
      </c>
      <c r="I530" s="2">
        <f t="shared" si="25"/>
        <v>112.67562204327056</v>
      </c>
      <c r="J530" s="24">
        <f t="shared" si="26"/>
        <v>-0.10502966542558173</v>
      </c>
    </row>
    <row r="531" spans="6:10" x14ac:dyDescent="0.35">
      <c r="F531" s="2">
        <v>527</v>
      </c>
      <c r="G531" s="3">
        <v>0.12922085272964765</v>
      </c>
      <c r="H531" s="4">
        <f t="shared" si="24"/>
        <v>129.22085272964765</v>
      </c>
      <c r="I531" s="2">
        <f t="shared" si="25"/>
        <v>99.204518678350851</v>
      </c>
      <c r="J531" s="24">
        <f t="shared" si="26"/>
        <v>-0.13750563600792237</v>
      </c>
    </row>
    <row r="532" spans="6:10" x14ac:dyDescent="0.35">
      <c r="F532" s="2">
        <v>528</v>
      </c>
      <c r="G532" s="3">
        <v>0.1136399159717059</v>
      </c>
      <c r="H532" s="4">
        <f t="shared" si="24"/>
        <v>113.6399159717059</v>
      </c>
      <c r="I532" s="2">
        <f t="shared" si="25"/>
        <v>93.125298705514808</v>
      </c>
      <c r="J532" s="24">
        <f t="shared" si="26"/>
        <v>-0.15528300718331994</v>
      </c>
    </row>
    <row r="533" spans="6:10" x14ac:dyDescent="0.35">
      <c r="F533" s="2">
        <v>529</v>
      </c>
      <c r="G533" s="3">
        <v>4.472768279126571E-3</v>
      </c>
      <c r="H533" s="4">
        <f t="shared" si="24"/>
        <v>4.472768279126571</v>
      </c>
      <c r="I533" s="2">
        <f t="shared" si="25"/>
        <v>50.531511506423456</v>
      </c>
      <c r="J533" s="24">
        <f t="shared" si="26"/>
        <v>-0.36398951011411512</v>
      </c>
    </row>
    <row r="534" spans="6:10" x14ac:dyDescent="0.35">
      <c r="F534" s="2">
        <v>530</v>
      </c>
      <c r="G534" s="3">
        <v>0.14323732314076815</v>
      </c>
      <c r="H534" s="4">
        <f t="shared" si="24"/>
        <v>143.23732314076815</v>
      </c>
      <c r="I534" s="2">
        <f t="shared" si="25"/>
        <v>104.67333022644453</v>
      </c>
      <c r="J534" s="24">
        <f t="shared" si="26"/>
        <v>-0.12325910376983261</v>
      </c>
    </row>
    <row r="535" spans="6:10" x14ac:dyDescent="0.35">
      <c r="F535" s="2">
        <v>531</v>
      </c>
      <c r="G535" s="3">
        <v>9.8327711423470285E-2</v>
      </c>
      <c r="H535" s="4">
        <f t="shared" si="24"/>
        <v>98.327711423470291</v>
      </c>
      <c r="I535" s="2">
        <f t="shared" si="25"/>
        <v>87.150930080320435</v>
      </c>
      <c r="J535" s="24">
        <f t="shared" si="26"/>
        <v>-0.17499137331677211</v>
      </c>
    </row>
    <row r="536" spans="6:10" x14ac:dyDescent="0.35">
      <c r="F536" s="2">
        <v>532</v>
      </c>
      <c r="G536" s="3">
        <v>0.14095979661450808</v>
      </c>
      <c r="H536" s="4">
        <f t="shared" si="24"/>
        <v>140.95979661450809</v>
      </c>
      <c r="I536" s="2">
        <f t="shared" si="25"/>
        <v>103.78470684248487</v>
      </c>
      <c r="J536" s="24">
        <f t="shared" si="26"/>
        <v>-0.12546930439133375</v>
      </c>
    </row>
    <row r="537" spans="6:10" x14ac:dyDescent="0.35">
      <c r="F537" s="2">
        <v>533</v>
      </c>
      <c r="G537" s="3">
        <v>9.0074975634025695E-2</v>
      </c>
      <c r="H537" s="4">
        <f t="shared" si="24"/>
        <v>90.074975634025691</v>
      </c>
      <c r="I537" s="2">
        <f t="shared" si="25"/>
        <v>83.93095704396508</v>
      </c>
      <c r="J537" s="24">
        <f t="shared" si="26"/>
        <v>-0.18663151001223088</v>
      </c>
    </row>
    <row r="538" spans="6:10" x14ac:dyDescent="0.35">
      <c r="F538" s="2">
        <v>534</v>
      </c>
      <c r="G538" s="3">
        <v>0.11006310325412354</v>
      </c>
      <c r="H538" s="4">
        <f t="shared" si="24"/>
        <v>110.06310325412353</v>
      </c>
      <c r="I538" s="2">
        <f t="shared" si="25"/>
        <v>91.729732338124379</v>
      </c>
      <c r="J538" s="24">
        <f t="shared" si="26"/>
        <v>-0.1596782147327292</v>
      </c>
    </row>
    <row r="539" spans="6:10" x14ac:dyDescent="0.35">
      <c r="F539" s="2">
        <v>535</v>
      </c>
      <c r="G539" s="3">
        <v>7.3079764502457345E-2</v>
      </c>
      <c r="H539" s="4">
        <f t="shared" si="24"/>
        <v>73.079764502457351</v>
      </c>
      <c r="I539" s="2">
        <f t="shared" si="25"/>
        <v>77.299929105228728</v>
      </c>
      <c r="J539" s="24">
        <f t="shared" si="26"/>
        <v>-0.21309896812392268</v>
      </c>
    </row>
    <row r="540" spans="6:10" x14ac:dyDescent="0.35">
      <c r="F540" s="2">
        <v>536</v>
      </c>
      <c r="G540" s="3">
        <v>0.16067526528970019</v>
      </c>
      <c r="H540" s="4">
        <f t="shared" si="24"/>
        <v>160.67526528970018</v>
      </c>
      <c r="I540" s="2">
        <f t="shared" si="25"/>
        <v>111.47709869324828</v>
      </c>
      <c r="J540" s="24">
        <f t="shared" si="26"/>
        <v>-0.10757769224786252</v>
      </c>
    </row>
    <row r="541" spans="6:10" x14ac:dyDescent="0.35">
      <c r="F541" s="2">
        <v>537</v>
      </c>
      <c r="G541" s="3">
        <v>0.12017295653209831</v>
      </c>
      <c r="H541" s="4">
        <f t="shared" si="24"/>
        <v>120.17295653209831</v>
      </c>
      <c r="I541" s="2">
        <f t="shared" si="25"/>
        <v>95.674297605586844</v>
      </c>
      <c r="J541" s="24">
        <f t="shared" si="26"/>
        <v>-0.14756508414076686</v>
      </c>
    </row>
    <row r="542" spans="6:10" x14ac:dyDescent="0.35">
      <c r="F542" s="2">
        <v>538</v>
      </c>
      <c r="G542" s="3">
        <v>7.2169500417878299E-2</v>
      </c>
      <c r="H542" s="4">
        <f t="shared" si="24"/>
        <v>72.169500417878297</v>
      </c>
      <c r="I542" s="2">
        <f t="shared" si="25"/>
        <v>76.944771023946629</v>
      </c>
      <c r="J542" s="24">
        <f t="shared" si="26"/>
        <v>-0.21461803323223808</v>
      </c>
    </row>
    <row r="543" spans="6:10" x14ac:dyDescent="0.35">
      <c r="F543" s="2">
        <v>539</v>
      </c>
      <c r="G543" s="3">
        <v>0.12801254062528869</v>
      </c>
      <c r="H543" s="4">
        <f t="shared" si="24"/>
        <v>128.01254062528869</v>
      </c>
      <c r="I543" s="2">
        <f t="shared" si="25"/>
        <v>98.733071088751075</v>
      </c>
      <c r="J543" s="24">
        <f t="shared" si="26"/>
        <v>-0.13880830175611425</v>
      </c>
    </row>
    <row r="544" spans="6:10" x14ac:dyDescent="0.35">
      <c r="F544" s="2">
        <v>540</v>
      </c>
      <c r="G544" s="3">
        <v>0.12539517770285141</v>
      </c>
      <c r="H544" s="4">
        <f t="shared" si="24"/>
        <v>125.39517770285141</v>
      </c>
      <c r="I544" s="2">
        <f t="shared" si="25"/>
        <v>97.711853609889843</v>
      </c>
      <c r="J544" s="24">
        <f t="shared" si="26"/>
        <v>-0.14167252137911465</v>
      </c>
    </row>
    <row r="545" spans="6:10" x14ac:dyDescent="0.35">
      <c r="F545" s="2">
        <v>541</v>
      </c>
      <c r="G545" s="3">
        <v>8.0844988730589054E-2</v>
      </c>
      <c r="H545" s="4">
        <f t="shared" si="24"/>
        <v>80.844988730589051</v>
      </c>
      <c r="I545" s="2">
        <f t="shared" si="25"/>
        <v>80.329689571790354</v>
      </c>
      <c r="J545" s="24">
        <f t="shared" si="26"/>
        <v>-0.20056963386950166</v>
      </c>
    </row>
    <row r="546" spans="6:10" x14ac:dyDescent="0.35">
      <c r="F546" s="2">
        <v>542</v>
      </c>
      <c r="G546" s="3">
        <v>0.13127911861357816</v>
      </c>
      <c r="H546" s="4">
        <f t="shared" si="24"/>
        <v>131.27911861357816</v>
      </c>
      <c r="I546" s="2">
        <f t="shared" si="25"/>
        <v>100.00759305477561</v>
      </c>
      <c r="J546" s="24">
        <f t="shared" si="26"/>
        <v>-0.13531473263269705</v>
      </c>
    </row>
    <row r="547" spans="6:10" x14ac:dyDescent="0.35">
      <c r="F547" s="2">
        <v>543</v>
      </c>
      <c r="G547" s="3">
        <v>4.9493225582364131E-2</v>
      </c>
      <c r="H547" s="4">
        <f t="shared" si="24"/>
        <v>49.493225582364133</v>
      </c>
      <c r="I547" s="2">
        <f t="shared" si="25"/>
        <v>68.097160316630735</v>
      </c>
      <c r="J547" s="24">
        <f t="shared" si="26"/>
        <v>-0.25616251637478998</v>
      </c>
    </row>
    <row r="548" spans="6:10" x14ac:dyDescent="0.35">
      <c r="F548" s="2">
        <v>544</v>
      </c>
      <c r="G548" s="3">
        <v>0.11557577872437622</v>
      </c>
      <c r="H548" s="4">
        <f t="shared" si="24"/>
        <v>115.57577872437622</v>
      </c>
      <c r="I548" s="2">
        <f t="shared" si="25"/>
        <v>93.880615006038525</v>
      </c>
      <c r="J548" s="24">
        <f t="shared" si="26"/>
        <v>-0.15295488044691113</v>
      </c>
    </row>
    <row r="549" spans="6:10" x14ac:dyDescent="0.35">
      <c r="F549" s="2">
        <v>545</v>
      </c>
      <c r="G549" s="3">
        <v>0.10533881239523485</v>
      </c>
      <c r="H549" s="4">
        <f t="shared" si="24"/>
        <v>105.33881239523485</v>
      </c>
      <c r="I549" s="2">
        <f t="shared" si="25"/>
        <v>89.886453991448349</v>
      </c>
      <c r="J549" s="24">
        <f t="shared" si="26"/>
        <v>-0.16567469535359097</v>
      </c>
    </row>
    <row r="550" spans="6:10" x14ac:dyDescent="0.35">
      <c r="F550" s="2">
        <v>546</v>
      </c>
      <c r="G550" s="3">
        <v>8.7336710542418983E-2</v>
      </c>
      <c r="H550" s="4">
        <f t="shared" si="24"/>
        <v>87.336710542418984</v>
      </c>
      <c r="I550" s="2">
        <f t="shared" si="25"/>
        <v>82.862567120148057</v>
      </c>
      <c r="J550" s="24">
        <f t="shared" si="26"/>
        <v>-0.19066232597347824</v>
      </c>
    </row>
    <row r="551" spans="6:10" x14ac:dyDescent="0.35">
      <c r="F551" s="2">
        <v>547</v>
      </c>
      <c r="G551" s="3">
        <v>7.3437977164810889E-2</v>
      </c>
      <c r="H551" s="4">
        <f t="shared" si="24"/>
        <v>73.437977164810889</v>
      </c>
      <c r="I551" s="2">
        <f t="shared" si="25"/>
        <v>77.439693074836811</v>
      </c>
      <c r="J551" s="24">
        <f t="shared" si="26"/>
        <v>-0.21250412872830612</v>
      </c>
    </row>
    <row r="552" spans="6:10" x14ac:dyDescent="0.35">
      <c r="F552" s="2">
        <v>548</v>
      </c>
      <c r="G552" s="3">
        <v>8.0657713368043213E-2</v>
      </c>
      <c r="H552" s="4">
        <f t="shared" si="24"/>
        <v>80.657713368043218</v>
      </c>
      <c r="I552" s="2">
        <f t="shared" si="25"/>
        <v>80.256620272935237</v>
      </c>
      <c r="J552" s="24">
        <f t="shared" si="26"/>
        <v>-0.20086295779740548</v>
      </c>
    </row>
    <row r="553" spans="6:10" x14ac:dyDescent="0.35">
      <c r="F553" s="2">
        <v>549</v>
      </c>
      <c r="G553" s="3">
        <v>0.10893519745041697</v>
      </c>
      <c r="H553" s="4">
        <f t="shared" si="24"/>
        <v>108.93519745041696</v>
      </c>
      <c r="I553" s="2">
        <f t="shared" si="25"/>
        <v>91.289656905183818</v>
      </c>
      <c r="J553" s="24">
        <f t="shared" si="26"/>
        <v>-0.16108982696826354</v>
      </c>
    </row>
    <row r="554" spans="6:10" x14ac:dyDescent="0.35">
      <c r="F554" s="2">
        <v>550</v>
      </c>
      <c r="G554" s="3">
        <v>1.6124847933153372E-2</v>
      </c>
      <c r="H554" s="4">
        <f t="shared" si="24"/>
        <v>16.124847933153372</v>
      </c>
      <c r="I554" s="2">
        <f t="shared" si="25"/>
        <v>55.077807820843105</v>
      </c>
      <c r="J554" s="24">
        <f t="shared" si="26"/>
        <v>-0.33235348706031154</v>
      </c>
    </row>
    <row r="555" spans="6:10" x14ac:dyDescent="0.35">
      <c r="F555" s="2">
        <v>551</v>
      </c>
      <c r="G555" s="3">
        <v>5.7389082249986102E-2</v>
      </c>
      <c r="H555" s="4">
        <f t="shared" si="24"/>
        <v>57.389082249986103</v>
      </c>
      <c r="I555" s="2">
        <f t="shared" si="25"/>
        <v>71.177889691390035</v>
      </c>
      <c r="J555" s="24">
        <f t="shared" si="26"/>
        <v>-0.24085557624256249</v>
      </c>
    </row>
    <row r="556" spans="6:10" x14ac:dyDescent="0.35">
      <c r="F556" s="2">
        <v>552</v>
      </c>
      <c r="G556" s="3">
        <v>0.20984873042776858</v>
      </c>
      <c r="H556" s="4">
        <f t="shared" si="24"/>
        <v>209.84873042776857</v>
      </c>
      <c r="I556" s="2">
        <f t="shared" si="25"/>
        <v>130.66312813711545</v>
      </c>
      <c r="J556" s="24">
        <f t="shared" si="26"/>
        <v>-7.3295023637482526E-2</v>
      </c>
    </row>
    <row r="557" spans="6:10" x14ac:dyDescent="0.35">
      <c r="F557" s="2">
        <v>553</v>
      </c>
      <c r="G557" s="3">
        <v>0.12527181073516683</v>
      </c>
      <c r="H557" s="4">
        <f t="shared" si="24"/>
        <v>125.27181073516682</v>
      </c>
      <c r="I557" s="2">
        <f t="shared" si="25"/>
        <v>97.663719473567525</v>
      </c>
      <c r="J557" s="24">
        <f t="shared" si="26"/>
        <v>-0.14180897273740314</v>
      </c>
    </row>
    <row r="558" spans="6:10" x14ac:dyDescent="0.35">
      <c r="F558" s="2">
        <v>554</v>
      </c>
      <c r="G558" s="3">
        <v>4.8835284175031149E-2</v>
      </c>
      <c r="H558" s="4">
        <f t="shared" si="24"/>
        <v>48.835284175031148</v>
      </c>
      <c r="I558" s="2">
        <f t="shared" si="25"/>
        <v>67.840451069519787</v>
      </c>
      <c r="J558" s="24">
        <f t="shared" si="26"/>
        <v>-0.25748108409796056</v>
      </c>
    </row>
    <row r="559" spans="6:10" x14ac:dyDescent="0.35">
      <c r="F559" s="2">
        <v>555</v>
      </c>
      <c r="G559" s="3">
        <v>2.0548750020870893E-2</v>
      </c>
      <c r="H559" s="4">
        <f t="shared" si="24"/>
        <v>20.548750020870894</v>
      </c>
      <c r="I559" s="2">
        <f t="shared" si="25"/>
        <v>56.803883367348064</v>
      </c>
      <c r="J559" s="24">
        <f t="shared" si="26"/>
        <v>-0.32107592178711747</v>
      </c>
    </row>
    <row r="560" spans="6:10" x14ac:dyDescent="0.35">
      <c r="F560" s="2">
        <v>556</v>
      </c>
      <c r="G560" s="3">
        <v>-6.4614261011329138E-3</v>
      </c>
      <c r="H560" s="4">
        <f t="shared" si="24"/>
        <v>-6.4614261011329139</v>
      </c>
      <c r="I560" s="2">
        <f t="shared" si="25"/>
        <v>46.265312760095568</v>
      </c>
      <c r="J560" s="24">
        <f t="shared" si="26"/>
        <v>-0.39640999785906839</v>
      </c>
    </row>
    <row r="561" spans="6:10" x14ac:dyDescent="0.35">
      <c r="F561" s="2">
        <v>557</v>
      </c>
      <c r="G561" s="3">
        <v>8.8587396923294037E-2</v>
      </c>
      <c r="H561" s="4">
        <f t="shared" si="24"/>
        <v>88.587396923294037</v>
      </c>
      <c r="I561" s="2">
        <f t="shared" si="25"/>
        <v>83.350547897202063</v>
      </c>
      <c r="J561" s="24">
        <f t="shared" si="26"/>
        <v>-0.18881058580803631</v>
      </c>
    </row>
    <row r="562" spans="6:10" x14ac:dyDescent="0.35">
      <c r="F562" s="2">
        <v>558</v>
      </c>
      <c r="G562" s="3">
        <v>8.2201581248119673E-2</v>
      </c>
      <c r="H562" s="4">
        <f t="shared" si="24"/>
        <v>82.20158124811968</v>
      </c>
      <c r="I562" s="2">
        <f t="shared" si="25"/>
        <v>80.858991786136897</v>
      </c>
      <c r="J562" s="24">
        <f t="shared" si="26"/>
        <v>-0.19845759364209867</v>
      </c>
    </row>
    <row r="563" spans="6:10" x14ac:dyDescent="0.35">
      <c r="F563" s="2">
        <v>559</v>
      </c>
      <c r="G563" s="3">
        <v>0.13868954560387825</v>
      </c>
      <c r="H563" s="4">
        <f t="shared" si="24"/>
        <v>138.68954560387826</v>
      </c>
      <c r="I563" s="2">
        <f t="shared" si="25"/>
        <v>102.89892214920334</v>
      </c>
      <c r="J563" s="24">
        <f t="shared" si="26"/>
        <v>-0.12771188597006053</v>
      </c>
    </row>
    <row r="564" spans="6:10" x14ac:dyDescent="0.35">
      <c r="F564" s="2">
        <v>560</v>
      </c>
      <c r="G564" s="3">
        <v>6.5747672598614082E-2</v>
      </c>
      <c r="H564" s="4">
        <f t="shared" si="24"/>
        <v>65.747672598614088</v>
      </c>
      <c r="I564" s="2">
        <f t="shared" si="25"/>
        <v>74.439164041036165</v>
      </c>
      <c r="J564" s="24">
        <f t="shared" si="26"/>
        <v>-0.22564703766106325</v>
      </c>
    </row>
    <row r="565" spans="6:10" x14ac:dyDescent="0.35">
      <c r="F565" s="2">
        <v>561</v>
      </c>
      <c r="G565" s="3">
        <v>5.4861971838143501E-2</v>
      </c>
      <c r="H565" s="4">
        <f t="shared" si="24"/>
        <v>54.861971838143504</v>
      </c>
      <c r="I565" s="2">
        <f t="shared" si="25"/>
        <v>70.191886068635782</v>
      </c>
      <c r="J565" s="24">
        <f t="shared" si="26"/>
        <v>-0.24565240713485756</v>
      </c>
    </row>
    <row r="566" spans="6:10" x14ac:dyDescent="0.35">
      <c r="F566" s="2">
        <v>562</v>
      </c>
      <c r="G566" s="3">
        <v>9.3655194383844828E-2</v>
      </c>
      <c r="H566" s="4">
        <f t="shared" si="24"/>
        <v>93.65519438384483</v>
      </c>
      <c r="I566" s="2">
        <f t="shared" si="25"/>
        <v>85.327852344238252</v>
      </c>
      <c r="J566" s="24">
        <f t="shared" si="26"/>
        <v>-0.18148957827745157</v>
      </c>
    </row>
    <row r="567" spans="6:10" x14ac:dyDescent="0.35">
      <c r="F567" s="2">
        <v>563</v>
      </c>
      <c r="G567" s="3">
        <v>0.12642425146921596</v>
      </c>
      <c r="H567" s="4">
        <f t="shared" si="24"/>
        <v>126.42425146921596</v>
      </c>
      <c r="I567" s="2">
        <f t="shared" si="25"/>
        <v>98.113367709535765</v>
      </c>
      <c r="J567" s="24">
        <f t="shared" si="26"/>
        <v>-0.14053940678575855</v>
      </c>
    </row>
    <row r="568" spans="6:10" x14ac:dyDescent="0.35">
      <c r="F568" s="2">
        <v>564</v>
      </c>
      <c r="G568" s="3">
        <v>0.12589550260789351</v>
      </c>
      <c r="H568" s="4">
        <f t="shared" si="24"/>
        <v>125.8955026078935</v>
      </c>
      <c r="I568" s="2">
        <f t="shared" si="25"/>
        <v>97.907065566840316</v>
      </c>
      <c r="J568" s="24">
        <f t="shared" si="26"/>
        <v>-0.14112047633539612</v>
      </c>
    </row>
    <row r="569" spans="6:10" x14ac:dyDescent="0.35">
      <c r="F569" s="2">
        <v>565</v>
      </c>
      <c r="G569" s="3">
        <v>9.1289858760995046E-2</v>
      </c>
      <c r="H569" s="4">
        <f t="shared" si="24"/>
        <v>91.289858760995045</v>
      </c>
      <c r="I569" s="2">
        <f t="shared" si="25"/>
        <v>84.404968451935716</v>
      </c>
      <c r="J569" s="24">
        <f t="shared" si="26"/>
        <v>-0.18487056100348362</v>
      </c>
    </row>
    <row r="570" spans="6:10" x14ac:dyDescent="0.35">
      <c r="F570" s="2">
        <v>566</v>
      </c>
      <c r="G570" s="3">
        <v>0.10674476191031607</v>
      </c>
      <c r="H570" s="4">
        <f t="shared" si="24"/>
        <v>106.74476191031607</v>
      </c>
      <c r="I570" s="2">
        <f t="shared" si="25"/>
        <v>90.435013844149381</v>
      </c>
      <c r="J570" s="24">
        <f t="shared" si="26"/>
        <v>-0.16386698015625203</v>
      </c>
    </row>
    <row r="571" spans="6:10" x14ac:dyDescent="0.35">
      <c r="F571" s="2">
        <v>567</v>
      </c>
      <c r="G571" s="3">
        <v>0.10858730761942104</v>
      </c>
      <c r="H571" s="4">
        <f t="shared" si="24"/>
        <v>108.58730761942104</v>
      </c>
      <c r="I571" s="2">
        <f t="shared" si="25"/>
        <v>91.153920598580882</v>
      </c>
      <c r="J571" s="24">
        <f t="shared" si="26"/>
        <v>-0.16152773586356439</v>
      </c>
    </row>
    <row r="572" spans="6:10" x14ac:dyDescent="0.35">
      <c r="F572" s="2">
        <v>568</v>
      </c>
      <c r="G572" s="3">
        <v>0.15806145424897761</v>
      </c>
      <c r="H572" s="4">
        <f t="shared" si="24"/>
        <v>158.06145424897761</v>
      </c>
      <c r="I572" s="2">
        <f t="shared" si="25"/>
        <v>110.45726705341566</v>
      </c>
      <c r="J572" s="24">
        <f t="shared" si="26"/>
        <v>-0.10979444523096793</v>
      </c>
    </row>
    <row r="573" spans="6:10" x14ac:dyDescent="0.35">
      <c r="F573" s="2">
        <v>569</v>
      </c>
      <c r="G573" s="3">
        <v>0.14923433758128024</v>
      </c>
      <c r="H573" s="4">
        <f t="shared" si="24"/>
        <v>149.23433758128024</v>
      </c>
      <c r="I573" s="2">
        <f t="shared" si="25"/>
        <v>107.01318761310422</v>
      </c>
      <c r="J573" s="24">
        <f t="shared" si="26"/>
        <v>-0.11762381538277185</v>
      </c>
    </row>
    <row r="574" spans="6:10" x14ac:dyDescent="0.35">
      <c r="F574" s="2">
        <v>570</v>
      </c>
      <c r="G574" s="3">
        <v>6.1600004479164715E-2</v>
      </c>
      <c r="H574" s="4">
        <f t="shared" si="24"/>
        <v>61.600004479164717</v>
      </c>
      <c r="I574" s="2">
        <f t="shared" si="25"/>
        <v>72.820866806141112</v>
      </c>
      <c r="J574" s="24">
        <f t="shared" si="26"/>
        <v>-0.23306979145578735</v>
      </c>
    </row>
    <row r="575" spans="6:10" x14ac:dyDescent="0.35">
      <c r="F575" s="2">
        <v>571</v>
      </c>
      <c r="G575" s="3">
        <v>6.6169996860920149E-2</v>
      </c>
      <c r="H575" s="4">
        <f t="shared" si="24"/>
        <v>66.169996860920151</v>
      </c>
      <c r="I575" s="2">
        <f t="shared" si="25"/>
        <v>74.603942457784157</v>
      </c>
      <c r="J575" s="24">
        <f t="shared" si="26"/>
        <v>-0.22490462643426498</v>
      </c>
    </row>
    <row r="576" spans="6:10" x14ac:dyDescent="0.35">
      <c r="F576" s="2">
        <v>572</v>
      </c>
      <c r="G576" s="3">
        <v>0.10349647603393161</v>
      </c>
      <c r="H576" s="4">
        <f t="shared" si="24"/>
        <v>103.49647603393161</v>
      </c>
      <c r="I576" s="2">
        <f t="shared" si="25"/>
        <v>89.167628918327623</v>
      </c>
      <c r="J576" s="24">
        <f t="shared" si="26"/>
        <v>-0.16807372133404477</v>
      </c>
    </row>
    <row r="577" spans="6:10" x14ac:dyDescent="0.35">
      <c r="F577" s="2">
        <v>573</v>
      </c>
      <c r="G577" s="3">
        <v>9.563547994630342E-2</v>
      </c>
      <c r="H577" s="4">
        <f t="shared" si="24"/>
        <v>95.63547994630342</v>
      </c>
      <c r="I577" s="2">
        <f t="shared" si="25"/>
        <v>86.100501109215827</v>
      </c>
      <c r="J577" s="24">
        <f t="shared" si="26"/>
        <v>-0.17870658247004736</v>
      </c>
    </row>
    <row r="578" spans="6:10" x14ac:dyDescent="0.35">
      <c r="F578" s="2">
        <v>574</v>
      </c>
      <c r="G578" s="3">
        <v>0.21338404219488644</v>
      </c>
      <c r="H578" s="4">
        <f t="shared" si="24"/>
        <v>213.38404219488643</v>
      </c>
      <c r="I578" s="2">
        <f t="shared" si="25"/>
        <v>132.04250206300665</v>
      </c>
      <c r="J578" s="24">
        <f t="shared" si="26"/>
        <v>-7.1300635307345428E-2</v>
      </c>
    </row>
    <row r="579" spans="6:10" x14ac:dyDescent="0.35">
      <c r="F579" s="2">
        <v>575</v>
      </c>
      <c r="G579" s="3">
        <v>7.1595420666243317E-2</v>
      </c>
      <c r="H579" s="4">
        <f t="shared" si="24"/>
        <v>71.595420666243314</v>
      </c>
      <c r="I579" s="2">
        <f t="shared" si="25"/>
        <v>76.720782110676623</v>
      </c>
      <c r="J579" s="24">
        <f t="shared" si="26"/>
        <v>-0.21558163117394311</v>
      </c>
    </row>
    <row r="580" spans="6:10" x14ac:dyDescent="0.35">
      <c r="F580" s="2">
        <v>576</v>
      </c>
      <c r="G580" s="3">
        <v>0.10922381896466157</v>
      </c>
      <c r="H580" s="4">
        <f t="shared" si="24"/>
        <v>109.22381896466158</v>
      </c>
      <c r="I580" s="2">
        <f t="shared" si="25"/>
        <v>91.402268470280632</v>
      </c>
      <c r="J580" s="24">
        <f t="shared" si="26"/>
        <v>-0.16072742367875065</v>
      </c>
    </row>
    <row r="581" spans="6:10" x14ac:dyDescent="0.35">
      <c r="F581" s="2">
        <v>577</v>
      </c>
      <c r="G581" s="3">
        <v>0.15645442027366596</v>
      </c>
      <c r="H581" s="4">
        <f t="shared" si="24"/>
        <v>156.45442027366596</v>
      </c>
      <c r="I581" s="2">
        <f t="shared" si="25"/>
        <v>109.83025000100633</v>
      </c>
      <c r="J581" s="24">
        <f t="shared" si="26"/>
        <v>-0.11117997436597384</v>
      </c>
    </row>
    <row r="582" spans="6:10" x14ac:dyDescent="0.35">
      <c r="F582" s="2">
        <v>578</v>
      </c>
      <c r="G582" s="3">
        <v>0.12282496272600747</v>
      </c>
      <c r="H582" s="4">
        <f t="shared" ref="H582:H645" si="27">$D$4*G582</f>
        <v>122.82496272600747</v>
      </c>
      <c r="I582" s="2">
        <f t="shared" ref="I582:I645" si="28">($D$12*G582+$D$13*$D$5)*$D$4</f>
        <v>96.709031862747594</v>
      </c>
      <c r="J582" s="24">
        <f t="shared" ref="J582:J645" si="29">-EXP(-I582/$D$6)</f>
        <v>-0.14454265318214016</v>
      </c>
    </row>
    <row r="583" spans="6:10" x14ac:dyDescent="0.35">
      <c r="F583" s="2">
        <v>579</v>
      </c>
      <c r="G583" s="3">
        <v>3.1114312156017815E-2</v>
      </c>
      <c r="H583" s="4">
        <f t="shared" si="27"/>
        <v>31.114312156017814</v>
      </c>
      <c r="I583" s="2">
        <f t="shared" si="28"/>
        <v>60.926252731531932</v>
      </c>
      <c r="J583" s="24">
        <f t="shared" si="29"/>
        <v>-0.29566593658083323</v>
      </c>
    </row>
    <row r="584" spans="6:10" x14ac:dyDescent="0.35">
      <c r="F584" s="2">
        <v>580</v>
      </c>
      <c r="G584" s="3">
        <v>0.12337411896598303</v>
      </c>
      <c r="H584" s="4">
        <f t="shared" si="27"/>
        <v>123.37411896598303</v>
      </c>
      <c r="I584" s="2">
        <f t="shared" si="28"/>
        <v>96.923296360070935</v>
      </c>
      <c r="J584" s="24">
        <f t="shared" si="29"/>
        <v>-0.14392457127956082</v>
      </c>
    </row>
    <row r="585" spans="6:10" x14ac:dyDescent="0.35">
      <c r="F585" s="2">
        <v>581</v>
      </c>
      <c r="G585" s="3">
        <v>0.14780589746438719</v>
      </c>
      <c r="H585" s="4">
        <f t="shared" si="27"/>
        <v>147.80589746438719</v>
      </c>
      <c r="I585" s="2">
        <f t="shared" si="28"/>
        <v>106.45585259380955</v>
      </c>
      <c r="J585" s="24">
        <f t="shared" si="29"/>
        <v>-0.11894226735431365</v>
      </c>
    </row>
    <row r="586" spans="6:10" x14ac:dyDescent="0.35">
      <c r="F586" s="2">
        <v>582</v>
      </c>
      <c r="G586" s="3">
        <v>0.10054535583972196</v>
      </c>
      <c r="H586" s="4">
        <f t="shared" si="27"/>
        <v>100.54535583972196</v>
      </c>
      <c r="I586" s="2">
        <f t="shared" si="28"/>
        <v>88.016189238827309</v>
      </c>
      <c r="J586" s="24">
        <f t="shared" si="29"/>
        <v>-0.1719891673325861</v>
      </c>
    </row>
    <row r="587" spans="6:10" x14ac:dyDescent="0.35">
      <c r="F587" s="2">
        <v>583</v>
      </c>
      <c r="G587" s="3">
        <v>3.1838653275310352E-2</v>
      </c>
      <c r="H587" s="4">
        <f t="shared" si="27"/>
        <v>31.838653275310353</v>
      </c>
      <c r="I587" s="2">
        <f t="shared" si="28"/>
        <v>61.208869179307783</v>
      </c>
      <c r="J587" s="24">
        <f t="shared" si="29"/>
        <v>-0.29399944964936126</v>
      </c>
    </row>
    <row r="588" spans="6:10" x14ac:dyDescent="0.35">
      <c r="F588" s="2">
        <v>584</v>
      </c>
      <c r="G588" s="3">
        <v>9.9359550529491608E-2</v>
      </c>
      <c r="H588" s="4">
        <f t="shared" si="27"/>
        <v>99.359550529491614</v>
      </c>
      <c r="I588" s="2">
        <f t="shared" si="28"/>
        <v>87.553523133583468</v>
      </c>
      <c r="J588" s="24">
        <f t="shared" si="29"/>
        <v>-0.17358802445809685</v>
      </c>
    </row>
    <row r="589" spans="6:10" x14ac:dyDescent="0.35">
      <c r="F589" s="2">
        <v>585</v>
      </c>
      <c r="G589" s="3">
        <v>0.12632040999938399</v>
      </c>
      <c r="H589" s="4">
        <f t="shared" si="27"/>
        <v>126.32040999938398</v>
      </c>
      <c r="I589" s="2">
        <f t="shared" si="28"/>
        <v>98.072851844076681</v>
      </c>
      <c r="J589" s="24">
        <f t="shared" si="29"/>
        <v>-0.1406533344522454</v>
      </c>
    </row>
    <row r="590" spans="6:10" x14ac:dyDescent="0.35">
      <c r="F590" s="2">
        <v>586</v>
      </c>
      <c r="G590" s="3">
        <v>0.13457200293040039</v>
      </c>
      <c r="H590" s="4">
        <f t="shared" si="27"/>
        <v>134.5720029304004</v>
      </c>
      <c r="I590" s="2">
        <f t="shared" si="28"/>
        <v>101.29237897092797</v>
      </c>
      <c r="J590" s="24">
        <f t="shared" si="29"/>
        <v>-0.13188201532116142</v>
      </c>
    </row>
    <row r="591" spans="6:10" x14ac:dyDescent="0.35">
      <c r="F591" s="2">
        <v>587</v>
      </c>
      <c r="G591" s="3">
        <v>8.318260678224515E-2</v>
      </c>
      <c r="H591" s="4">
        <f t="shared" si="27"/>
        <v>83.182606782245145</v>
      </c>
      <c r="I591" s="2">
        <f t="shared" si="28"/>
        <v>81.241758888883638</v>
      </c>
      <c r="J591" s="24">
        <f t="shared" si="29"/>
        <v>-0.19694413329893753</v>
      </c>
    </row>
    <row r="592" spans="6:10" x14ac:dyDescent="0.35">
      <c r="F592" s="2">
        <v>588</v>
      </c>
      <c r="G592" s="3">
        <v>8.105085007701314E-2</v>
      </c>
      <c r="H592" s="4">
        <f t="shared" si="27"/>
        <v>81.050850077013138</v>
      </c>
      <c r="I592" s="2">
        <f t="shared" si="28"/>
        <v>80.410010570986898</v>
      </c>
      <c r="J592" s="24">
        <f t="shared" si="29"/>
        <v>-0.20024769345647342</v>
      </c>
    </row>
    <row r="593" spans="6:10" x14ac:dyDescent="0.35">
      <c r="F593" s="2">
        <v>589</v>
      </c>
      <c r="G593" s="3">
        <v>9.1862262193960931E-2</v>
      </c>
      <c r="H593" s="4">
        <f t="shared" si="27"/>
        <v>91.86226219396093</v>
      </c>
      <c r="I593" s="2">
        <f t="shared" si="28"/>
        <v>84.628303315318206</v>
      </c>
      <c r="J593" s="24">
        <f t="shared" si="29"/>
        <v>-0.1840466416428195</v>
      </c>
    </row>
    <row r="594" spans="6:10" x14ac:dyDescent="0.35">
      <c r="F594" s="2">
        <v>590</v>
      </c>
      <c r="G594" s="3">
        <v>0.12227139561909549</v>
      </c>
      <c r="H594" s="4">
        <f t="shared" si="27"/>
        <v>122.27139561909549</v>
      </c>
      <c r="I594" s="2">
        <f t="shared" si="28"/>
        <v>96.493046375807666</v>
      </c>
      <c r="J594" s="24">
        <f t="shared" si="29"/>
        <v>-0.14516838600784474</v>
      </c>
    </row>
    <row r="595" spans="6:10" x14ac:dyDescent="0.35">
      <c r="F595" s="2">
        <v>591</v>
      </c>
      <c r="G595" s="3">
        <v>0.17277506426444736</v>
      </c>
      <c r="H595" s="4">
        <f t="shared" si="27"/>
        <v>172.77506426444737</v>
      </c>
      <c r="I595" s="2">
        <f t="shared" si="28"/>
        <v>116.19808182393786</v>
      </c>
      <c r="J595" s="24">
        <f t="shared" si="29"/>
        <v>-9.7885031545881129E-2</v>
      </c>
    </row>
    <row r="596" spans="6:10" x14ac:dyDescent="0.35">
      <c r="F596" s="2">
        <v>592</v>
      </c>
      <c r="G596" s="3">
        <v>0.13120799008899192</v>
      </c>
      <c r="H596" s="4">
        <f t="shared" si="27"/>
        <v>131.20799008899192</v>
      </c>
      <c r="I596" s="2">
        <f t="shared" si="28"/>
        <v>99.979840811504189</v>
      </c>
      <c r="J596" s="24">
        <f t="shared" si="29"/>
        <v>-0.13538985922764829</v>
      </c>
    </row>
    <row r="597" spans="6:10" x14ac:dyDescent="0.35">
      <c r="F597" s="2">
        <v>593</v>
      </c>
      <c r="G597" s="3">
        <v>-2.5885142679484857E-2</v>
      </c>
      <c r="H597" s="4">
        <f t="shared" si="27"/>
        <v>-25.885142679484858</v>
      </c>
      <c r="I597" s="2">
        <f t="shared" si="28"/>
        <v>38.686753935021272</v>
      </c>
      <c r="J597" s="24">
        <f t="shared" si="29"/>
        <v>-0.46128690374878822</v>
      </c>
    </row>
    <row r="598" spans="6:10" x14ac:dyDescent="0.35">
      <c r="F598" s="2">
        <v>594</v>
      </c>
      <c r="G598" s="3">
        <v>0.14756646626250977</v>
      </c>
      <c r="H598" s="4">
        <f t="shared" si="27"/>
        <v>147.56646626250978</v>
      </c>
      <c r="I598" s="2">
        <f t="shared" si="28"/>
        <v>106.36243363144638</v>
      </c>
      <c r="J598" s="24">
        <f t="shared" si="29"/>
        <v>-0.11916470435188832</v>
      </c>
    </row>
    <row r="599" spans="6:10" x14ac:dyDescent="0.35">
      <c r="F599" s="2">
        <v>595</v>
      </c>
      <c r="G599" s="3">
        <v>7.0252514088214868E-2</v>
      </c>
      <c r="H599" s="4">
        <f t="shared" si="27"/>
        <v>70.252514088214866</v>
      </c>
      <c r="I599" s="2">
        <f t="shared" si="28"/>
        <v>76.19681974450873</v>
      </c>
      <c r="J599" s="24">
        <f t="shared" si="29"/>
        <v>-0.21785264286951719</v>
      </c>
    </row>
    <row r="600" spans="6:10" x14ac:dyDescent="0.35">
      <c r="F600" s="2">
        <v>596</v>
      </c>
      <c r="G600" s="3">
        <v>4.8366101333146727E-2</v>
      </c>
      <c r="H600" s="4">
        <f t="shared" si="27"/>
        <v>48.36610133314673</v>
      </c>
      <c r="I600" s="2">
        <f t="shared" si="28"/>
        <v>67.657389823100061</v>
      </c>
      <c r="J600" s="24">
        <f t="shared" si="29"/>
        <v>-0.2584255080809989</v>
      </c>
    </row>
    <row r="601" spans="6:10" x14ac:dyDescent="0.35">
      <c r="F601" s="2">
        <v>597</v>
      </c>
      <c r="G601" s="3">
        <v>0.11105311705431477</v>
      </c>
      <c r="H601" s="4">
        <f t="shared" si="27"/>
        <v>111.05311705431477</v>
      </c>
      <c r="I601" s="2">
        <f t="shared" si="28"/>
        <v>92.116006396032873</v>
      </c>
      <c r="J601" s="24">
        <f t="shared" si="29"/>
        <v>-0.15844937648852173</v>
      </c>
    </row>
    <row r="602" spans="6:10" x14ac:dyDescent="0.35">
      <c r="F602" s="2">
        <v>598</v>
      </c>
      <c r="G602" s="3">
        <v>9.1719708187047055E-2</v>
      </c>
      <c r="H602" s="4">
        <f t="shared" si="27"/>
        <v>91.719708187047061</v>
      </c>
      <c r="I602" s="2">
        <f t="shared" si="28"/>
        <v>84.572682964661382</v>
      </c>
      <c r="J602" s="24">
        <f t="shared" si="29"/>
        <v>-0.18425149033416349</v>
      </c>
    </row>
    <row r="603" spans="6:10" x14ac:dyDescent="0.35">
      <c r="F603" s="2">
        <v>599</v>
      </c>
      <c r="G603" s="3">
        <v>6.7159265197244189E-2</v>
      </c>
      <c r="H603" s="4">
        <f t="shared" si="27"/>
        <v>67.159265197244196</v>
      </c>
      <c r="I603" s="2">
        <f t="shared" si="28"/>
        <v>74.989925657774378</v>
      </c>
      <c r="J603" s="24">
        <f t="shared" si="29"/>
        <v>-0.22317512246981969</v>
      </c>
    </row>
    <row r="604" spans="6:10" x14ac:dyDescent="0.35">
      <c r="F604" s="2">
        <v>600</v>
      </c>
      <c r="G604" s="3">
        <v>0.16017190678908824</v>
      </c>
      <c r="H604" s="4">
        <f t="shared" si="27"/>
        <v>160.17190678908824</v>
      </c>
      <c r="I604" s="2">
        <f t="shared" si="28"/>
        <v>111.28070311716989</v>
      </c>
      <c r="J604" s="24">
        <f t="shared" si="29"/>
        <v>-0.10800107887295682</v>
      </c>
    </row>
    <row r="605" spans="6:10" x14ac:dyDescent="0.35">
      <c r="F605" s="2">
        <v>601</v>
      </c>
      <c r="G605" s="3">
        <v>0.14214733641200075</v>
      </c>
      <c r="H605" s="4">
        <f t="shared" si="27"/>
        <v>142.14733641200075</v>
      </c>
      <c r="I605" s="2">
        <f t="shared" si="28"/>
        <v>104.24804969327816</v>
      </c>
      <c r="J605" s="24">
        <f t="shared" si="29"/>
        <v>-0.12431196900058654</v>
      </c>
    </row>
    <row r="606" spans="6:10" x14ac:dyDescent="0.35">
      <c r="F606" s="2">
        <v>602</v>
      </c>
      <c r="G606" s="3">
        <v>0.13757221405637657</v>
      </c>
      <c r="H606" s="4">
        <f t="shared" si="27"/>
        <v>137.57221405637657</v>
      </c>
      <c r="I606" s="2">
        <f t="shared" si="28"/>
        <v>102.46297247779545</v>
      </c>
      <c r="J606" s="24">
        <f t="shared" si="29"/>
        <v>-0.12883027358661511</v>
      </c>
    </row>
    <row r="607" spans="6:10" x14ac:dyDescent="0.35">
      <c r="F607" s="2">
        <v>603</v>
      </c>
      <c r="G607" s="3">
        <v>7.912273302975889E-2</v>
      </c>
      <c r="H607" s="4">
        <f t="shared" si="27"/>
        <v>79.122733029758891</v>
      </c>
      <c r="I607" s="2">
        <f t="shared" si="28"/>
        <v>79.657716415267458</v>
      </c>
      <c r="J607" s="24">
        <f t="shared" si="29"/>
        <v>-0.20328337684728412</v>
      </c>
    </row>
    <row r="608" spans="6:10" x14ac:dyDescent="0.35">
      <c r="F608" s="2">
        <v>604</v>
      </c>
      <c r="G608" s="3">
        <v>0.12018538730256165</v>
      </c>
      <c r="H608" s="4">
        <f t="shared" si="27"/>
        <v>120.18538730256165</v>
      </c>
      <c r="I608" s="2">
        <f t="shared" si="28"/>
        <v>95.679147723988109</v>
      </c>
      <c r="J608" s="24">
        <f t="shared" si="29"/>
        <v>-0.14755077067239872</v>
      </c>
    </row>
    <row r="609" spans="6:10" x14ac:dyDescent="0.35">
      <c r="F609" s="2">
        <v>605</v>
      </c>
      <c r="G609" s="3">
        <v>3.1751057612931718E-2</v>
      </c>
      <c r="H609" s="4">
        <f t="shared" si="27"/>
        <v>31.751057612931717</v>
      </c>
      <c r="I609" s="2">
        <f t="shared" si="28"/>
        <v>61.174691946671594</v>
      </c>
      <c r="J609" s="24">
        <f t="shared" si="29"/>
        <v>-0.29420048009989025</v>
      </c>
    </row>
    <row r="610" spans="6:10" x14ac:dyDescent="0.35">
      <c r="F610" s="2">
        <v>606</v>
      </c>
      <c r="G610" s="3">
        <v>7.4636794503539314E-2</v>
      </c>
      <c r="H610" s="4">
        <f t="shared" si="27"/>
        <v>74.636794503539321</v>
      </c>
      <c r="I610" s="2">
        <f t="shared" si="28"/>
        <v>77.9074360881486</v>
      </c>
      <c r="J610" s="24">
        <f t="shared" si="29"/>
        <v>-0.21052545185094698</v>
      </c>
    </row>
    <row r="611" spans="6:10" x14ac:dyDescent="0.35">
      <c r="F611" s="2">
        <v>607</v>
      </c>
      <c r="G611" s="3">
        <v>0.2107047160511418</v>
      </c>
      <c r="H611" s="4">
        <f t="shared" si="27"/>
        <v>210.70471605114179</v>
      </c>
      <c r="I611" s="2">
        <f t="shared" si="28"/>
        <v>130.99710837071206</v>
      </c>
      <c r="J611" s="24">
        <f t="shared" si="29"/>
        <v>-7.2807073326994418E-2</v>
      </c>
    </row>
    <row r="612" spans="6:10" x14ac:dyDescent="0.35">
      <c r="F612" s="2">
        <v>608</v>
      </c>
      <c r="G612" s="3">
        <v>0.21708661228595263</v>
      </c>
      <c r="H612" s="4">
        <f t="shared" si="27"/>
        <v>217.08661228595264</v>
      </c>
      <c r="I612" s="2">
        <f t="shared" si="28"/>
        <v>133.48713523225192</v>
      </c>
      <c r="J612" s="24">
        <f t="shared" si="29"/>
        <v>-6.9270045877715264E-2</v>
      </c>
    </row>
    <row r="613" spans="6:10" x14ac:dyDescent="0.35">
      <c r="F613" s="2">
        <v>609</v>
      </c>
      <c r="G613" s="3">
        <v>0.11330268653024762</v>
      </c>
      <c r="H613" s="4">
        <f t="shared" si="27"/>
        <v>113.30268653024763</v>
      </c>
      <c r="I613" s="2">
        <f t="shared" si="28"/>
        <v>92.993721767119453</v>
      </c>
      <c r="J613" s="24">
        <f t="shared" si="29"/>
        <v>-0.15569217857578518</v>
      </c>
    </row>
    <row r="614" spans="6:10" x14ac:dyDescent="0.35">
      <c r="F614" s="2">
        <v>610</v>
      </c>
      <c r="G614" s="3">
        <v>0.11963056233096442</v>
      </c>
      <c r="H614" s="4">
        <f t="shared" si="27"/>
        <v>119.63056233096442</v>
      </c>
      <c r="I614" s="2">
        <f t="shared" si="28"/>
        <v>95.46267145550938</v>
      </c>
      <c r="J614" s="24">
        <f t="shared" si="29"/>
        <v>-0.14819098037935982</v>
      </c>
    </row>
    <row r="615" spans="6:10" x14ac:dyDescent="0.35">
      <c r="F615" s="2">
        <v>611</v>
      </c>
      <c r="G615" s="3">
        <v>5.3771838503706648E-2</v>
      </c>
      <c r="H615" s="4">
        <f t="shared" si="27"/>
        <v>53.771838503706647</v>
      </c>
      <c r="I615" s="2">
        <f t="shared" si="28"/>
        <v>69.76654833428006</v>
      </c>
      <c r="J615" s="24">
        <f t="shared" si="29"/>
        <v>-0.24775102546078734</v>
      </c>
    </row>
    <row r="616" spans="6:10" x14ac:dyDescent="0.35">
      <c r="F616" s="2">
        <v>612</v>
      </c>
      <c r="G616" s="3">
        <v>0.19231337033337489</v>
      </c>
      <c r="H616" s="4">
        <f t="shared" si="27"/>
        <v>192.31337033337491</v>
      </c>
      <c r="I616" s="2">
        <f t="shared" si="28"/>
        <v>123.82135007377951</v>
      </c>
      <c r="J616" s="24">
        <f t="shared" si="29"/>
        <v>-8.4042975197222883E-2</v>
      </c>
    </row>
    <row r="617" spans="6:10" x14ac:dyDescent="0.35">
      <c r="F617" s="2">
        <v>613</v>
      </c>
      <c r="G617" s="3">
        <v>9.6194082504529627E-2</v>
      </c>
      <c r="H617" s="4">
        <f t="shared" si="27"/>
        <v>96.194082504529632</v>
      </c>
      <c r="I617" s="2">
        <f t="shared" si="28"/>
        <v>86.318451280094692</v>
      </c>
      <c r="J617" s="24">
        <f t="shared" si="29"/>
        <v>-0.17792929519602232</v>
      </c>
    </row>
    <row r="618" spans="6:10" x14ac:dyDescent="0.35">
      <c r="F618" s="2">
        <v>614</v>
      </c>
      <c r="G618" s="3">
        <v>4.4768909648786909E-2</v>
      </c>
      <c r="H618" s="4">
        <f t="shared" si="27"/>
        <v>44.768909648786909</v>
      </c>
      <c r="I618" s="2">
        <f t="shared" si="28"/>
        <v>66.253872186554005</v>
      </c>
      <c r="J618" s="24">
        <f t="shared" si="29"/>
        <v>-0.26578237511310282</v>
      </c>
    </row>
    <row r="619" spans="6:10" x14ac:dyDescent="0.35">
      <c r="F619" s="2">
        <v>615</v>
      </c>
      <c r="G619" s="3">
        <v>0.13920075742490928</v>
      </c>
      <c r="H619" s="4">
        <f t="shared" si="27"/>
        <v>139.20075742490928</v>
      </c>
      <c r="I619" s="2">
        <f t="shared" si="28"/>
        <v>103.09838185827236</v>
      </c>
      <c r="J619" s="24">
        <f t="shared" si="29"/>
        <v>-0.12720343329017059</v>
      </c>
    </row>
    <row r="620" spans="6:10" x14ac:dyDescent="0.35">
      <c r="F620" s="2">
        <v>616</v>
      </c>
      <c r="G620" s="3">
        <v>0.10472259366781804</v>
      </c>
      <c r="H620" s="4">
        <f t="shared" si="27"/>
        <v>104.72259366781805</v>
      </c>
      <c r="I620" s="2">
        <f t="shared" si="28"/>
        <v>89.646023698100379</v>
      </c>
      <c r="J620" s="24">
        <f t="shared" si="29"/>
        <v>-0.16647327816188223</v>
      </c>
    </row>
    <row r="621" spans="6:10" x14ac:dyDescent="0.35">
      <c r="F621" s="2">
        <v>617</v>
      </c>
      <c r="G621" s="3">
        <v>0.12595335301518013</v>
      </c>
      <c r="H621" s="4">
        <f t="shared" si="27"/>
        <v>125.95335301518013</v>
      </c>
      <c r="I621" s="2">
        <f t="shared" si="28"/>
        <v>97.929637082075686</v>
      </c>
      <c r="J621" s="24">
        <f t="shared" si="29"/>
        <v>-0.14105678465302302</v>
      </c>
    </row>
    <row r="622" spans="6:10" x14ac:dyDescent="0.35">
      <c r="F622" s="2">
        <v>618</v>
      </c>
      <c r="G622" s="3">
        <v>0.15026852924685941</v>
      </c>
      <c r="H622" s="4">
        <f t="shared" si="27"/>
        <v>150.2685292468594</v>
      </c>
      <c r="I622" s="2">
        <f t="shared" si="28"/>
        <v>107.41669856541746</v>
      </c>
      <c r="J622" s="24">
        <f t="shared" si="29"/>
        <v>-0.11667838547200388</v>
      </c>
    </row>
    <row r="623" spans="6:10" x14ac:dyDescent="0.35">
      <c r="F623" s="2">
        <v>619</v>
      </c>
      <c r="G623" s="3">
        <v>5.1036966681529281E-2</v>
      </c>
      <c r="H623" s="4">
        <f t="shared" si="27"/>
        <v>51.036966681529279</v>
      </c>
      <c r="I623" s="2">
        <f t="shared" si="28"/>
        <v>68.699482363676395</v>
      </c>
      <c r="J623" s="24">
        <f t="shared" si="29"/>
        <v>-0.25309518207412779</v>
      </c>
    </row>
    <row r="624" spans="6:10" x14ac:dyDescent="0.35">
      <c r="F624" s="2">
        <v>620</v>
      </c>
      <c r="G624" s="3">
        <v>0.16870063047727091</v>
      </c>
      <c r="H624" s="4">
        <f t="shared" si="27"/>
        <v>168.70063047727092</v>
      </c>
      <c r="I624" s="2">
        <f t="shared" si="28"/>
        <v>114.60835845609375</v>
      </c>
      <c r="J624" s="24">
        <f t="shared" si="29"/>
        <v>-0.1010472379381236</v>
      </c>
    </row>
    <row r="625" spans="6:10" x14ac:dyDescent="0.35">
      <c r="F625" s="2">
        <v>621</v>
      </c>
      <c r="G625" s="3">
        <v>0.14048514193448275</v>
      </c>
      <c r="H625" s="4">
        <f t="shared" si="27"/>
        <v>140.48514193448275</v>
      </c>
      <c r="I625" s="2">
        <f t="shared" si="28"/>
        <v>103.59951064691342</v>
      </c>
      <c r="J625" s="24">
        <f t="shared" si="29"/>
        <v>-0.12593489487158732</v>
      </c>
    </row>
    <row r="626" spans="6:10" x14ac:dyDescent="0.35">
      <c r="F626" s="2">
        <v>622</v>
      </c>
      <c r="G626" s="3">
        <v>7.0096643082164942E-2</v>
      </c>
      <c r="H626" s="4">
        <f t="shared" si="27"/>
        <v>70.096643082164945</v>
      </c>
      <c r="I626" s="2">
        <f t="shared" si="28"/>
        <v>76.136003495275077</v>
      </c>
      <c r="J626" s="24">
        <f t="shared" si="29"/>
        <v>-0.21811778369803508</v>
      </c>
    </row>
    <row r="627" spans="6:10" x14ac:dyDescent="0.35">
      <c r="F627" s="2">
        <v>623</v>
      </c>
      <c r="G627" s="3">
        <v>4.0402504318406834E-2</v>
      </c>
      <c r="H627" s="4">
        <f t="shared" si="27"/>
        <v>40.402504318406834</v>
      </c>
      <c r="I627" s="2">
        <f t="shared" si="28"/>
        <v>64.550230171550339</v>
      </c>
      <c r="J627" s="24">
        <f t="shared" si="29"/>
        <v>-0.27499438397559944</v>
      </c>
    </row>
    <row r="628" spans="6:10" x14ac:dyDescent="0.35">
      <c r="F628" s="2">
        <v>624</v>
      </c>
      <c r="G628" s="3">
        <v>0.12259328917356287</v>
      </c>
      <c r="H628" s="4">
        <f t="shared" si="27"/>
        <v>122.59328917356287</v>
      </c>
      <c r="I628" s="2">
        <f t="shared" si="28"/>
        <v>96.618639705390223</v>
      </c>
      <c r="J628" s="24">
        <f t="shared" si="29"/>
        <v>-0.14480419997371904</v>
      </c>
    </row>
    <row r="629" spans="6:10" x14ac:dyDescent="0.35">
      <c r="F629" s="2">
        <v>625</v>
      </c>
      <c r="G629" s="3">
        <v>0.14210138797354738</v>
      </c>
      <c r="H629" s="4">
        <f t="shared" si="27"/>
        <v>142.10138797354739</v>
      </c>
      <c r="I629" s="2">
        <f t="shared" si="28"/>
        <v>104.23012197371254</v>
      </c>
      <c r="J629" s="24">
        <f t="shared" si="29"/>
        <v>-0.12435654959477067</v>
      </c>
    </row>
    <row r="630" spans="6:10" x14ac:dyDescent="0.35">
      <c r="F630" s="2">
        <v>626</v>
      </c>
      <c r="G630" s="3">
        <v>0.16562936235846387</v>
      </c>
      <c r="H630" s="4">
        <f t="shared" si="27"/>
        <v>165.62936235846388</v>
      </c>
      <c r="I630" s="2">
        <f t="shared" si="28"/>
        <v>113.41004061552684</v>
      </c>
      <c r="J630" s="24">
        <f t="shared" si="29"/>
        <v>-0.10349822540071298</v>
      </c>
    </row>
    <row r="631" spans="6:10" x14ac:dyDescent="0.35">
      <c r="F631" s="2">
        <v>627</v>
      </c>
      <c r="G631" s="3">
        <v>6.9697615207894859E-2</v>
      </c>
      <c r="H631" s="4">
        <f t="shared" si="27"/>
        <v>69.697615207894856</v>
      </c>
      <c r="I631" s="2">
        <f t="shared" si="28"/>
        <v>75.980314639035768</v>
      </c>
      <c r="J631" s="24">
        <f t="shared" si="29"/>
        <v>-0.21879801235403493</v>
      </c>
    </row>
    <row r="632" spans="6:10" x14ac:dyDescent="0.35">
      <c r="F632" s="2">
        <v>628</v>
      </c>
      <c r="G632" s="3">
        <v>9.5801335171001603E-2</v>
      </c>
      <c r="H632" s="4">
        <f t="shared" si="27"/>
        <v>95.801335171001597</v>
      </c>
      <c r="I632" s="2">
        <f t="shared" si="28"/>
        <v>86.165212904806054</v>
      </c>
      <c r="J632" s="24">
        <f t="shared" si="29"/>
        <v>-0.17847544359971612</v>
      </c>
    </row>
    <row r="633" spans="6:10" x14ac:dyDescent="0.35">
      <c r="F633" s="2">
        <v>629</v>
      </c>
      <c r="G633" s="3">
        <v>0.1241507258465583</v>
      </c>
      <c r="H633" s="4">
        <f t="shared" si="27"/>
        <v>124.1507258465583</v>
      </c>
      <c r="I633" s="2">
        <f t="shared" si="28"/>
        <v>97.226305359643987</v>
      </c>
      <c r="J633" s="24">
        <f t="shared" si="29"/>
        <v>-0.14305500001291385</v>
      </c>
    </row>
    <row r="634" spans="6:10" x14ac:dyDescent="0.35">
      <c r="F634" s="2">
        <v>630</v>
      </c>
      <c r="G634" s="3">
        <v>6.2891987157261631E-2</v>
      </c>
      <c r="H634" s="4">
        <f t="shared" si="27"/>
        <v>62.891987157261632</v>
      </c>
      <c r="I634" s="2">
        <f t="shared" si="28"/>
        <v>73.324960175061406</v>
      </c>
      <c r="J634" s="24">
        <f t="shared" si="29"/>
        <v>-0.23073181810045854</v>
      </c>
    </row>
    <row r="635" spans="6:10" x14ac:dyDescent="0.35">
      <c r="F635" s="2">
        <v>631</v>
      </c>
      <c r="G635" s="3">
        <v>6.9015631672064481E-2</v>
      </c>
      <c r="H635" s="4">
        <f t="shared" si="27"/>
        <v>69.015631672064487</v>
      </c>
      <c r="I635" s="2">
        <f t="shared" si="28"/>
        <v>75.71422486557897</v>
      </c>
      <c r="J635" s="24">
        <f t="shared" si="29"/>
        <v>-0.21996551447313009</v>
      </c>
    </row>
    <row r="636" spans="6:10" x14ac:dyDescent="0.35">
      <c r="F636" s="2">
        <v>632</v>
      </c>
      <c r="G636" s="3">
        <v>4.2013584464215985E-2</v>
      </c>
      <c r="H636" s="4">
        <f t="shared" si="27"/>
        <v>42.013584464215988</v>
      </c>
      <c r="I636" s="2">
        <f t="shared" si="28"/>
        <v>65.178825919829123</v>
      </c>
      <c r="J636" s="24">
        <f t="shared" si="29"/>
        <v>-0.27155881902943446</v>
      </c>
    </row>
    <row r="637" spans="6:10" x14ac:dyDescent="0.35">
      <c r="F637" s="2">
        <v>633</v>
      </c>
      <c r="G637" s="3">
        <v>8.0000288659444918E-2</v>
      </c>
      <c r="H637" s="4">
        <f t="shared" si="27"/>
        <v>80.000288659444919</v>
      </c>
      <c r="I637" s="2">
        <f t="shared" si="28"/>
        <v>80.000112626364512</v>
      </c>
      <c r="J637" s="24">
        <f t="shared" si="29"/>
        <v>-0.201896063217751</v>
      </c>
    </row>
    <row r="638" spans="6:10" x14ac:dyDescent="0.35">
      <c r="F638" s="2">
        <v>634</v>
      </c>
      <c r="G638" s="3">
        <v>9.01886561723447E-2</v>
      </c>
      <c r="H638" s="4">
        <f t="shared" si="27"/>
        <v>90.188656172344693</v>
      </c>
      <c r="I638" s="2">
        <f t="shared" si="28"/>
        <v>83.975311822487569</v>
      </c>
      <c r="J638" s="24">
        <f t="shared" si="29"/>
        <v>-0.18646602343844831</v>
      </c>
    </row>
    <row r="639" spans="6:10" x14ac:dyDescent="0.35">
      <c r="F639" s="2">
        <v>635</v>
      </c>
      <c r="G639" s="3">
        <v>6.8021866044627996E-2</v>
      </c>
      <c r="H639" s="4">
        <f t="shared" si="27"/>
        <v>68.021866044627998</v>
      </c>
      <c r="I639" s="2">
        <f t="shared" si="28"/>
        <v>75.32648695581878</v>
      </c>
      <c r="J639" s="24">
        <f t="shared" si="29"/>
        <v>-0.22167792493218305</v>
      </c>
    </row>
    <row r="640" spans="6:10" x14ac:dyDescent="0.35">
      <c r="F640" s="2">
        <v>636</v>
      </c>
      <c r="G640" s="3">
        <v>0.18164612589550577</v>
      </c>
      <c r="H640" s="4">
        <f t="shared" si="27"/>
        <v>181.64612589550578</v>
      </c>
      <c r="I640" s="2">
        <f t="shared" si="28"/>
        <v>119.65930728718234</v>
      </c>
      <c r="J640" s="24">
        <f t="shared" si="29"/>
        <v>-9.1338202947170877E-2</v>
      </c>
    </row>
    <row r="641" spans="6:10" x14ac:dyDescent="0.35">
      <c r="F641" s="2">
        <v>637</v>
      </c>
      <c r="G641" s="3">
        <v>9.6937895676071695E-2</v>
      </c>
      <c r="H641" s="4">
        <f t="shared" si="27"/>
        <v>96.93789567607169</v>
      </c>
      <c r="I641" s="2">
        <f t="shared" si="28"/>
        <v>86.608665145842664</v>
      </c>
      <c r="J641" s="24">
        <f t="shared" si="29"/>
        <v>-0.17689953562033889</v>
      </c>
    </row>
    <row r="642" spans="6:10" x14ac:dyDescent="0.35">
      <c r="F642" s="2">
        <v>638</v>
      </c>
      <c r="G642" s="3">
        <v>8.4693134797145964E-2</v>
      </c>
      <c r="H642" s="4">
        <f t="shared" si="27"/>
        <v>84.693134797145959</v>
      </c>
      <c r="I642" s="2">
        <f t="shared" si="28"/>
        <v>81.8311221743121</v>
      </c>
      <c r="J642" s="24">
        <f t="shared" si="29"/>
        <v>-0.19463632854432242</v>
      </c>
    </row>
    <row r="643" spans="6:10" x14ac:dyDescent="0.35">
      <c r="F643" s="2">
        <v>639</v>
      </c>
      <c r="G643" s="3">
        <v>9.3439110943336609E-2</v>
      </c>
      <c r="H643" s="4">
        <f t="shared" si="27"/>
        <v>93.439110943336615</v>
      </c>
      <c r="I643" s="2">
        <f t="shared" si="28"/>
        <v>85.243542986736557</v>
      </c>
      <c r="J643" s="24">
        <f t="shared" si="29"/>
        <v>-0.18179586182532997</v>
      </c>
    </row>
    <row r="644" spans="6:10" x14ac:dyDescent="0.35">
      <c r="F644" s="2">
        <v>640</v>
      </c>
      <c r="G644" s="3">
        <v>3.3131626389818133E-2</v>
      </c>
      <c r="H644" s="4">
        <f t="shared" si="27"/>
        <v>33.13162638981813</v>
      </c>
      <c r="I644" s="2">
        <f t="shared" si="28"/>
        <v>61.713348987176154</v>
      </c>
      <c r="J644" s="24">
        <f t="shared" si="29"/>
        <v>-0.29104802829452769</v>
      </c>
    </row>
    <row r="645" spans="6:10" x14ac:dyDescent="0.35">
      <c r="F645" s="2">
        <v>641</v>
      </c>
      <c r="G645" s="3">
        <v>0.1375379467550939</v>
      </c>
      <c r="H645" s="4">
        <f t="shared" si="27"/>
        <v>137.53794675509391</v>
      </c>
      <c r="I645" s="2">
        <f t="shared" si="28"/>
        <v>102.44960239192646</v>
      </c>
      <c r="J645" s="24">
        <f t="shared" si="29"/>
        <v>-0.1288647276293525</v>
      </c>
    </row>
    <row r="646" spans="6:10" x14ac:dyDescent="0.35">
      <c r="F646" s="2">
        <v>642</v>
      </c>
      <c r="G646" s="3">
        <v>4.493986038046846E-2</v>
      </c>
      <c r="H646" s="4">
        <f t="shared" ref="H646:H709" si="30">$D$4*G646</f>
        <v>44.93986038046846</v>
      </c>
      <c r="I646" s="2">
        <f t="shared" ref="I646:I709" si="31">($D$12*G646+$D$13*$D$5)*$D$4</f>
        <v>66.320572098026247</v>
      </c>
      <c r="J646" s="24">
        <f t="shared" ref="J646:J709" si="32">-EXP(-I646/$D$6)</f>
        <v>-0.26542805827684424</v>
      </c>
    </row>
    <row r="647" spans="6:10" x14ac:dyDescent="0.35">
      <c r="F647" s="2">
        <v>643</v>
      </c>
      <c r="G647" s="3">
        <v>0.12808949685966187</v>
      </c>
      <c r="H647" s="4">
        <f t="shared" si="30"/>
        <v>128.08949685966186</v>
      </c>
      <c r="I647" s="2">
        <f t="shared" si="31"/>
        <v>98.76309713174858</v>
      </c>
      <c r="J647" s="24">
        <f t="shared" si="32"/>
        <v>-0.13872496949925905</v>
      </c>
    </row>
    <row r="648" spans="6:10" x14ac:dyDescent="0.35">
      <c r="F648" s="2">
        <v>644</v>
      </c>
      <c r="G648" s="3">
        <v>-1.4380087685660542E-2</v>
      </c>
      <c r="H648" s="4">
        <f t="shared" si="30"/>
        <v>-14.380087685660541</v>
      </c>
      <c r="I648" s="2">
        <f t="shared" si="31"/>
        <v>43.175685582303906</v>
      </c>
      <c r="J648" s="24">
        <f t="shared" si="32"/>
        <v>-0.42167782193949593</v>
      </c>
    </row>
    <row r="649" spans="6:10" x14ac:dyDescent="0.35">
      <c r="F649" s="2">
        <v>645</v>
      </c>
      <c r="G649" s="3">
        <v>0.15020032765944774</v>
      </c>
      <c r="H649" s="4">
        <f t="shared" si="30"/>
        <v>150.20032765944774</v>
      </c>
      <c r="I649" s="2">
        <f t="shared" si="31"/>
        <v>107.39008832632766</v>
      </c>
      <c r="J649" s="24">
        <f t="shared" si="32"/>
        <v>-0.11674049879372166</v>
      </c>
    </row>
    <row r="650" spans="6:10" x14ac:dyDescent="0.35">
      <c r="F650" s="2">
        <v>646</v>
      </c>
      <c r="G650" s="3">
        <v>5.7676597315693114E-2</v>
      </c>
      <c r="H650" s="4">
        <f t="shared" si="30"/>
        <v>57.676597315693115</v>
      </c>
      <c r="I650" s="2">
        <f t="shared" si="31"/>
        <v>71.290069553043509</v>
      </c>
      <c r="J650" s="24">
        <f t="shared" si="32"/>
        <v>-0.24031579908582729</v>
      </c>
    </row>
    <row r="651" spans="6:10" x14ac:dyDescent="0.35">
      <c r="F651" s="2">
        <v>647</v>
      </c>
      <c r="G651" s="3">
        <v>0.11518627620719242</v>
      </c>
      <c r="H651" s="4">
        <f t="shared" si="30"/>
        <v>115.18627620719242</v>
      </c>
      <c r="I651" s="2">
        <f t="shared" si="31"/>
        <v>93.728642661967072</v>
      </c>
      <c r="J651" s="24">
        <f t="shared" si="32"/>
        <v>-0.15342048591438012</v>
      </c>
    </row>
    <row r="652" spans="6:10" x14ac:dyDescent="0.35">
      <c r="F652" s="2">
        <v>648</v>
      </c>
      <c r="G652" s="3">
        <v>0.14827130075937375</v>
      </c>
      <c r="H652" s="4">
        <f t="shared" si="30"/>
        <v>148.27130075937376</v>
      </c>
      <c r="I652" s="2">
        <f t="shared" si="31"/>
        <v>106.63743917299028</v>
      </c>
      <c r="J652" s="24">
        <f t="shared" si="32"/>
        <v>-0.11851108440961848</v>
      </c>
    </row>
    <row r="653" spans="6:10" x14ac:dyDescent="0.35">
      <c r="F653" s="2">
        <v>649</v>
      </c>
      <c r="G653" s="3">
        <v>0.17295375085779913</v>
      </c>
      <c r="H653" s="4">
        <f t="shared" si="30"/>
        <v>172.95375085779912</v>
      </c>
      <c r="I653" s="2">
        <f t="shared" si="31"/>
        <v>116.26780003947637</v>
      </c>
      <c r="J653" s="24">
        <f t="shared" si="32"/>
        <v>-9.7748639263698617E-2</v>
      </c>
    </row>
    <row r="654" spans="6:10" x14ac:dyDescent="0.35">
      <c r="F654" s="2">
        <v>650</v>
      </c>
      <c r="G654" s="3">
        <v>6.0827121419237018E-2</v>
      </c>
      <c r="H654" s="4">
        <f t="shared" si="30"/>
        <v>60.827121419237017</v>
      </c>
      <c r="I654" s="2">
        <f t="shared" si="31"/>
        <v>72.519310731074938</v>
      </c>
      <c r="J654" s="24">
        <f t="shared" si="32"/>
        <v>-0.2344797111109701</v>
      </c>
    </row>
    <row r="655" spans="6:10" x14ac:dyDescent="0.35">
      <c r="F655" s="2">
        <v>651</v>
      </c>
      <c r="G655" s="3">
        <v>0.18743823332582196</v>
      </c>
      <c r="H655" s="4">
        <f t="shared" si="30"/>
        <v>187.43823332582195</v>
      </c>
      <c r="I655" s="2">
        <f t="shared" si="31"/>
        <v>121.91921602837164</v>
      </c>
      <c r="J655" s="24">
        <f t="shared" si="32"/>
        <v>-8.7301789281522713E-2</v>
      </c>
    </row>
    <row r="656" spans="6:10" x14ac:dyDescent="0.35">
      <c r="F656" s="2">
        <v>652</v>
      </c>
      <c r="G656" s="3">
        <v>0.21037900180070743</v>
      </c>
      <c r="H656" s="4">
        <f t="shared" si="30"/>
        <v>210.37900180070741</v>
      </c>
      <c r="I656" s="2">
        <f t="shared" si="31"/>
        <v>130.87002431874265</v>
      </c>
      <c r="J656" s="24">
        <f t="shared" si="32"/>
        <v>-7.2992361056208294E-2</v>
      </c>
    </row>
    <row r="657" spans="6:10" x14ac:dyDescent="0.35">
      <c r="F657" s="2">
        <v>653</v>
      </c>
      <c r="G657" s="3">
        <v>0.1615355777695473</v>
      </c>
      <c r="H657" s="4">
        <f t="shared" si="30"/>
        <v>161.5355777695473</v>
      </c>
      <c r="I657" s="2">
        <f t="shared" si="31"/>
        <v>111.81276713806761</v>
      </c>
      <c r="J657" s="24">
        <f t="shared" si="32"/>
        <v>-0.10685790232578639</v>
      </c>
    </row>
    <row r="658" spans="6:10" x14ac:dyDescent="0.35">
      <c r="F658" s="2">
        <v>654</v>
      </c>
      <c r="G658" s="3">
        <v>7.5779444539146895E-2</v>
      </c>
      <c r="H658" s="4">
        <f t="shared" si="30"/>
        <v>75.779444539146894</v>
      </c>
      <c r="I658" s="2">
        <f t="shared" si="31"/>
        <v>78.353264283612305</v>
      </c>
      <c r="J658" s="24">
        <f t="shared" si="32"/>
        <v>-0.20865663231112921</v>
      </c>
    </row>
    <row r="659" spans="6:10" x14ac:dyDescent="0.35">
      <c r="F659" s="2">
        <v>655</v>
      </c>
      <c r="G659" s="3">
        <v>0.18100156511020299</v>
      </c>
      <c r="H659" s="4">
        <f t="shared" si="30"/>
        <v>181.00156511020299</v>
      </c>
      <c r="I659" s="2">
        <f t="shared" si="31"/>
        <v>119.40781876241682</v>
      </c>
      <c r="J659" s="24">
        <f t="shared" si="32"/>
        <v>-9.1798770448889525E-2</v>
      </c>
    </row>
    <row r="660" spans="6:10" x14ac:dyDescent="0.35">
      <c r="F660" s="2">
        <v>656</v>
      </c>
      <c r="G660" s="3">
        <v>4.0872014062122944E-2</v>
      </c>
      <c r="H660" s="4">
        <f t="shared" si="30"/>
        <v>40.872014062122943</v>
      </c>
      <c r="I660" s="2">
        <f t="shared" si="31"/>
        <v>64.733418965381063</v>
      </c>
      <c r="J660" s="24">
        <f t="shared" si="32"/>
        <v>-0.27398870959310795</v>
      </c>
    </row>
    <row r="661" spans="6:10" x14ac:dyDescent="0.35">
      <c r="F661" s="2">
        <v>657</v>
      </c>
      <c r="G661" s="3">
        <v>0.12126025962994988</v>
      </c>
      <c r="H661" s="4">
        <f t="shared" si="30"/>
        <v>121.26025962994989</v>
      </c>
      <c r="I661" s="2">
        <f t="shared" si="31"/>
        <v>96.098531065466375</v>
      </c>
      <c r="J661" s="24">
        <f t="shared" si="32"/>
        <v>-0.14631833980273662</v>
      </c>
    </row>
    <row r="662" spans="6:10" x14ac:dyDescent="0.35">
      <c r="F662" s="2">
        <v>658</v>
      </c>
      <c r="G662" s="3">
        <v>4.9189403045620951E-2</v>
      </c>
      <c r="H662" s="4">
        <f t="shared" si="30"/>
        <v>49.189403045620949</v>
      </c>
      <c r="I662" s="2">
        <f t="shared" si="31"/>
        <v>67.978617762851016</v>
      </c>
      <c r="J662" s="24">
        <f t="shared" si="32"/>
        <v>-0.25677056005795978</v>
      </c>
    </row>
    <row r="663" spans="6:10" x14ac:dyDescent="0.35">
      <c r="F663" s="2">
        <v>659</v>
      </c>
      <c r="G663" s="3">
        <v>0.14022639185169095</v>
      </c>
      <c r="H663" s="4">
        <f t="shared" si="30"/>
        <v>140.22639185169095</v>
      </c>
      <c r="I663" s="2">
        <f t="shared" si="31"/>
        <v>103.49855402949571</v>
      </c>
      <c r="J663" s="24">
        <f t="shared" si="32"/>
        <v>-0.12618943097617402</v>
      </c>
    </row>
    <row r="664" spans="6:10" x14ac:dyDescent="0.35">
      <c r="F664" s="2">
        <v>660</v>
      </c>
      <c r="G664" s="3">
        <v>8.5445686662352402E-2</v>
      </c>
      <c r="H664" s="4">
        <f t="shared" si="30"/>
        <v>85.445686662352401</v>
      </c>
      <c r="I664" s="2">
        <f t="shared" si="31"/>
        <v>82.124745619463809</v>
      </c>
      <c r="J664" s="24">
        <f t="shared" si="32"/>
        <v>-0.19349668230124772</v>
      </c>
    </row>
    <row r="665" spans="6:10" x14ac:dyDescent="0.35">
      <c r="F665" s="2">
        <v>661</v>
      </c>
      <c r="G665" s="3">
        <v>6.6135768681908513E-2</v>
      </c>
      <c r="H665" s="4">
        <f t="shared" si="30"/>
        <v>66.135768681908516</v>
      </c>
      <c r="I665" s="2">
        <f t="shared" si="31"/>
        <v>74.590587636266434</v>
      </c>
      <c r="J665" s="24">
        <f t="shared" si="32"/>
        <v>-0.22496470568027466</v>
      </c>
    </row>
    <row r="666" spans="6:10" x14ac:dyDescent="0.35">
      <c r="F666" s="2">
        <v>662</v>
      </c>
      <c r="G666" s="3">
        <v>8.9464017741496565E-2</v>
      </c>
      <c r="H666" s="4">
        <f t="shared" si="30"/>
        <v>89.464017741496562</v>
      </c>
      <c r="I666" s="2">
        <f t="shared" si="31"/>
        <v>83.692579372549929</v>
      </c>
      <c r="J666" s="24">
        <f t="shared" si="32"/>
        <v>-0.18752341010892642</v>
      </c>
    </row>
    <row r="667" spans="6:10" x14ac:dyDescent="0.35">
      <c r="F667" s="2">
        <v>663</v>
      </c>
      <c r="G667" s="3">
        <v>0.15923538605821508</v>
      </c>
      <c r="H667" s="4">
        <f t="shared" si="30"/>
        <v>159.23538605821508</v>
      </c>
      <c r="I667" s="2">
        <f t="shared" si="31"/>
        <v>110.91530047029777</v>
      </c>
      <c r="J667" s="24">
        <f t="shared" si="32"/>
        <v>-0.10879324755433906</v>
      </c>
    </row>
    <row r="668" spans="6:10" x14ac:dyDescent="0.35">
      <c r="F668" s="2">
        <v>664</v>
      </c>
      <c r="G668" s="3">
        <v>0.12176080923599622</v>
      </c>
      <c r="H668" s="4">
        <f t="shared" si="30"/>
        <v>121.76080923599622</v>
      </c>
      <c r="I668" s="2">
        <f t="shared" si="31"/>
        <v>96.293830694092449</v>
      </c>
      <c r="J668" s="24">
        <f t="shared" si="32"/>
        <v>-0.14574793617561882</v>
      </c>
    </row>
    <row r="669" spans="6:10" x14ac:dyDescent="0.35">
      <c r="F669" s="2">
        <v>665</v>
      </c>
      <c r="G669" s="3">
        <v>0.14741866149339103</v>
      </c>
      <c r="H669" s="4">
        <f t="shared" si="30"/>
        <v>147.41866149339103</v>
      </c>
      <c r="I669" s="2">
        <f t="shared" si="31"/>
        <v>106.30476458891918</v>
      </c>
      <c r="J669" s="24">
        <f t="shared" si="32"/>
        <v>-0.11930222593208183</v>
      </c>
    </row>
    <row r="670" spans="6:10" x14ac:dyDescent="0.35">
      <c r="F670" s="2">
        <v>666</v>
      </c>
      <c r="G670" s="3">
        <v>0.11697235514249341</v>
      </c>
      <c r="H670" s="4">
        <f t="shared" si="30"/>
        <v>116.97235514249341</v>
      </c>
      <c r="I670" s="2">
        <f t="shared" si="31"/>
        <v>94.425517753961074</v>
      </c>
      <c r="J670" s="24">
        <f t="shared" si="32"/>
        <v>-0.15129701988968153</v>
      </c>
    </row>
    <row r="671" spans="6:10" x14ac:dyDescent="0.35">
      <c r="F671" s="2">
        <v>667</v>
      </c>
      <c r="G671" s="3">
        <v>7.678698936776307E-2</v>
      </c>
      <c r="H671" s="4">
        <f t="shared" si="30"/>
        <v>76.78698936776307</v>
      </c>
      <c r="I671" s="2">
        <f t="shared" si="31"/>
        <v>78.746378429495039</v>
      </c>
      <c r="J671" s="24">
        <f t="shared" si="32"/>
        <v>-0.20702254707312046</v>
      </c>
    </row>
    <row r="672" spans="6:10" x14ac:dyDescent="0.35">
      <c r="F672" s="2">
        <v>668</v>
      </c>
      <c r="G672" s="3">
        <v>7.9094135747667951E-2</v>
      </c>
      <c r="H672" s="4">
        <f t="shared" si="30"/>
        <v>79.094135747667949</v>
      </c>
      <c r="I672" s="2">
        <f t="shared" si="31"/>
        <v>79.64655860292558</v>
      </c>
      <c r="J672" s="24">
        <f t="shared" si="32"/>
        <v>-0.20332874586470737</v>
      </c>
    </row>
    <row r="673" spans="6:10" x14ac:dyDescent="0.35">
      <c r="F673" s="2">
        <v>669</v>
      </c>
      <c r="G673" s="3">
        <v>9.5514233171884858E-2</v>
      </c>
      <c r="H673" s="4">
        <f t="shared" si="30"/>
        <v>95.514233171884854</v>
      </c>
      <c r="I673" s="2">
        <f t="shared" si="31"/>
        <v>86.053194209499949</v>
      </c>
      <c r="J673" s="24">
        <f t="shared" si="32"/>
        <v>-0.17887574356980968</v>
      </c>
    </row>
    <row r="674" spans="6:10" x14ac:dyDescent="0.35">
      <c r="F674" s="2">
        <v>670</v>
      </c>
      <c r="G674" s="3">
        <v>8.3085381676625339E-2</v>
      </c>
      <c r="H674" s="4">
        <f t="shared" si="30"/>
        <v>83.085381676625346</v>
      </c>
      <c r="I674" s="2">
        <f t="shared" si="31"/>
        <v>81.203824532745287</v>
      </c>
      <c r="J674" s="24">
        <f t="shared" si="32"/>
        <v>-0.19709360897224032</v>
      </c>
    </row>
    <row r="675" spans="6:10" x14ac:dyDescent="0.35">
      <c r="F675" s="2">
        <v>671</v>
      </c>
      <c r="G675" s="3">
        <v>8.9735268182076861E-2</v>
      </c>
      <c r="H675" s="4">
        <f t="shared" si="30"/>
        <v>89.735268182076865</v>
      </c>
      <c r="I675" s="2">
        <f t="shared" si="31"/>
        <v>83.798413259281773</v>
      </c>
      <c r="J675" s="24">
        <f t="shared" si="32"/>
        <v>-0.18712690326866582</v>
      </c>
    </row>
    <row r="676" spans="6:10" x14ac:dyDescent="0.35">
      <c r="F676" s="2">
        <v>672</v>
      </c>
      <c r="G676" s="3">
        <v>0.1088406132807334</v>
      </c>
      <c r="H676" s="4">
        <f t="shared" si="30"/>
        <v>108.84061328073339</v>
      </c>
      <c r="I676" s="2">
        <f t="shared" si="31"/>
        <v>91.252752964016011</v>
      </c>
      <c r="J676" s="24">
        <f t="shared" si="32"/>
        <v>-0.16120876784667917</v>
      </c>
    </row>
    <row r="677" spans="6:10" x14ac:dyDescent="0.35">
      <c r="F677" s="2">
        <v>673</v>
      </c>
      <c r="G677" s="3">
        <v>0.17415365773390568</v>
      </c>
      <c r="H677" s="4">
        <f t="shared" si="30"/>
        <v>174.15365773390567</v>
      </c>
      <c r="I677" s="2">
        <f t="shared" si="31"/>
        <v>116.73596815799802</v>
      </c>
      <c r="J677" s="24">
        <f t="shared" si="32"/>
        <v>-9.6837654926969094E-2</v>
      </c>
    </row>
    <row r="678" spans="6:10" x14ac:dyDescent="0.35">
      <c r="F678" s="2">
        <v>674</v>
      </c>
      <c r="G678" s="3">
        <v>0.13228974357917453</v>
      </c>
      <c r="H678" s="4">
        <f t="shared" si="30"/>
        <v>132.28974357917454</v>
      </c>
      <c r="I678" s="2">
        <f t="shared" si="31"/>
        <v>100.40190897886589</v>
      </c>
      <c r="J678" s="24">
        <f t="shared" si="32"/>
        <v>-0.13425179439961915</v>
      </c>
    </row>
    <row r="679" spans="6:10" x14ac:dyDescent="0.35">
      <c r="F679" s="2">
        <v>675</v>
      </c>
      <c r="G679" s="3">
        <v>0.1052063777834284</v>
      </c>
      <c r="H679" s="4">
        <f t="shared" si="30"/>
        <v>105.20637778342839</v>
      </c>
      <c r="I679" s="2">
        <f t="shared" si="31"/>
        <v>89.834781928998154</v>
      </c>
      <c r="J679" s="24">
        <f t="shared" si="32"/>
        <v>-0.16584599891852453</v>
      </c>
    </row>
    <row r="680" spans="6:10" x14ac:dyDescent="0.35">
      <c r="F680" s="2">
        <v>676</v>
      </c>
      <c r="G680" s="3">
        <v>0.21530687728422837</v>
      </c>
      <c r="H680" s="4">
        <f t="shared" si="30"/>
        <v>215.30687728422836</v>
      </c>
      <c r="I680" s="2">
        <f t="shared" si="31"/>
        <v>132.79273535521483</v>
      </c>
      <c r="J680" s="24">
        <f t="shared" si="32"/>
        <v>-7.0238779418586111E-2</v>
      </c>
    </row>
    <row r="681" spans="6:10" x14ac:dyDescent="0.35">
      <c r="F681" s="2">
        <v>677</v>
      </c>
      <c r="G681" s="3">
        <v>6.8664293418942632E-2</v>
      </c>
      <c r="H681" s="4">
        <f t="shared" si="30"/>
        <v>68.664293418942634</v>
      </c>
      <c r="I681" s="2">
        <f t="shared" si="31"/>
        <v>75.577143086814218</v>
      </c>
      <c r="J681" s="24">
        <f t="shared" si="32"/>
        <v>-0.22056940720157514</v>
      </c>
    </row>
    <row r="682" spans="6:10" x14ac:dyDescent="0.35">
      <c r="F682" s="2">
        <v>678</v>
      </c>
      <c r="G682" s="3">
        <v>9.9974587774024709E-2</v>
      </c>
      <c r="H682" s="4">
        <f t="shared" si="30"/>
        <v>99.974587774024712</v>
      </c>
      <c r="I682" s="2">
        <f t="shared" si="31"/>
        <v>87.793492447308964</v>
      </c>
      <c r="J682" s="24">
        <f t="shared" si="32"/>
        <v>-0.17275690450428441</v>
      </c>
    </row>
    <row r="683" spans="6:10" x14ac:dyDescent="0.35">
      <c r="F683" s="2">
        <v>679</v>
      </c>
      <c r="G683" s="3">
        <v>-1.0640376469911852E-2</v>
      </c>
      <c r="H683" s="4">
        <f t="shared" si="30"/>
        <v>-10.640376469911853</v>
      </c>
      <c r="I683" s="2">
        <f t="shared" si="31"/>
        <v>44.634810118178194</v>
      </c>
      <c r="J683" s="24">
        <f t="shared" si="32"/>
        <v>-0.4095500330330602</v>
      </c>
    </row>
    <row r="684" spans="6:10" x14ac:dyDescent="0.35">
      <c r="F684" s="2">
        <v>680</v>
      </c>
      <c r="G684" s="3">
        <v>1.8249967885575674E-2</v>
      </c>
      <c r="H684" s="4">
        <f t="shared" si="30"/>
        <v>18.249967885575675</v>
      </c>
      <c r="I684" s="2">
        <f t="shared" si="31"/>
        <v>55.906966674392336</v>
      </c>
      <c r="J684" s="24">
        <f t="shared" si="32"/>
        <v>-0.32688745766430782</v>
      </c>
    </row>
    <row r="685" spans="6:10" x14ac:dyDescent="0.35">
      <c r="F685" s="2">
        <v>681</v>
      </c>
      <c r="G685" s="3">
        <v>9.9249190072525265E-2</v>
      </c>
      <c r="H685" s="4">
        <f t="shared" si="30"/>
        <v>99.249190072525266</v>
      </c>
      <c r="I685" s="2">
        <f t="shared" si="31"/>
        <v>87.510463752454854</v>
      </c>
      <c r="J685" s="24">
        <f t="shared" si="32"/>
        <v>-0.17373758070493811</v>
      </c>
    </row>
    <row r="686" spans="6:10" x14ac:dyDescent="0.35">
      <c r="F686" s="2">
        <v>682</v>
      </c>
      <c r="G686" s="3">
        <v>7.0720975787123413E-2</v>
      </c>
      <c r="H686" s="4">
        <f t="shared" si="30"/>
        <v>70.720975787123407</v>
      </c>
      <c r="I686" s="2">
        <f t="shared" si="31"/>
        <v>76.379599622301512</v>
      </c>
      <c r="J686" s="24">
        <f t="shared" si="32"/>
        <v>-0.21705771513389457</v>
      </c>
    </row>
    <row r="687" spans="6:10" x14ac:dyDescent="0.35">
      <c r="F687" s="2">
        <v>683</v>
      </c>
      <c r="G687" s="3">
        <v>9.1688466300078361E-2</v>
      </c>
      <c r="H687" s="4">
        <f t="shared" si="30"/>
        <v>91.68846630007836</v>
      </c>
      <c r="I687" s="2">
        <f t="shared" si="31"/>
        <v>84.560493305836644</v>
      </c>
      <c r="J687" s="24">
        <f t="shared" si="32"/>
        <v>-0.184296415066215</v>
      </c>
    </row>
    <row r="688" spans="6:10" x14ac:dyDescent="0.35">
      <c r="F688" s="2">
        <v>684</v>
      </c>
      <c r="G688" s="3">
        <v>7.9351026889280057E-2</v>
      </c>
      <c r="H688" s="4">
        <f t="shared" si="30"/>
        <v>79.351026889280064</v>
      </c>
      <c r="I688" s="2">
        <f t="shared" si="31"/>
        <v>79.746789916561895</v>
      </c>
      <c r="J688" s="24">
        <f t="shared" si="32"/>
        <v>-0.20292155598686862</v>
      </c>
    </row>
    <row r="689" spans="6:10" x14ac:dyDescent="0.35">
      <c r="F689" s="2">
        <v>685</v>
      </c>
      <c r="G689" s="3">
        <v>9.8619066265101016E-2</v>
      </c>
      <c r="H689" s="4">
        <f t="shared" si="30"/>
        <v>98.619066265101011</v>
      </c>
      <c r="I689" s="2">
        <f t="shared" si="31"/>
        <v>87.264608108794633</v>
      </c>
      <c r="J689" s="24">
        <f t="shared" si="32"/>
        <v>-0.1745939717598376</v>
      </c>
    </row>
    <row r="690" spans="6:10" x14ac:dyDescent="0.35">
      <c r="F690" s="2">
        <v>686</v>
      </c>
      <c r="G690" s="3">
        <v>8.7079819433090913E-2</v>
      </c>
      <c r="H690" s="4">
        <f t="shared" si="30"/>
        <v>87.079819433090918</v>
      </c>
      <c r="I690" s="2">
        <f t="shared" si="31"/>
        <v>82.762335819108003</v>
      </c>
      <c r="J690" s="24">
        <f t="shared" si="32"/>
        <v>-0.19104491598013182</v>
      </c>
    </row>
    <row r="691" spans="6:10" x14ac:dyDescent="0.35">
      <c r="F691" s="2">
        <v>687</v>
      </c>
      <c r="G691" s="3">
        <v>0.12711114050648711</v>
      </c>
      <c r="H691" s="4">
        <f t="shared" si="30"/>
        <v>127.11114050648712</v>
      </c>
      <c r="I691" s="2">
        <f t="shared" si="31"/>
        <v>98.381371464340333</v>
      </c>
      <c r="J691" s="24">
        <f t="shared" si="32"/>
        <v>-0.13978812028618456</v>
      </c>
    </row>
    <row r="692" spans="6:10" x14ac:dyDescent="0.35">
      <c r="F692" s="2">
        <v>688</v>
      </c>
      <c r="G692" s="3">
        <v>6.7869528700627568E-2</v>
      </c>
      <c r="H692" s="4">
        <f t="shared" si="30"/>
        <v>67.869528700627569</v>
      </c>
      <c r="I692" s="2">
        <f t="shared" si="31"/>
        <v>75.267049436840082</v>
      </c>
      <c r="J692" s="24">
        <f t="shared" si="32"/>
        <v>-0.22194160134125435</v>
      </c>
    </row>
    <row r="693" spans="6:10" x14ac:dyDescent="0.35">
      <c r="F693" s="2">
        <v>689</v>
      </c>
      <c r="G693" s="3">
        <v>8.0997897761288004E-2</v>
      </c>
      <c r="H693" s="4">
        <f t="shared" si="30"/>
        <v>80.997897761288002</v>
      </c>
      <c r="I693" s="2">
        <f t="shared" si="31"/>
        <v>80.389350145983883</v>
      </c>
      <c r="J693" s="24">
        <f t="shared" si="32"/>
        <v>-0.20033045460315418</v>
      </c>
    </row>
    <row r="694" spans="6:10" x14ac:dyDescent="0.35">
      <c r="F694" s="2">
        <v>690</v>
      </c>
      <c r="G694" s="3">
        <v>3.9318314945871638E-2</v>
      </c>
      <c r="H694" s="4">
        <f t="shared" si="30"/>
        <v>39.318314945871641</v>
      </c>
      <c r="I694" s="2">
        <f t="shared" si="31"/>
        <v>64.127211595052174</v>
      </c>
      <c r="J694" s="24">
        <f t="shared" si="32"/>
        <v>-0.27733080820485961</v>
      </c>
    </row>
    <row r="695" spans="6:10" x14ac:dyDescent="0.35">
      <c r="F695" s="2">
        <v>691</v>
      </c>
      <c r="G695" s="3">
        <v>5.9536059347170073E-2</v>
      </c>
      <c r="H695" s="4">
        <f t="shared" si="30"/>
        <v>59.536059347170074</v>
      </c>
      <c r="I695" s="2">
        <f t="shared" si="31"/>
        <v>72.015576555356645</v>
      </c>
      <c r="J695" s="24">
        <f t="shared" si="32"/>
        <v>-0.23685395981106788</v>
      </c>
    </row>
    <row r="696" spans="6:10" x14ac:dyDescent="0.35">
      <c r="F696" s="2">
        <v>692</v>
      </c>
      <c r="G696" s="3">
        <v>3.8586653757319983E-2</v>
      </c>
      <c r="H696" s="4">
        <f t="shared" si="30"/>
        <v>38.586653757319986</v>
      </c>
      <c r="I696" s="2">
        <f t="shared" si="31"/>
        <v>63.841739073091972</v>
      </c>
      <c r="J696" s="24">
        <f t="shared" si="32"/>
        <v>-0.27891874351494578</v>
      </c>
    </row>
    <row r="697" spans="6:10" x14ac:dyDescent="0.35">
      <c r="F697" s="2">
        <v>693</v>
      </c>
      <c r="G697" s="3">
        <v>0.13519306990294774</v>
      </c>
      <c r="H697" s="4">
        <f t="shared" si="30"/>
        <v>135.19306990294774</v>
      </c>
      <c r="I697" s="2">
        <f t="shared" si="31"/>
        <v>101.53470090590754</v>
      </c>
      <c r="J697" s="24">
        <f t="shared" si="32"/>
        <v>-0.13124440353955227</v>
      </c>
    </row>
    <row r="698" spans="6:10" x14ac:dyDescent="0.35">
      <c r="F698" s="2">
        <v>694</v>
      </c>
      <c r="G698" s="3">
        <v>0.10450310643178962</v>
      </c>
      <c r="H698" s="4">
        <f t="shared" si="30"/>
        <v>104.50310643178962</v>
      </c>
      <c r="I698" s="2">
        <f t="shared" si="31"/>
        <v>89.560386280416466</v>
      </c>
      <c r="J698" s="24">
        <f t="shared" si="32"/>
        <v>-0.16675864930970569</v>
      </c>
    </row>
    <row r="699" spans="6:10" x14ac:dyDescent="0.35">
      <c r="F699" s="2">
        <v>695</v>
      </c>
      <c r="G699" s="3">
        <v>4.3187661631864209E-2</v>
      </c>
      <c r="H699" s="4">
        <f t="shared" si="30"/>
        <v>43.187661631864209</v>
      </c>
      <c r="I699" s="2">
        <f t="shared" si="31"/>
        <v>65.636916051257188</v>
      </c>
      <c r="J699" s="24">
        <f t="shared" si="32"/>
        <v>-0.26908221313817449</v>
      </c>
    </row>
    <row r="700" spans="6:10" x14ac:dyDescent="0.35">
      <c r="F700" s="2">
        <v>696</v>
      </c>
      <c r="G700" s="3">
        <v>0.13449253004380052</v>
      </c>
      <c r="H700" s="4">
        <f t="shared" si="30"/>
        <v>134.49253004380051</v>
      </c>
      <c r="I700" s="2">
        <f t="shared" si="31"/>
        <v>101.26137100478174</v>
      </c>
      <c r="J700" s="24">
        <f t="shared" si="32"/>
        <v>-0.13196382854848465</v>
      </c>
    </row>
    <row r="701" spans="6:10" x14ac:dyDescent="0.35">
      <c r="F701" s="2">
        <v>697</v>
      </c>
      <c r="G701" s="3">
        <v>0.10763981845084454</v>
      </c>
      <c r="H701" s="4">
        <f t="shared" si="30"/>
        <v>107.63981845084454</v>
      </c>
      <c r="I701" s="2">
        <f t="shared" si="31"/>
        <v>90.784238392232155</v>
      </c>
      <c r="J701" s="24">
        <f t="shared" si="32"/>
        <v>-0.16272644039584722</v>
      </c>
    </row>
    <row r="702" spans="6:10" x14ac:dyDescent="0.35">
      <c r="F702" s="2">
        <v>698</v>
      </c>
      <c r="G702" s="3">
        <v>0.11868506123991318</v>
      </c>
      <c r="H702" s="4">
        <f t="shared" si="30"/>
        <v>118.68506123991318</v>
      </c>
      <c r="I702" s="2">
        <f t="shared" si="31"/>
        <v>95.093764938118696</v>
      </c>
      <c r="J702" s="24">
        <f t="shared" si="32"/>
        <v>-0.14928839620917478</v>
      </c>
    </row>
    <row r="703" spans="6:10" x14ac:dyDescent="0.35">
      <c r="F703" s="2">
        <v>699</v>
      </c>
      <c r="G703" s="3">
        <v>7.4952895703659803E-2</v>
      </c>
      <c r="H703" s="4">
        <f t="shared" si="30"/>
        <v>74.952895703659806</v>
      </c>
      <c r="I703" s="2">
        <f t="shared" si="31"/>
        <v>78.030769412650443</v>
      </c>
      <c r="J703" s="24">
        <f t="shared" si="32"/>
        <v>-0.21000679571240255</v>
      </c>
    </row>
    <row r="704" spans="6:10" x14ac:dyDescent="0.35">
      <c r="F704" s="2">
        <v>700</v>
      </c>
      <c r="G704" s="3">
        <v>6.6990490859746982E-3</v>
      </c>
      <c r="H704" s="4">
        <f t="shared" si="30"/>
        <v>6.6990490859746981</v>
      </c>
      <c r="I704" s="2">
        <f t="shared" si="31"/>
        <v>51.400140328707465</v>
      </c>
      <c r="J704" s="24">
        <f t="shared" si="32"/>
        <v>-0.35772068500941812</v>
      </c>
    </row>
    <row r="705" spans="6:10" x14ac:dyDescent="0.35">
      <c r="F705" s="2">
        <v>701</v>
      </c>
      <c r="G705" s="3">
        <v>9.4587492930749306E-2</v>
      </c>
      <c r="H705" s="4">
        <f t="shared" si="30"/>
        <v>94.587492930749306</v>
      </c>
      <c r="I705" s="2">
        <f t="shared" si="31"/>
        <v>85.691607619998493</v>
      </c>
      <c r="J705" s="24">
        <f t="shared" si="32"/>
        <v>-0.18017401368360897</v>
      </c>
    </row>
    <row r="706" spans="6:10" x14ac:dyDescent="0.35">
      <c r="F706" s="2">
        <v>702</v>
      </c>
      <c r="G706" s="3">
        <v>9.4663829111504547E-2</v>
      </c>
      <c r="H706" s="4">
        <f t="shared" si="30"/>
        <v>94.66382911150454</v>
      </c>
      <c r="I706" s="2">
        <f t="shared" si="31"/>
        <v>85.721391736441987</v>
      </c>
      <c r="J706" s="24">
        <f t="shared" si="32"/>
        <v>-0.18006671916743236</v>
      </c>
    </row>
    <row r="707" spans="6:10" x14ac:dyDescent="0.35">
      <c r="F707" s="2">
        <v>703</v>
      </c>
      <c r="G707" s="3">
        <v>2.7226135167160159E-2</v>
      </c>
      <c r="H707" s="4">
        <f t="shared" si="30"/>
        <v>27.226135167160159</v>
      </c>
      <c r="I707" s="2">
        <f t="shared" si="31"/>
        <v>59.409201248954226</v>
      </c>
      <c r="J707" s="24">
        <f t="shared" si="32"/>
        <v>-0.30477422421202521</v>
      </c>
    </row>
    <row r="708" spans="6:10" x14ac:dyDescent="0.35">
      <c r="F708" s="2">
        <v>704</v>
      </c>
      <c r="G708" s="3">
        <v>7.9319964373434637E-2</v>
      </c>
      <c r="H708" s="4">
        <f t="shared" si="30"/>
        <v>79.319964373434644</v>
      </c>
      <c r="I708" s="2">
        <f t="shared" si="31"/>
        <v>79.734670243035993</v>
      </c>
      <c r="J708" s="24">
        <f t="shared" si="32"/>
        <v>-0.20297074880883578</v>
      </c>
    </row>
    <row r="709" spans="6:10" x14ac:dyDescent="0.35">
      <c r="F709" s="2">
        <v>705</v>
      </c>
      <c r="G709" s="3">
        <v>0.12456955043310416</v>
      </c>
      <c r="H709" s="4">
        <f t="shared" si="30"/>
        <v>124.56955043310417</v>
      </c>
      <c r="I709" s="2">
        <f t="shared" si="31"/>
        <v>97.389718306580363</v>
      </c>
      <c r="J709" s="24">
        <f t="shared" si="32"/>
        <v>-0.14258822242090169</v>
      </c>
    </row>
    <row r="710" spans="6:10" x14ac:dyDescent="0.35">
      <c r="F710" s="2">
        <v>706</v>
      </c>
      <c r="G710" s="3">
        <v>0.11112654240281664</v>
      </c>
      <c r="H710" s="4">
        <f t="shared" ref="H710:H773" si="33">$D$4*G710</f>
        <v>111.12654240281664</v>
      </c>
      <c r="I710" s="2">
        <f t="shared" ref="I710:I773" si="34">($D$12*G710+$D$13*$D$5)*$D$4</f>
        <v>92.144654791957947</v>
      </c>
      <c r="J710" s="24">
        <f t="shared" ref="J710:J773" si="35">-EXP(-I710/$D$6)</f>
        <v>-0.15835861608297053</v>
      </c>
    </row>
    <row r="711" spans="6:10" x14ac:dyDescent="0.35">
      <c r="F711" s="2">
        <v>707</v>
      </c>
      <c r="G711" s="3">
        <v>0.13104027263387649</v>
      </c>
      <c r="H711" s="4">
        <f t="shared" si="33"/>
        <v>131.0402726338765</v>
      </c>
      <c r="I711" s="2">
        <f t="shared" si="34"/>
        <v>99.914402428769506</v>
      </c>
      <c r="J711" s="24">
        <f t="shared" si="35"/>
        <v>-0.1355671690995825</v>
      </c>
    </row>
    <row r="712" spans="6:10" x14ac:dyDescent="0.35">
      <c r="F712" s="2">
        <v>708</v>
      </c>
      <c r="G712" s="3">
        <v>7.3700197806791684E-2</v>
      </c>
      <c r="H712" s="4">
        <f t="shared" si="33"/>
        <v>73.700197806791678</v>
      </c>
      <c r="I712" s="2">
        <f t="shared" si="34"/>
        <v>77.542003801642565</v>
      </c>
      <c r="J712" s="24">
        <f t="shared" si="35"/>
        <v>-0.2120697442645835</v>
      </c>
    </row>
    <row r="713" spans="6:10" x14ac:dyDescent="0.35">
      <c r="F713" s="2">
        <v>709</v>
      </c>
      <c r="G713" s="3">
        <v>3.5590675491718432E-2</v>
      </c>
      <c r="H713" s="4">
        <f t="shared" si="33"/>
        <v>35.590675491718429</v>
      </c>
      <c r="I713" s="2">
        <f t="shared" si="34"/>
        <v>62.67279710295373</v>
      </c>
      <c r="J713" s="24">
        <f t="shared" si="35"/>
        <v>-0.28551636185343449</v>
      </c>
    </row>
    <row r="714" spans="6:10" x14ac:dyDescent="0.35">
      <c r="F714" s="2">
        <v>710</v>
      </c>
      <c r="G714" s="3">
        <v>3.4339175178743381E-2</v>
      </c>
      <c r="H714" s="4">
        <f t="shared" si="33"/>
        <v>34.339175178743382</v>
      </c>
      <c r="I714" s="2">
        <f t="shared" si="34"/>
        <v>62.184498753705213</v>
      </c>
      <c r="J714" s="24">
        <f t="shared" si="35"/>
        <v>-0.28831836508263281</v>
      </c>
    </row>
    <row r="715" spans="6:10" x14ac:dyDescent="0.35">
      <c r="F715" s="2">
        <v>711</v>
      </c>
      <c r="G715" s="3">
        <v>0.17357586034075922</v>
      </c>
      <c r="H715" s="4">
        <f t="shared" si="33"/>
        <v>173.57586034075922</v>
      </c>
      <c r="I715" s="2">
        <f t="shared" si="34"/>
        <v>116.51052873113697</v>
      </c>
      <c r="J715" s="24">
        <f t="shared" si="35"/>
        <v>-9.7275261231271892E-2</v>
      </c>
    </row>
    <row r="716" spans="6:10" x14ac:dyDescent="0.35">
      <c r="F716" s="2">
        <v>712</v>
      </c>
      <c r="G716" s="3">
        <v>6.1104291659103305E-2</v>
      </c>
      <c r="H716" s="4">
        <f t="shared" si="33"/>
        <v>61.104291659103303</v>
      </c>
      <c r="I716" s="2">
        <f t="shared" si="34"/>
        <v>72.627454348127486</v>
      </c>
      <c r="J716" s="24">
        <f t="shared" si="35"/>
        <v>-0.23397310948408484</v>
      </c>
    </row>
    <row r="717" spans="6:10" x14ac:dyDescent="0.35">
      <c r="F717" s="2">
        <v>713</v>
      </c>
      <c r="G717" s="3">
        <v>9.6169880629162999E-2</v>
      </c>
      <c r="H717" s="4">
        <f t="shared" si="33"/>
        <v>96.169880629163004</v>
      </c>
      <c r="I717" s="2">
        <f t="shared" si="34"/>
        <v>86.3090084252526</v>
      </c>
      <c r="J717" s="24">
        <f t="shared" si="35"/>
        <v>-0.17796290157945827</v>
      </c>
    </row>
    <row r="718" spans="6:10" x14ac:dyDescent="0.35">
      <c r="F718" s="2">
        <v>714</v>
      </c>
      <c r="G718" s="3">
        <v>0.12944493187080969</v>
      </c>
      <c r="H718" s="4">
        <f t="shared" si="33"/>
        <v>129.44493187080968</v>
      </c>
      <c r="I718" s="2">
        <f t="shared" si="34"/>
        <v>99.291947721393072</v>
      </c>
      <c r="J718" s="24">
        <f t="shared" si="35"/>
        <v>-0.13726540637621798</v>
      </c>
    </row>
    <row r="719" spans="6:10" x14ac:dyDescent="0.35">
      <c r="F719" s="2">
        <v>715</v>
      </c>
      <c r="G719" s="3">
        <v>0.10369746737128363</v>
      </c>
      <c r="H719" s="4">
        <f t="shared" si="33"/>
        <v>103.69746737128364</v>
      </c>
      <c r="I719" s="2">
        <f t="shared" si="34"/>
        <v>89.246049784247305</v>
      </c>
      <c r="J719" s="24">
        <f t="shared" si="35"/>
        <v>-0.16781031821574</v>
      </c>
    </row>
    <row r="720" spans="6:10" x14ac:dyDescent="0.35">
      <c r="F720" s="2">
        <v>716</v>
      </c>
      <c r="G720" s="3">
        <v>0.10344368849403066</v>
      </c>
      <c r="H720" s="4">
        <f t="shared" si="33"/>
        <v>103.44368849403065</v>
      </c>
      <c r="I720" s="2">
        <f t="shared" si="34"/>
        <v>89.147032783970104</v>
      </c>
      <c r="J720" s="24">
        <f t="shared" si="35"/>
        <v>-0.16814296897433392</v>
      </c>
    </row>
    <row r="721" spans="6:10" x14ac:dyDescent="0.35">
      <c r="F721" s="2">
        <v>717</v>
      </c>
      <c r="G721" s="3">
        <v>0.14169380624505085</v>
      </c>
      <c r="H721" s="4">
        <f t="shared" si="33"/>
        <v>141.69380624505084</v>
      </c>
      <c r="I721" s="2">
        <f t="shared" si="34"/>
        <v>104.0710956569427</v>
      </c>
      <c r="J721" s="24">
        <f t="shared" si="35"/>
        <v>-0.12475269852284002</v>
      </c>
    </row>
    <row r="722" spans="6:10" x14ac:dyDescent="0.35">
      <c r="F722" s="2">
        <v>718</v>
      </c>
      <c r="G722" s="3">
        <v>0.11560760126302819</v>
      </c>
      <c r="H722" s="4">
        <f t="shared" si="33"/>
        <v>115.60760126302819</v>
      </c>
      <c r="I722" s="2">
        <f t="shared" si="34"/>
        <v>93.893031217949584</v>
      </c>
      <c r="J722" s="24">
        <f t="shared" si="35"/>
        <v>-0.15291690275832739</v>
      </c>
    </row>
    <row r="723" spans="6:10" x14ac:dyDescent="0.35">
      <c r="F723" s="2">
        <v>719</v>
      </c>
      <c r="G723" s="3">
        <v>7.0937797841850281E-2</v>
      </c>
      <c r="H723" s="4">
        <f t="shared" si="33"/>
        <v>70.937797841850283</v>
      </c>
      <c r="I723" s="2">
        <f t="shared" si="34"/>
        <v>76.464197165191536</v>
      </c>
      <c r="J723" s="24">
        <f t="shared" si="35"/>
        <v>-0.21669077465674569</v>
      </c>
    </row>
    <row r="724" spans="6:10" x14ac:dyDescent="0.35">
      <c r="F724" s="2">
        <v>720</v>
      </c>
      <c r="G724" s="3">
        <v>0.11388626307261038</v>
      </c>
      <c r="H724" s="4">
        <f t="shared" si="33"/>
        <v>113.88626307261038</v>
      </c>
      <c r="I724" s="2">
        <f t="shared" si="34"/>
        <v>93.221416046810447</v>
      </c>
      <c r="J724" s="24">
        <f t="shared" si="35"/>
        <v>-0.15498478612133645</v>
      </c>
    </row>
    <row r="725" spans="6:10" x14ac:dyDescent="0.35">
      <c r="F725" s="2">
        <v>721</v>
      </c>
      <c r="G725" s="3">
        <v>5.5068427019067896E-2</v>
      </c>
      <c r="H725" s="4">
        <f t="shared" si="33"/>
        <v>55.068427019067897</v>
      </c>
      <c r="I725" s="2">
        <f t="shared" si="34"/>
        <v>70.272438764463359</v>
      </c>
      <c r="J725" s="24">
        <f t="shared" si="35"/>
        <v>-0.24525696648586609</v>
      </c>
    </row>
    <row r="726" spans="6:10" x14ac:dyDescent="0.35">
      <c r="F726" s="2">
        <v>722</v>
      </c>
      <c r="G726" s="3">
        <v>8.3492921187830499E-2</v>
      </c>
      <c r="H726" s="4">
        <f t="shared" si="33"/>
        <v>83.492921187830504</v>
      </c>
      <c r="I726" s="2">
        <f t="shared" si="34"/>
        <v>81.362834377578622</v>
      </c>
      <c r="J726" s="24">
        <f t="shared" si="35"/>
        <v>-0.1964678081010558</v>
      </c>
    </row>
    <row r="727" spans="6:10" x14ac:dyDescent="0.35">
      <c r="F727" s="2">
        <v>723</v>
      </c>
      <c r="G727" s="3">
        <v>6.1444359631262095E-2</v>
      </c>
      <c r="H727" s="4">
        <f t="shared" si="33"/>
        <v>61.444359631262095</v>
      </c>
      <c r="I727" s="2">
        <f t="shared" si="34"/>
        <v>72.760138797117108</v>
      </c>
      <c r="J727" s="24">
        <f t="shared" si="35"/>
        <v>-0.23335304072058166</v>
      </c>
    </row>
    <row r="728" spans="6:10" x14ac:dyDescent="0.35">
      <c r="F728" s="2">
        <v>724</v>
      </c>
      <c r="G728" s="3">
        <v>8.5827290965941758E-2</v>
      </c>
      <c r="H728" s="4">
        <f t="shared" si="33"/>
        <v>85.827290965941756</v>
      </c>
      <c r="I728" s="2">
        <f t="shared" si="34"/>
        <v>82.273636314557507</v>
      </c>
      <c r="J728" s="24">
        <f t="shared" si="35"/>
        <v>-0.19292134224368174</v>
      </c>
    </row>
    <row r="729" spans="6:10" x14ac:dyDescent="0.35">
      <c r="F729" s="2">
        <v>725</v>
      </c>
      <c r="G729" s="3">
        <v>7.861062976724098E-2</v>
      </c>
      <c r="H729" s="4">
        <f t="shared" si="33"/>
        <v>78.61062976724098</v>
      </c>
      <c r="I729" s="2">
        <f t="shared" si="34"/>
        <v>79.457908892137226</v>
      </c>
      <c r="J729" s="24">
        <f t="shared" si="35"/>
        <v>-0.20409735311030877</v>
      </c>
    </row>
    <row r="730" spans="6:10" x14ac:dyDescent="0.35">
      <c r="F730" s="2">
        <v>726</v>
      </c>
      <c r="G730" s="3">
        <v>3.3538393640099612E-2</v>
      </c>
      <c r="H730" s="4">
        <f t="shared" si="33"/>
        <v>33.538393640099613</v>
      </c>
      <c r="I730" s="2">
        <f t="shared" si="34"/>
        <v>61.872057518673557</v>
      </c>
      <c r="J730" s="24">
        <f t="shared" si="35"/>
        <v>-0.2901256568478241</v>
      </c>
    </row>
    <row r="731" spans="6:10" x14ac:dyDescent="0.35">
      <c r="F731" s="2">
        <v>727</v>
      </c>
      <c r="G731" s="3">
        <v>0.14647635003944195</v>
      </c>
      <c r="H731" s="4">
        <f t="shared" si="33"/>
        <v>146.47635003944197</v>
      </c>
      <c r="I731" s="2">
        <f t="shared" si="34"/>
        <v>105.93710257343996</v>
      </c>
      <c r="J731" s="24">
        <f t="shared" si="35"/>
        <v>-0.12018271713317127</v>
      </c>
    </row>
    <row r="732" spans="6:10" x14ac:dyDescent="0.35">
      <c r="F732" s="2">
        <v>728</v>
      </c>
      <c r="G732" s="3">
        <v>0.21483093342960546</v>
      </c>
      <c r="H732" s="4">
        <f t="shared" si="33"/>
        <v>214.83093342960547</v>
      </c>
      <c r="I732" s="2">
        <f t="shared" si="34"/>
        <v>132.60703616190429</v>
      </c>
      <c r="J732" s="24">
        <f t="shared" si="35"/>
        <v>-7.0500130137891026E-2</v>
      </c>
    </row>
    <row r="733" spans="6:10" x14ac:dyDescent="0.35">
      <c r="F733" s="2">
        <v>729</v>
      </c>
      <c r="G733" s="3">
        <v>0.11785735397533778</v>
      </c>
      <c r="H733" s="4">
        <f t="shared" si="33"/>
        <v>117.85735397533779</v>
      </c>
      <c r="I733" s="2">
        <f t="shared" si="34"/>
        <v>94.770818082442418</v>
      </c>
      <c r="J733" s="24">
        <f t="shared" si="35"/>
        <v>-0.15025576128412965</v>
      </c>
    </row>
    <row r="734" spans="6:10" x14ac:dyDescent="0.35">
      <c r="F734" s="2">
        <v>730</v>
      </c>
      <c r="G734" s="3">
        <v>7.5426141846096806E-2</v>
      </c>
      <c r="H734" s="4">
        <f t="shared" si="33"/>
        <v>75.426141846096812</v>
      </c>
      <c r="I734" s="2">
        <f t="shared" si="34"/>
        <v>78.215416038579662</v>
      </c>
      <c r="J734" s="24">
        <f t="shared" si="35"/>
        <v>-0.20923268503639722</v>
      </c>
    </row>
    <row r="735" spans="6:10" x14ac:dyDescent="0.35">
      <c r="F735" s="2">
        <v>731</v>
      </c>
      <c r="G735" s="3">
        <v>0.17499221731857259</v>
      </c>
      <c r="H735" s="4">
        <f t="shared" si="33"/>
        <v>174.99221731857259</v>
      </c>
      <c r="I735" s="2">
        <f t="shared" si="34"/>
        <v>117.06314926749849</v>
      </c>
      <c r="J735" s="24">
        <f t="shared" si="35"/>
        <v>-9.6206054629925722E-2</v>
      </c>
    </row>
    <row r="736" spans="6:10" x14ac:dyDescent="0.35">
      <c r="F736" s="2">
        <v>732</v>
      </c>
      <c r="G736" s="3">
        <v>0.12544224415433153</v>
      </c>
      <c r="H736" s="4">
        <f t="shared" si="33"/>
        <v>125.44224415433153</v>
      </c>
      <c r="I736" s="2">
        <f t="shared" si="34"/>
        <v>97.730217545019912</v>
      </c>
      <c r="J736" s="24">
        <f t="shared" si="35"/>
        <v>-0.14162049763345996</v>
      </c>
    </row>
    <row r="737" spans="6:10" x14ac:dyDescent="0.35">
      <c r="F737" s="2">
        <v>733</v>
      </c>
      <c r="G737" s="3">
        <v>8.1533866766725582E-2</v>
      </c>
      <c r="H737" s="4">
        <f t="shared" si="33"/>
        <v>81.533866766725581</v>
      </c>
      <c r="I737" s="2">
        <f t="shared" si="34"/>
        <v>80.598469375032579</v>
      </c>
      <c r="J737" s="24">
        <f t="shared" si="35"/>
        <v>-0.19949434528287913</v>
      </c>
    </row>
    <row r="738" spans="6:10" x14ac:dyDescent="0.35">
      <c r="F738" s="2">
        <v>734</v>
      </c>
      <c r="G738" s="3">
        <v>0.11880301471824609</v>
      </c>
      <c r="H738" s="4">
        <f t="shared" si="33"/>
        <v>118.80301471824609</v>
      </c>
      <c r="I738" s="2">
        <f t="shared" si="34"/>
        <v>95.13978689125841</v>
      </c>
      <c r="J738" s="24">
        <f t="shared" si="35"/>
        <v>-0.14915104855745068</v>
      </c>
    </row>
    <row r="739" spans="6:10" x14ac:dyDescent="0.35">
      <c r="F739" s="2">
        <v>735</v>
      </c>
      <c r="G739" s="3">
        <v>0.19879936828946396</v>
      </c>
      <c r="H739" s="4">
        <f t="shared" si="33"/>
        <v>198.79936828946396</v>
      </c>
      <c r="I739" s="2">
        <f t="shared" si="34"/>
        <v>126.35199434318345</v>
      </c>
      <c r="J739" s="24">
        <f t="shared" si="35"/>
        <v>-7.9895169339798414E-2</v>
      </c>
    </row>
    <row r="740" spans="6:10" x14ac:dyDescent="0.35">
      <c r="F740" s="2">
        <v>736</v>
      </c>
      <c r="G740" s="3">
        <v>8.9993747645568389E-3</v>
      </c>
      <c r="H740" s="4">
        <f t="shared" si="33"/>
        <v>8.9993747645568387</v>
      </c>
      <c r="I740" s="2">
        <f t="shared" si="34"/>
        <v>52.297659266529763</v>
      </c>
      <c r="J740" s="24">
        <f t="shared" si="35"/>
        <v>-0.35135675161115459</v>
      </c>
    </row>
    <row r="741" spans="6:10" x14ac:dyDescent="0.35">
      <c r="F741" s="2">
        <v>737</v>
      </c>
      <c r="G741" s="3">
        <v>6.0843159211419272E-2</v>
      </c>
      <c r="H741" s="4">
        <f t="shared" si="33"/>
        <v>60.84315921141927</v>
      </c>
      <c r="I741" s="2">
        <f t="shared" si="34"/>
        <v>72.525568202501034</v>
      </c>
      <c r="J741" s="24">
        <f t="shared" si="35"/>
        <v>-0.23445036794530308</v>
      </c>
    </row>
    <row r="742" spans="6:10" x14ac:dyDescent="0.35">
      <c r="F742" s="2">
        <v>738</v>
      </c>
      <c r="G742" s="3">
        <v>0.11101318058514206</v>
      </c>
      <c r="H742" s="4">
        <f t="shared" si="33"/>
        <v>111.01318058514207</v>
      </c>
      <c r="I742" s="2">
        <f t="shared" si="34"/>
        <v>92.100424368789533</v>
      </c>
      <c r="J742" s="24">
        <f t="shared" si="35"/>
        <v>-0.15849876343363192</v>
      </c>
    </row>
    <row r="743" spans="6:10" x14ac:dyDescent="0.35">
      <c r="F743" s="2">
        <v>739</v>
      </c>
      <c r="G743" s="3">
        <v>0.15742869252345185</v>
      </c>
      <c r="H743" s="4">
        <f t="shared" si="33"/>
        <v>157.42869252345184</v>
      </c>
      <c r="I743" s="2">
        <f t="shared" si="34"/>
        <v>110.2103821722546</v>
      </c>
      <c r="J743" s="24">
        <f t="shared" si="35"/>
        <v>-0.1103379176492686</v>
      </c>
    </row>
    <row r="744" spans="6:10" x14ac:dyDescent="0.35">
      <c r="F744" s="2">
        <v>740</v>
      </c>
      <c r="G744" s="3">
        <v>2.9979493580817904E-2</v>
      </c>
      <c r="H744" s="4">
        <f t="shared" si="33"/>
        <v>29.979493580817902</v>
      </c>
      <c r="I744" s="2">
        <f t="shared" si="34"/>
        <v>60.483480139929945</v>
      </c>
      <c r="J744" s="24">
        <f t="shared" si="35"/>
        <v>-0.29829581925422111</v>
      </c>
    </row>
    <row r="745" spans="6:10" x14ac:dyDescent="0.35">
      <c r="F745" s="2">
        <v>741</v>
      </c>
      <c r="G745" s="3">
        <v>0.10932076548544149</v>
      </c>
      <c r="H745" s="4">
        <f t="shared" si="33"/>
        <v>109.3207654854415</v>
      </c>
      <c r="I745" s="2">
        <f t="shared" si="34"/>
        <v>91.440094130866896</v>
      </c>
      <c r="J745" s="24">
        <f t="shared" si="35"/>
        <v>-0.16060587724079103</v>
      </c>
    </row>
    <row r="746" spans="6:10" x14ac:dyDescent="0.35">
      <c r="F746" s="2">
        <v>742</v>
      </c>
      <c r="G746" s="3">
        <v>3.3404924113579829E-2</v>
      </c>
      <c r="H746" s="4">
        <f t="shared" si="33"/>
        <v>33.404924113579831</v>
      </c>
      <c r="I746" s="2">
        <f t="shared" si="34"/>
        <v>61.819981663159254</v>
      </c>
      <c r="J746" s="24">
        <f t="shared" si="35"/>
        <v>-0.29042798509625656</v>
      </c>
    </row>
    <row r="747" spans="6:10" x14ac:dyDescent="0.35">
      <c r="F747" s="2">
        <v>743</v>
      </c>
      <c r="G747" s="3">
        <v>9.0959370001504031E-2</v>
      </c>
      <c r="H747" s="4">
        <f t="shared" si="33"/>
        <v>90.959370001504027</v>
      </c>
      <c r="I747" s="2">
        <f t="shared" si="34"/>
        <v>84.276021527966506</v>
      </c>
      <c r="J747" s="24">
        <f t="shared" si="35"/>
        <v>-0.18534794611579103</v>
      </c>
    </row>
    <row r="748" spans="6:10" x14ac:dyDescent="0.35">
      <c r="F748" s="2">
        <v>744</v>
      </c>
      <c r="G748" s="3">
        <v>7.0367577217998883E-2</v>
      </c>
      <c r="H748" s="4">
        <f t="shared" si="33"/>
        <v>70.367577217998885</v>
      </c>
      <c r="I748" s="2">
        <f t="shared" si="34"/>
        <v>76.241713969264723</v>
      </c>
      <c r="J748" s="24">
        <f t="shared" si="35"/>
        <v>-0.21765712414901311</v>
      </c>
    </row>
    <row r="749" spans="6:10" x14ac:dyDescent="0.35">
      <c r="F749" s="2">
        <v>745</v>
      </c>
      <c r="G749" s="3">
        <v>7.3394495669251894E-2</v>
      </c>
      <c r="H749" s="4">
        <f t="shared" si="33"/>
        <v>73.394495669251896</v>
      </c>
      <c r="I749" s="2">
        <f t="shared" si="34"/>
        <v>77.422727883310941</v>
      </c>
      <c r="J749" s="24">
        <f t="shared" si="35"/>
        <v>-0.21257624442705897</v>
      </c>
    </row>
    <row r="750" spans="6:10" x14ac:dyDescent="0.35">
      <c r="F750" s="2">
        <v>746</v>
      </c>
      <c r="G750" s="3">
        <v>6.8326179186075239E-2</v>
      </c>
      <c r="H750" s="4">
        <f t="shared" si="33"/>
        <v>68.326179186075237</v>
      </c>
      <c r="I750" s="2">
        <f t="shared" si="34"/>
        <v>75.445220929020977</v>
      </c>
      <c r="J750" s="24">
        <f t="shared" si="35"/>
        <v>-0.22115213545403453</v>
      </c>
    </row>
    <row r="751" spans="6:10" x14ac:dyDescent="0.35">
      <c r="F751" s="2">
        <v>747</v>
      </c>
      <c r="G751" s="3">
        <v>8.5445774077471032E-2</v>
      </c>
      <c r="H751" s="4">
        <f t="shared" si="33"/>
        <v>85.445774077471029</v>
      </c>
      <c r="I751" s="2">
        <f t="shared" si="34"/>
        <v>82.124779726253635</v>
      </c>
      <c r="J751" s="24">
        <f t="shared" si="35"/>
        <v>-0.19349655031027924</v>
      </c>
    </row>
    <row r="752" spans="6:10" x14ac:dyDescent="0.35">
      <c r="F752" s="2">
        <v>748</v>
      </c>
      <c r="G752" s="3">
        <v>0.12544160390996231</v>
      </c>
      <c r="H752" s="4">
        <f t="shared" si="33"/>
        <v>125.44160390996231</v>
      </c>
      <c r="I752" s="2">
        <f t="shared" si="34"/>
        <v>97.72996774063283</v>
      </c>
      <c r="J752" s="24">
        <f t="shared" si="35"/>
        <v>-0.14162120518365967</v>
      </c>
    </row>
    <row r="753" spans="6:10" x14ac:dyDescent="0.35">
      <c r="F753" s="2">
        <v>749</v>
      </c>
      <c r="G753" s="3">
        <v>0.17680208507905712</v>
      </c>
      <c r="H753" s="4">
        <f t="shared" si="33"/>
        <v>176.80208507905712</v>
      </c>
      <c r="I753" s="2">
        <f t="shared" si="34"/>
        <v>117.76930605438882</v>
      </c>
      <c r="J753" s="24">
        <f t="shared" si="35"/>
        <v>-9.4856873223559138E-2</v>
      </c>
    </row>
    <row r="754" spans="6:10" x14ac:dyDescent="0.35">
      <c r="F754" s="2">
        <v>750</v>
      </c>
      <c r="G754" s="3">
        <v>6.8583946901736179E-2</v>
      </c>
      <c r="H754" s="4">
        <f t="shared" si="33"/>
        <v>68.583946901736184</v>
      </c>
      <c r="I754" s="2">
        <f t="shared" si="34"/>
        <v>75.54579425588463</v>
      </c>
      <c r="J754" s="24">
        <f t="shared" si="35"/>
        <v>-0.22070774242461069</v>
      </c>
    </row>
    <row r="755" spans="6:10" x14ac:dyDescent="0.35">
      <c r="F755" s="2">
        <v>751</v>
      </c>
      <c r="G755" s="3">
        <v>0.14838120773661562</v>
      </c>
      <c r="H755" s="4">
        <f t="shared" si="33"/>
        <v>148.38120773661561</v>
      </c>
      <c r="I755" s="2">
        <f t="shared" si="34"/>
        <v>106.68032161976373</v>
      </c>
      <c r="J755" s="24">
        <f t="shared" si="35"/>
        <v>-0.11840948707788261</v>
      </c>
    </row>
    <row r="756" spans="6:10" x14ac:dyDescent="0.35">
      <c r="F756" s="2">
        <v>752</v>
      </c>
      <c r="G756" s="3">
        <v>4.7264446552641448E-2</v>
      </c>
      <c r="H756" s="4">
        <f t="shared" si="33"/>
        <v>47.264446552641445</v>
      </c>
      <c r="I756" s="2">
        <f t="shared" si="34"/>
        <v>67.22755676178528</v>
      </c>
      <c r="J756" s="24">
        <f t="shared" si="35"/>
        <v>-0.26065668120517604</v>
      </c>
    </row>
    <row r="757" spans="6:10" x14ac:dyDescent="0.35">
      <c r="F757" s="2">
        <v>753</v>
      </c>
      <c r="G757" s="3">
        <v>0.13596943184255977</v>
      </c>
      <c r="H757" s="4">
        <f t="shared" si="33"/>
        <v>135.96943184255977</v>
      </c>
      <c r="I757" s="2">
        <f t="shared" si="34"/>
        <v>101.83761433677256</v>
      </c>
      <c r="J757" s="24">
        <f t="shared" si="35"/>
        <v>-0.13045169333860238</v>
      </c>
    </row>
    <row r="758" spans="6:10" x14ac:dyDescent="0.35">
      <c r="F758" s="2">
        <v>754</v>
      </c>
      <c r="G758" s="3">
        <v>8.3706706471514652E-2</v>
      </c>
      <c r="H758" s="4">
        <f t="shared" si="33"/>
        <v>83.70670647151465</v>
      </c>
      <c r="I758" s="2">
        <f t="shared" si="34"/>
        <v>81.446247062365273</v>
      </c>
      <c r="J758" s="24">
        <f t="shared" si="35"/>
        <v>-0.19614032319400301</v>
      </c>
    </row>
    <row r="759" spans="6:10" x14ac:dyDescent="0.35">
      <c r="F759" s="2">
        <v>755</v>
      </c>
      <c r="G759" s="3">
        <v>0.14117753956981166</v>
      </c>
      <c r="H759" s="4">
        <f t="shared" si="33"/>
        <v>141.17753956981167</v>
      </c>
      <c r="I759" s="2">
        <f t="shared" si="34"/>
        <v>103.86966369350031</v>
      </c>
      <c r="J759" s="24">
        <f t="shared" si="35"/>
        <v>-0.12525629586791137</v>
      </c>
    </row>
    <row r="760" spans="6:10" x14ac:dyDescent="0.35">
      <c r="F760" s="2">
        <v>756</v>
      </c>
      <c r="G760" s="3">
        <v>5.3398696424425136E-2</v>
      </c>
      <c r="H760" s="4">
        <f t="shared" si="33"/>
        <v>53.39869642442514</v>
      </c>
      <c r="I760" s="2">
        <f t="shared" si="34"/>
        <v>69.620959348436983</v>
      </c>
      <c r="J760" s="24">
        <f t="shared" si="35"/>
        <v>-0.24847347316540513</v>
      </c>
    </row>
    <row r="761" spans="6:10" x14ac:dyDescent="0.35">
      <c r="F761" s="2">
        <v>757</v>
      </c>
      <c r="G761" s="3">
        <v>0.10699789703167474</v>
      </c>
      <c r="H761" s="4">
        <f t="shared" si="33"/>
        <v>106.99789703167474</v>
      </c>
      <c r="I761" s="2">
        <f t="shared" si="34"/>
        <v>90.533779669946441</v>
      </c>
      <c r="J761" s="24">
        <f t="shared" si="35"/>
        <v>-0.16354361048780106</v>
      </c>
    </row>
    <row r="762" spans="6:10" x14ac:dyDescent="0.35">
      <c r="F762" s="2">
        <v>758</v>
      </c>
      <c r="G762" s="3">
        <v>3.8558702400923767E-2</v>
      </c>
      <c r="H762" s="4">
        <f t="shared" si="33"/>
        <v>38.558702400923764</v>
      </c>
      <c r="I762" s="2">
        <f t="shared" si="34"/>
        <v>63.830833281822066</v>
      </c>
      <c r="J762" s="24">
        <f t="shared" si="35"/>
        <v>-0.27897958674210072</v>
      </c>
    </row>
    <row r="763" spans="6:10" x14ac:dyDescent="0.35">
      <c r="F763" s="2">
        <v>759</v>
      </c>
      <c r="G763" s="3">
        <v>8.0628089315455204E-2</v>
      </c>
      <c r="H763" s="4">
        <f t="shared" si="33"/>
        <v>80.628089315455199</v>
      </c>
      <c r="I763" s="2">
        <f t="shared" si="34"/>
        <v>80.245061845161146</v>
      </c>
      <c r="J763" s="24">
        <f t="shared" si="35"/>
        <v>-0.20090939636457078</v>
      </c>
    </row>
    <row r="764" spans="6:10" x14ac:dyDescent="0.35">
      <c r="F764" s="2">
        <v>760</v>
      </c>
      <c r="G764" s="3">
        <v>0.20476282961014847</v>
      </c>
      <c r="H764" s="4">
        <f t="shared" si="33"/>
        <v>204.76282961014846</v>
      </c>
      <c r="I764" s="2">
        <f t="shared" si="34"/>
        <v>128.6787602964219</v>
      </c>
      <c r="J764" s="24">
        <f t="shared" si="35"/>
        <v>-7.626240364816736E-2</v>
      </c>
    </row>
    <row r="765" spans="6:10" x14ac:dyDescent="0.35">
      <c r="F765" s="2">
        <v>761</v>
      </c>
      <c r="G765" s="3">
        <v>0.13775803741831325</v>
      </c>
      <c r="H765" s="4">
        <f t="shared" si="33"/>
        <v>137.75803741831325</v>
      </c>
      <c r="I765" s="2">
        <f t="shared" si="34"/>
        <v>102.53547524902511</v>
      </c>
      <c r="J765" s="24">
        <f t="shared" si="35"/>
        <v>-0.12864359792728489</v>
      </c>
    </row>
    <row r="766" spans="6:10" x14ac:dyDescent="0.35">
      <c r="F766" s="2">
        <v>762</v>
      </c>
      <c r="G766" s="3">
        <v>0.10147881911161441</v>
      </c>
      <c r="H766" s="4">
        <f t="shared" si="33"/>
        <v>101.47881911161441</v>
      </c>
      <c r="I766" s="2">
        <f t="shared" si="34"/>
        <v>88.38039895577549</v>
      </c>
      <c r="J766" s="24">
        <f t="shared" si="35"/>
        <v>-0.17074091658335014</v>
      </c>
    </row>
    <row r="767" spans="6:10" x14ac:dyDescent="0.35">
      <c r="F767" s="2">
        <v>763</v>
      </c>
      <c r="G767" s="3">
        <v>8.0988871433271117E-2</v>
      </c>
      <c r="H767" s="4">
        <f t="shared" si="33"/>
        <v>80.988871433271115</v>
      </c>
      <c r="I767" s="2">
        <f t="shared" si="34"/>
        <v>80.385828340176303</v>
      </c>
      <c r="J767" s="24">
        <f t="shared" si="35"/>
        <v>-0.20034456559927938</v>
      </c>
    </row>
    <row r="768" spans="6:10" x14ac:dyDescent="0.35">
      <c r="F768" s="2">
        <v>764</v>
      </c>
      <c r="G768" s="3">
        <v>0.12099431447430009</v>
      </c>
      <c r="H768" s="4">
        <f t="shared" si="33"/>
        <v>120.9943144743001</v>
      </c>
      <c r="I768" s="2">
        <f t="shared" si="34"/>
        <v>95.994767143757286</v>
      </c>
      <c r="J768" s="24">
        <f t="shared" si="35"/>
        <v>-0.14662230639641968</v>
      </c>
    </row>
    <row r="769" spans="6:10" x14ac:dyDescent="0.35">
      <c r="F769" s="2">
        <v>765</v>
      </c>
      <c r="G769" s="3">
        <v>7.088339891997833E-2</v>
      </c>
      <c r="H769" s="4">
        <f t="shared" si="33"/>
        <v>70.883398919978333</v>
      </c>
      <c r="I769" s="2">
        <f t="shared" si="34"/>
        <v>76.442972317322486</v>
      </c>
      <c r="J769" s="24">
        <f t="shared" si="35"/>
        <v>-0.21678277875762889</v>
      </c>
    </row>
    <row r="770" spans="6:10" x14ac:dyDescent="0.35">
      <c r="F770" s="2">
        <v>766</v>
      </c>
      <c r="G770" s="3">
        <v>0.12455722327098867</v>
      </c>
      <c r="H770" s="4">
        <f t="shared" si="33"/>
        <v>124.55722327098867</v>
      </c>
      <c r="I770" s="2">
        <f t="shared" si="34"/>
        <v>97.384908613087262</v>
      </c>
      <c r="J770" s="24">
        <f t="shared" si="35"/>
        <v>-0.14260193919353725</v>
      </c>
    </row>
    <row r="771" spans="6:10" x14ac:dyDescent="0.35">
      <c r="F771" s="2">
        <v>767</v>
      </c>
      <c r="G771" s="3">
        <v>0.12418211152088363</v>
      </c>
      <c r="H771" s="4">
        <f t="shared" si="33"/>
        <v>124.18211152088362</v>
      </c>
      <c r="I771" s="2">
        <f t="shared" si="34"/>
        <v>97.238551120035908</v>
      </c>
      <c r="J771" s="24">
        <f t="shared" si="35"/>
        <v>-0.14301996795796998</v>
      </c>
    </row>
    <row r="772" spans="6:10" x14ac:dyDescent="0.35">
      <c r="F772" s="2">
        <v>768</v>
      </c>
      <c r="G772" s="3">
        <v>0.19707147804982128</v>
      </c>
      <c r="H772" s="4">
        <f t="shared" si="33"/>
        <v>197.07147804982128</v>
      </c>
      <c r="I772" s="2">
        <f t="shared" si="34"/>
        <v>125.67782275652645</v>
      </c>
      <c r="J772" s="24">
        <f t="shared" si="35"/>
        <v>-8.0979725741254491E-2</v>
      </c>
    </row>
    <row r="773" spans="6:10" x14ac:dyDescent="0.35">
      <c r="F773" s="2">
        <v>769</v>
      </c>
      <c r="G773" s="3">
        <v>0.113493928034404</v>
      </c>
      <c r="H773" s="4">
        <f t="shared" si="33"/>
        <v>113.49392803440401</v>
      </c>
      <c r="I773" s="2">
        <f t="shared" si="34"/>
        <v>93.068338536943017</v>
      </c>
      <c r="J773" s="24">
        <f t="shared" si="35"/>
        <v>-0.15546000690882958</v>
      </c>
    </row>
    <row r="774" spans="6:10" x14ac:dyDescent="0.35">
      <c r="F774" s="2">
        <v>770</v>
      </c>
      <c r="G774" s="3">
        <v>0.14038507377254589</v>
      </c>
      <c r="H774" s="4">
        <f t="shared" ref="H774:H837" si="36">$D$4*G774</f>
        <v>140.38507377254589</v>
      </c>
      <c r="I774" s="2">
        <f t="shared" ref="I774:I837" si="37">($D$12*G774+$D$13*$D$5)*$D$4</f>
        <v>103.56046701441926</v>
      </c>
      <c r="J774" s="24">
        <f t="shared" ref="J774:J837" si="38">-EXP(-I774/$D$6)</f>
        <v>-0.12603327239181703</v>
      </c>
    </row>
    <row r="775" spans="6:10" x14ac:dyDescent="0.35">
      <c r="F775" s="2">
        <v>771</v>
      </c>
      <c r="G775" s="3">
        <v>0.10547461499450876</v>
      </c>
      <c r="H775" s="4">
        <f t="shared" si="36"/>
        <v>105.47461499450876</v>
      </c>
      <c r="I775" s="2">
        <f t="shared" si="37"/>
        <v>89.939440142839274</v>
      </c>
      <c r="J775" s="24">
        <f t="shared" si="38"/>
        <v>-0.16549921905835521</v>
      </c>
    </row>
    <row r="776" spans="6:10" x14ac:dyDescent="0.35">
      <c r="F776" s="2">
        <v>772</v>
      </c>
      <c r="G776" s="3">
        <v>8.2981220474503126E-3</v>
      </c>
      <c r="H776" s="4">
        <f t="shared" si="36"/>
        <v>8.2981220474503132</v>
      </c>
      <c r="I776" s="2">
        <f t="shared" si="37"/>
        <v>52.024051229345055</v>
      </c>
      <c r="J776" s="24">
        <f t="shared" si="38"/>
        <v>-0.35328470245184124</v>
      </c>
    </row>
    <row r="777" spans="6:10" x14ac:dyDescent="0.35">
      <c r="F777" s="2">
        <v>773</v>
      </c>
      <c r="G777" s="3">
        <v>9.0206998986286799E-2</v>
      </c>
      <c r="H777" s="4">
        <f t="shared" si="36"/>
        <v>90.206998986286806</v>
      </c>
      <c r="I777" s="2">
        <f t="shared" si="37"/>
        <v>83.982468645123291</v>
      </c>
      <c r="J777" s="24">
        <f t="shared" si="38"/>
        <v>-0.18643933526337247</v>
      </c>
    </row>
    <row r="778" spans="6:10" x14ac:dyDescent="0.35">
      <c r="F778" s="2">
        <v>774</v>
      </c>
      <c r="G778" s="3">
        <v>0.13146654542936217</v>
      </c>
      <c r="H778" s="4">
        <f t="shared" si="36"/>
        <v>131.46654542936218</v>
      </c>
      <c r="I778" s="2">
        <f t="shared" si="37"/>
        <v>100.0807214461978</v>
      </c>
      <c r="J778" s="24">
        <f t="shared" si="38"/>
        <v>-0.13511697031368958</v>
      </c>
    </row>
    <row r="779" spans="6:10" x14ac:dyDescent="0.35">
      <c r="F779" s="2">
        <v>775</v>
      </c>
      <c r="G779" s="3">
        <v>-1.8782393479235909E-2</v>
      </c>
      <c r="H779" s="4">
        <f t="shared" si="36"/>
        <v>-18.78239347923591</v>
      </c>
      <c r="I779" s="2">
        <f t="shared" si="37"/>
        <v>41.458036270031712</v>
      </c>
      <c r="J779" s="24">
        <f t="shared" si="38"/>
        <v>-0.43641540502719123</v>
      </c>
    </row>
    <row r="780" spans="6:10" x14ac:dyDescent="0.35">
      <c r="F780" s="2">
        <v>776</v>
      </c>
      <c r="G780" s="3">
        <v>0.1653806842940152</v>
      </c>
      <c r="H780" s="4">
        <f t="shared" si="36"/>
        <v>165.3806842940152</v>
      </c>
      <c r="I780" s="2">
        <f t="shared" si="37"/>
        <v>113.3130138013058</v>
      </c>
      <c r="J780" s="24">
        <f t="shared" si="38"/>
        <v>-0.10369926245924273</v>
      </c>
    </row>
    <row r="781" spans="6:10" x14ac:dyDescent="0.35">
      <c r="F781" s="2">
        <v>777</v>
      </c>
      <c r="G781" s="3">
        <v>3.5442064286637862E-2</v>
      </c>
      <c r="H781" s="4">
        <f t="shared" si="36"/>
        <v>35.442064286637859</v>
      </c>
      <c r="I781" s="2">
        <f t="shared" si="37"/>
        <v>62.614813413003098</v>
      </c>
      <c r="J781" s="24">
        <f t="shared" si="38"/>
        <v>-0.28584765975908705</v>
      </c>
    </row>
    <row r="782" spans="6:10" x14ac:dyDescent="0.35">
      <c r="F782" s="2">
        <v>778</v>
      </c>
      <c r="G782" s="3">
        <v>3.627819309850995E-2</v>
      </c>
      <c r="H782" s="4">
        <f t="shared" si="36"/>
        <v>36.278193098509952</v>
      </c>
      <c r="I782" s="2">
        <f t="shared" si="37"/>
        <v>62.941046106965203</v>
      </c>
      <c r="J782" s="24">
        <f t="shared" si="38"/>
        <v>-0.28398867393143284</v>
      </c>
    </row>
    <row r="783" spans="6:10" x14ac:dyDescent="0.35">
      <c r="F783" s="2">
        <v>779</v>
      </c>
      <c r="G783" s="3">
        <v>0.1349865304045324</v>
      </c>
      <c r="H783" s="4">
        <f t="shared" si="36"/>
        <v>134.9865304045324</v>
      </c>
      <c r="I783" s="2">
        <f t="shared" si="37"/>
        <v>101.45411531189272</v>
      </c>
      <c r="J783" s="24">
        <f t="shared" si="38"/>
        <v>-0.13145610225680224</v>
      </c>
    </row>
    <row r="784" spans="6:10" x14ac:dyDescent="0.35">
      <c r="F784" s="2">
        <v>780</v>
      </c>
      <c r="G784" s="3">
        <v>0.14417333467679416</v>
      </c>
      <c r="H784" s="4">
        <f t="shared" si="36"/>
        <v>144.17333467679416</v>
      </c>
      <c r="I784" s="2">
        <f t="shared" si="37"/>
        <v>105.03853420057106</v>
      </c>
      <c r="J784" s="24">
        <f t="shared" si="38"/>
        <v>-0.12236208939902421</v>
      </c>
    </row>
    <row r="785" spans="6:10" x14ac:dyDescent="0.35">
      <c r="F785" s="2">
        <v>781</v>
      </c>
      <c r="G785" s="3">
        <v>9.8255544586098767E-2</v>
      </c>
      <c r="H785" s="4">
        <f t="shared" si="36"/>
        <v>98.255544586098765</v>
      </c>
      <c r="I785" s="2">
        <f t="shared" si="37"/>
        <v>87.122772718157862</v>
      </c>
      <c r="J785" s="24">
        <f t="shared" si="38"/>
        <v>-0.17508994697938632</v>
      </c>
    </row>
    <row r="786" spans="6:10" x14ac:dyDescent="0.35">
      <c r="F786" s="2">
        <v>782</v>
      </c>
      <c r="G786" s="3">
        <v>0.1409068088778207</v>
      </c>
      <c r="H786" s="4">
        <f t="shared" si="36"/>
        <v>140.90680887782071</v>
      </c>
      <c r="I786" s="2">
        <f t="shared" si="37"/>
        <v>103.76403259727164</v>
      </c>
      <c r="J786" s="24">
        <f t="shared" si="38"/>
        <v>-0.12552119478185544</v>
      </c>
    </row>
    <row r="787" spans="6:10" x14ac:dyDescent="0.35">
      <c r="F787" s="2">
        <v>783</v>
      </c>
      <c r="G787" s="3">
        <v>0.11006866061090483</v>
      </c>
      <c r="H787" s="4">
        <f t="shared" si="36"/>
        <v>110.06866061090483</v>
      </c>
      <c r="I787" s="2">
        <f t="shared" si="37"/>
        <v>91.731900654116274</v>
      </c>
      <c r="J787" s="24">
        <f t="shared" si="38"/>
        <v>-0.15967129022634421</v>
      </c>
    </row>
    <row r="788" spans="6:10" x14ac:dyDescent="0.35">
      <c r="F788" s="2">
        <v>784</v>
      </c>
      <c r="G788" s="3">
        <v>0.11689941340388298</v>
      </c>
      <c r="H788" s="4">
        <f t="shared" si="36"/>
        <v>116.89941340388297</v>
      </c>
      <c r="I788" s="2">
        <f t="shared" si="37"/>
        <v>94.397058048289793</v>
      </c>
      <c r="J788" s="24">
        <f t="shared" si="38"/>
        <v>-0.15138316177618324</v>
      </c>
    </row>
    <row r="789" spans="6:10" x14ac:dyDescent="0.35">
      <c r="F789" s="2">
        <v>785</v>
      </c>
      <c r="G789" s="3">
        <v>2.4977111903642796E-2</v>
      </c>
      <c r="H789" s="4">
        <f t="shared" si="36"/>
        <v>24.977111903642797</v>
      </c>
      <c r="I789" s="2">
        <f t="shared" si="37"/>
        <v>58.531698993771862</v>
      </c>
      <c r="J789" s="24">
        <f t="shared" si="38"/>
        <v>-0.3101702372305099</v>
      </c>
    </row>
    <row r="790" spans="6:10" x14ac:dyDescent="0.35">
      <c r="F790" s="2">
        <v>786</v>
      </c>
      <c r="G790" s="3">
        <v>9.2828689619112323E-2</v>
      </c>
      <c r="H790" s="4">
        <f t="shared" si="36"/>
        <v>92.828689619112325</v>
      </c>
      <c r="I790" s="2">
        <f t="shared" si="37"/>
        <v>85.005374668379332</v>
      </c>
      <c r="J790" s="24">
        <f t="shared" si="38"/>
        <v>-0.18266388784093182</v>
      </c>
    </row>
    <row r="791" spans="6:10" x14ac:dyDescent="0.35">
      <c r="F791" s="2">
        <v>787</v>
      </c>
      <c r="G791" s="3">
        <v>1.2287633545284921E-2</v>
      </c>
      <c r="H791" s="4">
        <f t="shared" si="36"/>
        <v>12.287633545284921</v>
      </c>
      <c r="I791" s="2">
        <f t="shared" si="37"/>
        <v>53.580640435519264</v>
      </c>
      <c r="J791" s="24">
        <f t="shared" si="38"/>
        <v>-0.34245575616297941</v>
      </c>
    </row>
    <row r="792" spans="6:10" x14ac:dyDescent="0.35">
      <c r="F792" s="2">
        <v>788</v>
      </c>
      <c r="G792" s="3">
        <v>0.13145131962494788</v>
      </c>
      <c r="H792" s="4">
        <f t="shared" si="36"/>
        <v>131.45131962494787</v>
      </c>
      <c r="I792" s="2">
        <f t="shared" si="37"/>
        <v>100.07478078834545</v>
      </c>
      <c r="J792" s="24">
        <f t="shared" si="38"/>
        <v>-0.13513302494123478</v>
      </c>
    </row>
    <row r="793" spans="6:10" x14ac:dyDescent="0.35">
      <c r="F793" s="2">
        <v>789</v>
      </c>
      <c r="G793" s="3">
        <v>5.8181459970811748E-2</v>
      </c>
      <c r="H793" s="4">
        <f t="shared" si="36"/>
        <v>58.181459970811751</v>
      </c>
      <c r="I793" s="2">
        <f t="shared" si="37"/>
        <v>71.487052005653226</v>
      </c>
      <c r="J793" s="24">
        <f t="shared" si="38"/>
        <v>-0.23937090167994896</v>
      </c>
    </row>
    <row r="794" spans="6:10" x14ac:dyDescent="0.35">
      <c r="F794" s="2">
        <v>790</v>
      </c>
      <c r="G794" s="3">
        <v>4.5231102803727108E-2</v>
      </c>
      <c r="H794" s="4">
        <f t="shared" si="36"/>
        <v>45.231102803727111</v>
      </c>
      <c r="I794" s="2">
        <f t="shared" si="37"/>
        <v>66.43420626418181</v>
      </c>
      <c r="J794" s="24">
        <f t="shared" si="38"/>
        <v>-0.2648255093161514</v>
      </c>
    </row>
    <row r="795" spans="6:10" x14ac:dyDescent="0.35">
      <c r="F795" s="2">
        <v>791</v>
      </c>
      <c r="G795" s="3">
        <v>6.3643771733471619E-2</v>
      </c>
      <c r="H795" s="4">
        <f t="shared" si="36"/>
        <v>63.643771733471617</v>
      </c>
      <c r="I795" s="2">
        <f t="shared" si="37"/>
        <v>73.618284246775929</v>
      </c>
      <c r="J795" s="24">
        <f t="shared" si="38"/>
        <v>-0.22938219680806682</v>
      </c>
    </row>
    <row r="796" spans="6:10" x14ac:dyDescent="0.35">
      <c r="F796" s="2">
        <v>792</v>
      </c>
      <c r="G796" s="3">
        <v>9.855377158546369E-2</v>
      </c>
      <c r="H796" s="4">
        <f t="shared" si="36"/>
        <v>98.553771585463693</v>
      </c>
      <c r="I796" s="2">
        <f t="shared" si="37"/>
        <v>87.239132059007773</v>
      </c>
      <c r="J796" s="24">
        <f t="shared" si="38"/>
        <v>-0.1746829537213421</v>
      </c>
    </row>
    <row r="797" spans="6:10" x14ac:dyDescent="0.35">
      <c r="F797" s="2">
        <v>793</v>
      </c>
      <c r="G797" s="3">
        <v>8.9669293233554576E-2</v>
      </c>
      <c r="H797" s="4">
        <f t="shared" si="36"/>
        <v>89.669293233554569</v>
      </c>
      <c r="I797" s="2">
        <f t="shared" si="37"/>
        <v>83.77267178872745</v>
      </c>
      <c r="J797" s="24">
        <f t="shared" si="38"/>
        <v>-0.18722326650525981</v>
      </c>
    </row>
    <row r="798" spans="6:10" x14ac:dyDescent="0.35">
      <c r="F798" s="2">
        <v>794</v>
      </c>
      <c r="G798" s="3">
        <v>0.16129269926032816</v>
      </c>
      <c r="H798" s="4">
        <f t="shared" si="36"/>
        <v>161.29269926032816</v>
      </c>
      <c r="I798" s="2">
        <f t="shared" si="37"/>
        <v>111.71800313849839</v>
      </c>
      <c r="J798" s="24">
        <f t="shared" si="38"/>
        <v>-0.10706062001269211</v>
      </c>
    </row>
    <row r="799" spans="6:10" x14ac:dyDescent="0.35">
      <c r="F799" s="2">
        <v>795</v>
      </c>
      <c r="G799" s="3">
        <v>6.9442982241931128E-2</v>
      </c>
      <c r="H799" s="4">
        <f t="shared" si="36"/>
        <v>69.442982241931134</v>
      </c>
      <c r="I799" s="2">
        <f t="shared" si="37"/>
        <v>75.880964398644068</v>
      </c>
      <c r="J799" s="24">
        <f t="shared" si="38"/>
        <v>-0.21923319727060506</v>
      </c>
    </row>
    <row r="800" spans="6:10" x14ac:dyDescent="0.35">
      <c r="F800" s="2">
        <v>796</v>
      </c>
      <c r="G800" s="3">
        <v>0.17704060604902722</v>
      </c>
      <c r="H800" s="4">
        <f t="shared" si="36"/>
        <v>177.04060604902722</v>
      </c>
      <c r="I800" s="2">
        <f t="shared" si="37"/>
        <v>117.86236987122534</v>
      </c>
      <c r="J800" s="24">
        <f t="shared" si="38"/>
        <v>-9.4680482576843514E-2</v>
      </c>
    </row>
    <row r="801" spans="6:10" x14ac:dyDescent="0.35">
      <c r="F801" s="2">
        <v>797</v>
      </c>
      <c r="G801" s="3">
        <v>9.2429932388268396E-2</v>
      </c>
      <c r="H801" s="4">
        <f t="shared" si="36"/>
        <v>92.429932388268398</v>
      </c>
      <c r="I801" s="2">
        <f t="shared" si="37"/>
        <v>84.849791409187702</v>
      </c>
      <c r="J801" s="24">
        <f t="shared" si="38"/>
        <v>-0.18323316193693115</v>
      </c>
    </row>
    <row r="802" spans="6:10" x14ac:dyDescent="0.35">
      <c r="F802" s="2">
        <v>798</v>
      </c>
      <c r="G802" s="3">
        <v>0.11444752037508688</v>
      </c>
      <c r="H802" s="4">
        <f t="shared" si="36"/>
        <v>114.44752037508688</v>
      </c>
      <c r="I802" s="2">
        <f t="shared" si="37"/>
        <v>93.440402020254936</v>
      </c>
      <c r="J802" s="24">
        <f t="shared" si="38"/>
        <v>-0.154307480523106</v>
      </c>
    </row>
    <row r="803" spans="6:10" x14ac:dyDescent="0.35">
      <c r="F803" s="2">
        <v>799</v>
      </c>
      <c r="G803" s="3">
        <v>0.14838993148079624</v>
      </c>
      <c r="H803" s="4">
        <f t="shared" si="36"/>
        <v>148.38993148079624</v>
      </c>
      <c r="I803" s="2">
        <f t="shared" si="37"/>
        <v>106.68372536632175</v>
      </c>
      <c r="J803" s="24">
        <f t="shared" si="38"/>
        <v>-0.1184014266345612</v>
      </c>
    </row>
    <row r="804" spans="6:10" x14ac:dyDescent="0.35">
      <c r="F804" s="2">
        <v>800</v>
      </c>
      <c r="G804" s="3">
        <v>9.39364929671066E-2</v>
      </c>
      <c r="H804" s="4">
        <f t="shared" si="36"/>
        <v>93.936492967106602</v>
      </c>
      <c r="I804" s="2">
        <f t="shared" si="37"/>
        <v>85.437606718590885</v>
      </c>
      <c r="J804" s="24">
        <f t="shared" si="38"/>
        <v>-0.18109162970090462</v>
      </c>
    </row>
    <row r="805" spans="6:10" x14ac:dyDescent="0.35">
      <c r="F805" s="2">
        <v>801</v>
      </c>
      <c r="G805" s="3">
        <v>7.1670484018874561E-2</v>
      </c>
      <c r="H805" s="4">
        <f t="shared" si="36"/>
        <v>71.670484018874561</v>
      </c>
      <c r="I805" s="2">
        <f t="shared" si="37"/>
        <v>76.750069607290797</v>
      </c>
      <c r="J805" s="24">
        <f t="shared" si="38"/>
        <v>-0.21545539122421187</v>
      </c>
    </row>
    <row r="806" spans="6:10" x14ac:dyDescent="0.35">
      <c r="F806" s="2">
        <v>802</v>
      </c>
      <c r="G806" s="3">
        <v>7.767611948999073E-2</v>
      </c>
      <c r="H806" s="4">
        <f t="shared" si="36"/>
        <v>77.676119489990725</v>
      </c>
      <c r="I806" s="2">
        <f t="shared" si="37"/>
        <v>79.093290664713606</v>
      </c>
      <c r="J806" s="24">
        <f t="shared" si="38"/>
        <v>-0.20559114543184451</v>
      </c>
    </row>
    <row r="807" spans="6:10" x14ac:dyDescent="0.35">
      <c r="F807" s="2">
        <v>803</v>
      </c>
      <c r="G807" s="3">
        <v>2.2999000472777267E-2</v>
      </c>
      <c r="H807" s="4">
        <f t="shared" si="36"/>
        <v>22.999000472777269</v>
      </c>
      <c r="I807" s="2">
        <f t="shared" si="37"/>
        <v>57.759898510538171</v>
      </c>
      <c r="J807" s="24">
        <f t="shared" si="38"/>
        <v>-0.3149951710699222</v>
      </c>
    </row>
    <row r="808" spans="6:10" x14ac:dyDescent="0.35">
      <c r="F808" s="2">
        <v>804</v>
      </c>
      <c r="G808" s="3">
        <v>0.10125761156474677</v>
      </c>
      <c r="H808" s="4">
        <f t="shared" si="36"/>
        <v>101.25761156474678</v>
      </c>
      <c r="I808" s="2">
        <f t="shared" si="37"/>
        <v>88.294090323762433</v>
      </c>
      <c r="J808" s="24">
        <f t="shared" si="38"/>
        <v>-0.17103589940452105</v>
      </c>
    </row>
    <row r="809" spans="6:10" x14ac:dyDescent="0.35">
      <c r="F809" s="2">
        <v>805</v>
      </c>
      <c r="G809" s="3">
        <v>0.11161287043045096</v>
      </c>
      <c r="H809" s="4">
        <f t="shared" si="36"/>
        <v>111.61287043045095</v>
      </c>
      <c r="I809" s="2">
        <f t="shared" si="37"/>
        <v>92.334405581969833</v>
      </c>
      <c r="J809" s="24">
        <f t="shared" si="38"/>
        <v>-0.15775878154351775</v>
      </c>
    </row>
    <row r="810" spans="6:10" x14ac:dyDescent="0.35">
      <c r="F810" s="2">
        <v>806</v>
      </c>
      <c r="G810" s="3">
        <v>6.9012931310381609E-2</v>
      </c>
      <c r="H810" s="4">
        <f t="shared" si="36"/>
        <v>69.012931310381603</v>
      </c>
      <c r="I810" s="2">
        <f t="shared" si="37"/>
        <v>75.713171264442437</v>
      </c>
      <c r="J810" s="24">
        <f t="shared" si="38"/>
        <v>-0.21997014964028705</v>
      </c>
    </row>
    <row r="811" spans="6:10" x14ac:dyDescent="0.35">
      <c r="F811" s="2">
        <v>807</v>
      </c>
      <c r="G811" s="3">
        <v>0.22709241974550176</v>
      </c>
      <c r="H811" s="4">
        <f t="shared" si="36"/>
        <v>227.09241974550176</v>
      </c>
      <c r="I811" s="2">
        <f t="shared" si="37"/>
        <v>137.39110490348745</v>
      </c>
      <c r="J811" s="24">
        <f t="shared" si="38"/>
        <v>-6.4067241542284367E-2</v>
      </c>
    </row>
    <row r="812" spans="6:10" x14ac:dyDescent="0.35">
      <c r="F812" s="2">
        <v>808</v>
      </c>
      <c r="G812" s="3">
        <v>0.15251488309104935</v>
      </c>
      <c r="H812" s="4">
        <f t="shared" si="36"/>
        <v>152.51488309104934</v>
      </c>
      <c r="I812" s="2">
        <f t="shared" si="37"/>
        <v>108.2931592922538</v>
      </c>
      <c r="J812" s="24">
        <f t="shared" si="38"/>
        <v>-0.11465092681521646</v>
      </c>
    </row>
    <row r="813" spans="6:10" x14ac:dyDescent="0.35">
      <c r="F813" s="2">
        <v>809</v>
      </c>
      <c r="G813" s="3">
        <v>8.4541575949297537E-2</v>
      </c>
      <c r="H813" s="4">
        <f t="shared" si="36"/>
        <v>84.541575949297538</v>
      </c>
      <c r="I813" s="2">
        <f t="shared" si="37"/>
        <v>81.771988401470708</v>
      </c>
      <c r="J813" s="24">
        <f t="shared" si="38"/>
        <v>-0.1948666563277601</v>
      </c>
    </row>
    <row r="814" spans="6:10" x14ac:dyDescent="0.35">
      <c r="F814" s="2">
        <v>810</v>
      </c>
      <c r="G814" s="3">
        <v>0.23116606131017922</v>
      </c>
      <c r="H814" s="4">
        <f t="shared" si="36"/>
        <v>231.16606131017923</v>
      </c>
      <c r="I814" s="2">
        <f t="shared" si="37"/>
        <v>138.98051916958022</v>
      </c>
      <c r="J814" s="24">
        <f t="shared" si="38"/>
        <v>-6.2062683319561066E-2</v>
      </c>
    </row>
    <row r="815" spans="6:10" x14ac:dyDescent="0.35">
      <c r="F815" s="2">
        <v>811</v>
      </c>
      <c r="G815" s="3">
        <v>0.13289632084390055</v>
      </c>
      <c r="H815" s="4">
        <f t="shared" si="36"/>
        <v>132.89632084390055</v>
      </c>
      <c r="I815" s="2">
        <f t="shared" si="37"/>
        <v>100.63857745907849</v>
      </c>
      <c r="J815" s="24">
        <f t="shared" si="38"/>
        <v>-0.13361783260807675</v>
      </c>
    </row>
    <row r="816" spans="6:10" x14ac:dyDescent="0.35">
      <c r="F816" s="2">
        <v>812</v>
      </c>
      <c r="G816" s="3">
        <v>0.11275669554630237</v>
      </c>
      <c r="H816" s="4">
        <f t="shared" si="36"/>
        <v>112.75669554630237</v>
      </c>
      <c r="I816" s="2">
        <f t="shared" si="37"/>
        <v>92.780692258935588</v>
      </c>
      <c r="J816" s="24">
        <f t="shared" si="38"/>
        <v>-0.15635693426056427</v>
      </c>
    </row>
    <row r="817" spans="6:10" x14ac:dyDescent="0.35">
      <c r="F817" s="2">
        <v>813</v>
      </c>
      <c r="G817" s="3">
        <v>0.1281122121599414</v>
      </c>
      <c r="H817" s="4">
        <f t="shared" si="36"/>
        <v>128.11221215994141</v>
      </c>
      <c r="I817" s="2">
        <f t="shared" si="37"/>
        <v>98.771959969028117</v>
      </c>
      <c r="J817" s="24">
        <f t="shared" si="38"/>
        <v>-0.13870038174187072</v>
      </c>
    </row>
    <row r="818" spans="6:10" x14ac:dyDescent="0.35">
      <c r="F818" s="2">
        <v>814</v>
      </c>
      <c r="G818" s="3">
        <v>7.1362319521202838E-2</v>
      </c>
      <c r="H818" s="4">
        <f t="shared" si="36"/>
        <v>71.362319521202835</v>
      </c>
      <c r="I818" s="2">
        <f t="shared" si="37"/>
        <v>76.629832948977551</v>
      </c>
      <c r="J818" s="24">
        <f t="shared" si="38"/>
        <v>-0.21597412741041866</v>
      </c>
    </row>
    <row r="819" spans="6:10" x14ac:dyDescent="0.35">
      <c r="F819" s="2">
        <v>815</v>
      </c>
      <c r="G819" s="3">
        <v>0.1299375526732155</v>
      </c>
      <c r="H819" s="4">
        <f t="shared" si="36"/>
        <v>129.93755267321549</v>
      </c>
      <c r="I819" s="2">
        <f t="shared" si="37"/>
        <v>99.484153765711525</v>
      </c>
      <c r="J819" s="24">
        <f t="shared" si="38"/>
        <v>-0.13673875446593473</v>
      </c>
    </row>
    <row r="820" spans="6:10" x14ac:dyDescent="0.35">
      <c r="F820" s="2">
        <v>816</v>
      </c>
      <c r="G820" s="3">
        <v>0.10778831497030661</v>
      </c>
      <c r="H820" s="4">
        <f t="shared" si="36"/>
        <v>107.78831497030662</v>
      </c>
      <c r="I820" s="2">
        <f t="shared" si="37"/>
        <v>90.842177335251733</v>
      </c>
      <c r="J820" s="24">
        <f t="shared" si="38"/>
        <v>-0.16253798564646721</v>
      </c>
    </row>
    <row r="821" spans="6:10" x14ac:dyDescent="0.35">
      <c r="F821" s="2">
        <v>817</v>
      </c>
      <c r="G821" s="3">
        <v>7.2953555425898028E-2</v>
      </c>
      <c r="H821" s="4">
        <f t="shared" si="36"/>
        <v>72.953555425898031</v>
      </c>
      <c r="I821" s="2">
        <f t="shared" si="37"/>
        <v>77.250686062214555</v>
      </c>
      <c r="J821" s="24">
        <f t="shared" si="38"/>
        <v>-0.21330894433870026</v>
      </c>
    </row>
    <row r="822" spans="6:10" x14ac:dyDescent="0.35">
      <c r="F822" s="2">
        <v>818</v>
      </c>
      <c r="G822" s="3">
        <v>7.883553036422318E-2</v>
      </c>
      <c r="H822" s="4">
        <f t="shared" si="36"/>
        <v>78.835530364223175</v>
      </c>
      <c r="I822" s="2">
        <f t="shared" si="37"/>
        <v>79.545658442906685</v>
      </c>
      <c r="J822" s="24">
        <f t="shared" si="38"/>
        <v>-0.20373947821480295</v>
      </c>
    </row>
    <row r="823" spans="6:10" x14ac:dyDescent="0.35">
      <c r="F823" s="2">
        <v>819</v>
      </c>
      <c r="G823" s="3">
        <v>0.14523410532758063</v>
      </c>
      <c r="H823" s="4">
        <f t="shared" si="36"/>
        <v>145.23410532758064</v>
      </c>
      <c r="I823" s="2">
        <f t="shared" si="37"/>
        <v>105.4524154855697</v>
      </c>
      <c r="J823" s="24">
        <f t="shared" si="38"/>
        <v>-0.12135340234955419</v>
      </c>
    </row>
    <row r="824" spans="6:10" x14ac:dyDescent="0.35">
      <c r="F824" s="2">
        <v>820</v>
      </c>
      <c r="G824" s="3">
        <v>0.19827738685536891</v>
      </c>
      <c r="H824" s="4">
        <f t="shared" si="36"/>
        <v>198.27738685536892</v>
      </c>
      <c r="I824" s="2">
        <f t="shared" si="37"/>
        <v>126.14833265012237</v>
      </c>
      <c r="J824" s="24">
        <f t="shared" si="38"/>
        <v>-8.0221264729432543E-2</v>
      </c>
    </row>
    <row r="825" spans="6:10" x14ac:dyDescent="0.35">
      <c r="F825" s="2">
        <v>821</v>
      </c>
      <c r="G825" s="3">
        <v>9.6860061709643119E-2</v>
      </c>
      <c r="H825" s="4">
        <f t="shared" si="36"/>
        <v>96.860061709643119</v>
      </c>
      <c r="I825" s="2">
        <f t="shared" si="37"/>
        <v>86.578296637797948</v>
      </c>
      <c r="J825" s="24">
        <f t="shared" si="38"/>
        <v>-0.17700701175534547</v>
      </c>
    </row>
    <row r="826" spans="6:10" x14ac:dyDescent="0.35">
      <c r="F826" s="2">
        <v>822</v>
      </c>
      <c r="G826" s="3">
        <v>0.14679318723166687</v>
      </c>
      <c r="H826" s="4">
        <f t="shared" si="36"/>
        <v>146.79318723166688</v>
      </c>
      <c r="I826" s="2">
        <f t="shared" si="37"/>
        <v>106.06072306025884</v>
      </c>
      <c r="J826" s="24">
        <f t="shared" si="38"/>
        <v>-0.11988594323769806</v>
      </c>
    </row>
    <row r="827" spans="6:10" x14ac:dyDescent="0.35">
      <c r="F827" s="2">
        <v>823</v>
      </c>
      <c r="G827" s="3">
        <v>3.5033873210873284E-2</v>
      </c>
      <c r="H827" s="4">
        <f t="shared" si="36"/>
        <v>35.033873210873281</v>
      </c>
      <c r="I827" s="2">
        <f t="shared" si="37"/>
        <v>62.455549346979815</v>
      </c>
      <c r="J827" s="24">
        <f t="shared" si="38"/>
        <v>-0.28675961661873089</v>
      </c>
    </row>
    <row r="828" spans="6:10" x14ac:dyDescent="0.35">
      <c r="F828" s="2">
        <v>824</v>
      </c>
      <c r="G828" s="3">
        <v>6.0289340630693244E-2</v>
      </c>
      <c r="H828" s="4">
        <f t="shared" si="36"/>
        <v>60.289340630693246</v>
      </c>
      <c r="I828" s="2">
        <f t="shared" si="37"/>
        <v>72.309484597928204</v>
      </c>
      <c r="J828" s="24">
        <f t="shared" si="38"/>
        <v>-0.23546577811178485</v>
      </c>
    </row>
    <row r="829" spans="6:10" x14ac:dyDescent="0.35">
      <c r="F829" s="2">
        <v>825</v>
      </c>
      <c r="G829" s="3">
        <v>0.15216558601516728</v>
      </c>
      <c r="H829" s="4">
        <f t="shared" si="36"/>
        <v>152.16558601516726</v>
      </c>
      <c r="I829" s="2">
        <f t="shared" si="37"/>
        <v>108.15687392038272</v>
      </c>
      <c r="J829" s="24">
        <f t="shared" si="38"/>
        <v>-0.1149638579848092</v>
      </c>
    </row>
    <row r="830" spans="6:10" x14ac:dyDescent="0.35">
      <c r="F830" s="2">
        <v>826</v>
      </c>
      <c r="G830" s="3">
        <v>8.6039271616440718E-2</v>
      </c>
      <c r="H830" s="4">
        <f t="shared" si="36"/>
        <v>86.039271616440715</v>
      </c>
      <c r="I830" s="2">
        <f t="shared" si="37"/>
        <v>82.356344884933492</v>
      </c>
      <c r="J830" s="24">
        <f t="shared" si="38"/>
        <v>-0.19260248107366498</v>
      </c>
    </row>
    <row r="831" spans="6:10" x14ac:dyDescent="0.35">
      <c r="F831" s="2">
        <v>827</v>
      </c>
      <c r="G831" s="3">
        <v>0.10069893871436077</v>
      </c>
      <c r="H831" s="4">
        <f t="shared" si="36"/>
        <v>100.69893871436076</v>
      </c>
      <c r="I831" s="2">
        <f t="shared" si="37"/>
        <v>88.076112726965064</v>
      </c>
      <c r="J831" s="24">
        <f t="shared" si="38"/>
        <v>-0.17178316698326851</v>
      </c>
    </row>
    <row r="832" spans="6:10" x14ac:dyDescent="0.35">
      <c r="F832" s="2">
        <v>828</v>
      </c>
      <c r="G832" s="3">
        <v>0.14347897887557959</v>
      </c>
      <c r="H832" s="4">
        <f t="shared" si="36"/>
        <v>143.4789788755796</v>
      </c>
      <c r="I832" s="2">
        <f t="shared" si="37"/>
        <v>104.76761713566182</v>
      </c>
      <c r="J832" s="24">
        <f t="shared" si="38"/>
        <v>-0.12302688838880442</v>
      </c>
    </row>
    <row r="833" spans="6:10" x14ac:dyDescent="0.35">
      <c r="F833" s="2">
        <v>829</v>
      </c>
      <c r="G833" s="3">
        <v>0.10589551274519197</v>
      </c>
      <c r="H833" s="4">
        <f t="shared" si="36"/>
        <v>105.89551274519198</v>
      </c>
      <c r="I833" s="2">
        <f t="shared" si="37"/>
        <v>90.103661977009224</v>
      </c>
      <c r="J833" s="24">
        <f t="shared" si="38"/>
        <v>-0.16495653903913507</v>
      </c>
    </row>
    <row r="834" spans="6:10" x14ac:dyDescent="0.35">
      <c r="F834" s="2">
        <v>830</v>
      </c>
      <c r="G834" s="3">
        <v>6.5206278719519423E-2</v>
      </c>
      <c r="H834" s="4">
        <f t="shared" si="36"/>
        <v>65.206278719519418</v>
      </c>
      <c r="I834" s="2">
        <f t="shared" si="37"/>
        <v>74.227928186986119</v>
      </c>
      <c r="J834" s="24">
        <f t="shared" si="38"/>
        <v>-0.22660234909472821</v>
      </c>
    </row>
    <row r="835" spans="6:10" x14ac:dyDescent="0.35">
      <c r="F835" s="2">
        <v>831</v>
      </c>
      <c r="G835" s="3">
        <v>9.9988410925221788E-2</v>
      </c>
      <c r="H835" s="4">
        <f t="shared" si="36"/>
        <v>99.988410925221785</v>
      </c>
      <c r="I835" s="2">
        <f t="shared" si="37"/>
        <v>87.798885831426389</v>
      </c>
      <c r="J835" s="24">
        <f t="shared" si="38"/>
        <v>-0.17273827062240074</v>
      </c>
    </row>
    <row r="836" spans="6:10" x14ac:dyDescent="0.35">
      <c r="F836" s="2">
        <v>832</v>
      </c>
      <c r="G836" s="3">
        <v>0.12741740064836093</v>
      </c>
      <c r="H836" s="4">
        <f t="shared" si="36"/>
        <v>127.41740064836094</v>
      </c>
      <c r="I836" s="2">
        <f t="shared" si="37"/>
        <v>98.500865099433483</v>
      </c>
      <c r="J836" s="24">
        <f t="shared" si="38"/>
        <v>-0.13945444335497847</v>
      </c>
    </row>
    <row r="837" spans="6:10" x14ac:dyDescent="0.35">
      <c r="F837" s="2">
        <v>833</v>
      </c>
      <c r="G837" s="3">
        <v>0.10176742343823821</v>
      </c>
      <c r="H837" s="4">
        <f t="shared" si="36"/>
        <v>101.76742343823821</v>
      </c>
      <c r="I837" s="2">
        <f t="shared" si="37"/>
        <v>88.493003814771797</v>
      </c>
      <c r="J837" s="24">
        <f t="shared" si="38"/>
        <v>-0.17035682411573752</v>
      </c>
    </row>
    <row r="838" spans="6:10" x14ac:dyDescent="0.35">
      <c r="F838" s="2">
        <v>834</v>
      </c>
      <c r="G838" s="3">
        <v>8.2233303794347123E-2</v>
      </c>
      <c r="H838" s="4">
        <f t="shared" ref="H838:H901" si="39">$D$4*G838</f>
        <v>82.233303794347123</v>
      </c>
      <c r="I838" s="2">
        <f t="shared" ref="I838:I901" si="40">($D$12*G838+$D$13*$D$5)*$D$4</f>
        <v>80.871368983965965</v>
      </c>
      <c r="J838" s="24">
        <f t="shared" ref="J838:J901" si="41">-EXP(-I838/$D$6)</f>
        <v>-0.19840847274419646</v>
      </c>
    </row>
    <row r="839" spans="6:10" x14ac:dyDescent="0.35">
      <c r="F839" s="2">
        <v>835</v>
      </c>
      <c r="G839" s="3">
        <v>6.2519771586239614E-2</v>
      </c>
      <c r="H839" s="4">
        <f t="shared" si="39"/>
        <v>62.519771586239614</v>
      </c>
      <c r="I839" s="2">
        <f t="shared" si="40"/>
        <v>73.179732685295477</v>
      </c>
      <c r="J839" s="24">
        <f t="shared" si="41"/>
        <v>-0.23140296437254065</v>
      </c>
    </row>
    <row r="840" spans="6:10" x14ac:dyDescent="0.35">
      <c r="F840" s="2">
        <v>836</v>
      </c>
      <c r="G840" s="3">
        <v>0.16253569262348527</v>
      </c>
      <c r="H840" s="4">
        <f t="shared" si="39"/>
        <v>162.53569262348526</v>
      </c>
      <c r="I840" s="2">
        <f t="shared" si="40"/>
        <v>112.20298232792715</v>
      </c>
      <c r="J840" s="24">
        <f t="shared" si="41"/>
        <v>-0.10602719654935115</v>
      </c>
    </row>
    <row r="841" spans="6:10" x14ac:dyDescent="0.35">
      <c r="F841" s="2">
        <v>837</v>
      </c>
      <c r="G841" s="3">
        <v>0.10470036766578078</v>
      </c>
      <c r="H841" s="4">
        <f t="shared" si="39"/>
        <v>104.70036766578077</v>
      </c>
      <c r="I841" s="2">
        <f t="shared" si="40"/>
        <v>89.637351770500629</v>
      </c>
      <c r="J841" s="24">
        <f t="shared" si="41"/>
        <v>-0.16650215355017287</v>
      </c>
    </row>
    <row r="842" spans="6:10" x14ac:dyDescent="0.35">
      <c r="F842" s="2">
        <v>838</v>
      </c>
      <c r="G842" s="3">
        <v>5.8843337762278236E-2</v>
      </c>
      <c r="H842" s="4">
        <f t="shared" si="39"/>
        <v>58.843337762278239</v>
      </c>
      <c r="I842" s="2">
        <f t="shared" si="40"/>
        <v>71.745297113246565</v>
      </c>
      <c r="J842" s="24">
        <f t="shared" si="41"/>
        <v>-0.23813776165983069</v>
      </c>
    </row>
    <row r="843" spans="6:10" x14ac:dyDescent="0.35">
      <c r="F843" s="2">
        <v>839</v>
      </c>
      <c r="G843" s="3">
        <v>0.17927996223346454</v>
      </c>
      <c r="H843" s="4">
        <f t="shared" si="39"/>
        <v>179.27996223346454</v>
      </c>
      <c r="I843" s="2">
        <f t="shared" si="40"/>
        <v>118.73610031851608</v>
      </c>
      <c r="J843" s="24">
        <f t="shared" si="41"/>
        <v>-9.3040350240566103E-2</v>
      </c>
    </row>
    <row r="844" spans="6:10" x14ac:dyDescent="0.35">
      <c r="F844" s="2">
        <v>840</v>
      </c>
      <c r="G844" s="3">
        <v>0.11764984747743995</v>
      </c>
      <c r="H844" s="4">
        <f t="shared" si="39"/>
        <v>117.64984747743995</v>
      </c>
      <c r="I844" s="2">
        <f t="shared" si="40"/>
        <v>94.689855193874706</v>
      </c>
      <c r="J844" s="24">
        <f t="shared" si="41"/>
        <v>-0.1504992611846282</v>
      </c>
    </row>
    <row r="845" spans="6:10" x14ac:dyDescent="0.35">
      <c r="F845" s="2">
        <v>841</v>
      </c>
      <c r="G845" s="3">
        <v>7.9760514363547808E-2</v>
      </c>
      <c r="H845" s="4">
        <f t="shared" si="39"/>
        <v>79.760514363547813</v>
      </c>
      <c r="I845" s="2">
        <f t="shared" si="40"/>
        <v>79.906559798878234</v>
      </c>
      <c r="J845" s="24">
        <f t="shared" si="41"/>
        <v>-0.20227417579389478</v>
      </c>
    </row>
    <row r="846" spans="6:10" x14ac:dyDescent="0.35">
      <c r="F846" s="2">
        <v>842</v>
      </c>
      <c r="G846" s="3">
        <v>-3.1330097464699891E-3</v>
      </c>
      <c r="H846" s="4">
        <f t="shared" si="39"/>
        <v>-3.1330097464699893</v>
      </c>
      <c r="I846" s="2">
        <f t="shared" si="40"/>
        <v>47.563962224856887</v>
      </c>
      <c r="J846" s="24">
        <f t="shared" si="41"/>
        <v>-0.38624660343789752</v>
      </c>
    </row>
    <row r="847" spans="6:10" x14ac:dyDescent="0.35">
      <c r="F847" s="2">
        <v>843</v>
      </c>
      <c r="G847" s="3">
        <v>6.4542534625273582E-2</v>
      </c>
      <c r="H847" s="4">
        <f t="shared" si="39"/>
        <v>64.542534625273575</v>
      </c>
      <c r="I847" s="2">
        <f t="shared" si="40"/>
        <v>73.968954903333298</v>
      </c>
      <c r="J847" s="24">
        <f t="shared" si="41"/>
        <v>-0.22777907295306393</v>
      </c>
    </row>
    <row r="848" spans="6:10" x14ac:dyDescent="0.35">
      <c r="F848" s="2">
        <v>844</v>
      </c>
      <c r="G848" s="3">
        <v>0.12626023870042663</v>
      </c>
      <c r="H848" s="4">
        <f t="shared" si="39"/>
        <v>126.26023870042663</v>
      </c>
      <c r="I848" s="2">
        <f t="shared" si="40"/>
        <v>98.049374785662565</v>
      </c>
      <c r="J848" s="24">
        <f t="shared" si="41"/>
        <v>-0.14071939249049747</v>
      </c>
    </row>
    <row r="849" spans="6:10" x14ac:dyDescent="0.35">
      <c r="F849" s="2">
        <v>845</v>
      </c>
      <c r="G849" s="3">
        <v>8.7248426522745268E-2</v>
      </c>
      <c r="H849" s="4">
        <f t="shared" si="39"/>
        <v>87.248426522745262</v>
      </c>
      <c r="I849" s="2">
        <f t="shared" si="40"/>
        <v>82.828121310886345</v>
      </c>
      <c r="J849" s="24">
        <f t="shared" si="41"/>
        <v>-0.19079372159084274</v>
      </c>
    </row>
    <row r="850" spans="6:10" x14ac:dyDescent="0.35">
      <c r="F850" s="2">
        <v>846</v>
      </c>
      <c r="G850" s="3">
        <v>6.0463882668280955E-2</v>
      </c>
      <c r="H850" s="4">
        <f t="shared" si="39"/>
        <v>60.463882668280952</v>
      </c>
      <c r="I850" s="2">
        <f t="shared" si="40"/>
        <v>72.377585730580691</v>
      </c>
      <c r="J850" s="24">
        <f t="shared" si="41"/>
        <v>-0.23514528669580842</v>
      </c>
    </row>
    <row r="851" spans="6:10" x14ac:dyDescent="0.35">
      <c r="F851" s="2">
        <v>847</v>
      </c>
      <c r="G851" s="3">
        <v>6.4411263118835993E-2</v>
      </c>
      <c r="H851" s="4">
        <f t="shared" si="39"/>
        <v>64.41126311883599</v>
      </c>
      <c r="I851" s="2">
        <f t="shared" si="40"/>
        <v>73.917736650143667</v>
      </c>
      <c r="J851" s="24">
        <f t="shared" si="41"/>
        <v>-0.22801252142547623</v>
      </c>
    </row>
    <row r="852" spans="6:10" x14ac:dyDescent="0.35">
      <c r="F852" s="2">
        <v>848</v>
      </c>
      <c r="G852" s="3">
        <v>0.18383777392947512</v>
      </c>
      <c r="H852" s="4">
        <f t="shared" si="39"/>
        <v>183.83777392947511</v>
      </c>
      <c r="I852" s="2">
        <f t="shared" si="40"/>
        <v>120.51442342740684</v>
      </c>
      <c r="J852" s="24">
        <f t="shared" si="41"/>
        <v>-8.9789389421212201E-2</v>
      </c>
    </row>
    <row r="853" spans="6:10" x14ac:dyDescent="0.35">
      <c r="F853" s="2">
        <v>849</v>
      </c>
      <c r="G853" s="3">
        <v>0.17601036463894798</v>
      </c>
      <c r="H853" s="4">
        <f t="shared" si="39"/>
        <v>176.01036463894798</v>
      </c>
      <c r="I853" s="2">
        <f t="shared" si="40"/>
        <v>117.46040019159076</v>
      </c>
      <c r="J853" s="24">
        <f t="shared" si="41"/>
        <v>-9.5444724145016882E-2</v>
      </c>
    </row>
    <row r="854" spans="6:10" x14ac:dyDescent="0.35">
      <c r="F854" s="2">
        <v>850</v>
      </c>
      <c r="G854" s="3">
        <v>0.1281742972254501</v>
      </c>
      <c r="H854" s="4">
        <f t="shared" si="39"/>
        <v>128.17429722545009</v>
      </c>
      <c r="I854" s="2">
        <f t="shared" si="40"/>
        <v>98.79618372245956</v>
      </c>
      <c r="J854" s="24">
        <f t="shared" si="41"/>
        <v>-0.13863320113988489</v>
      </c>
    </row>
    <row r="855" spans="6:10" x14ac:dyDescent="0.35">
      <c r="F855" s="2">
        <v>851</v>
      </c>
      <c r="G855" s="3">
        <v>7.765348511411585E-3</v>
      </c>
      <c r="H855" s="4">
        <f t="shared" si="39"/>
        <v>7.7653485114115846</v>
      </c>
      <c r="I855" s="2">
        <f t="shared" si="40"/>
        <v>51.816178777797212</v>
      </c>
      <c r="J855" s="24">
        <f t="shared" si="41"/>
        <v>-0.35475652298516808</v>
      </c>
    </row>
    <row r="856" spans="6:10" x14ac:dyDescent="0.35">
      <c r="F856" s="2">
        <v>852</v>
      </c>
      <c r="G856" s="3">
        <v>0.19449436328250522</v>
      </c>
      <c r="H856" s="4">
        <f t="shared" si="39"/>
        <v>194.49436328250522</v>
      </c>
      <c r="I856" s="2">
        <f t="shared" si="40"/>
        <v>124.67230891553268</v>
      </c>
      <c r="J856" s="24">
        <f t="shared" si="41"/>
        <v>-8.262473580695455E-2</v>
      </c>
    </row>
    <row r="857" spans="6:10" x14ac:dyDescent="0.35">
      <c r="F857" s="2">
        <v>853</v>
      </c>
      <c r="G857" s="3">
        <v>1.7789407713792754E-2</v>
      </c>
      <c r="H857" s="4">
        <f t="shared" si="39"/>
        <v>17.789407713792755</v>
      </c>
      <c r="I857" s="2">
        <f t="shared" si="40"/>
        <v>55.727269738419061</v>
      </c>
      <c r="J857" s="24">
        <f t="shared" si="41"/>
        <v>-0.32806438479049516</v>
      </c>
    </row>
    <row r="858" spans="6:10" x14ac:dyDescent="0.35">
      <c r="F858" s="2">
        <v>854</v>
      </c>
      <c r="G858" s="3">
        <v>0.15710642866909857</v>
      </c>
      <c r="H858" s="4">
        <f t="shared" si="39"/>
        <v>157.10642866909856</v>
      </c>
      <c r="I858" s="2">
        <f t="shared" si="40"/>
        <v>110.08464436262585</v>
      </c>
      <c r="J858" s="24">
        <f t="shared" si="41"/>
        <v>-0.11061573979201765</v>
      </c>
    </row>
    <row r="859" spans="6:10" x14ac:dyDescent="0.35">
      <c r="F859" s="2">
        <v>855</v>
      </c>
      <c r="G859" s="3">
        <v>0.11188049155162756</v>
      </c>
      <c r="H859" s="4">
        <f t="shared" si="39"/>
        <v>111.88049155162756</v>
      </c>
      <c r="I859" s="2">
        <f t="shared" si="40"/>
        <v>92.438823415780774</v>
      </c>
      <c r="J859" s="24">
        <f t="shared" si="41"/>
        <v>-0.15742966871095124</v>
      </c>
    </row>
    <row r="860" spans="6:10" x14ac:dyDescent="0.35">
      <c r="F860" s="2">
        <v>856</v>
      </c>
      <c r="G860" s="3">
        <v>0.15589468863327816</v>
      </c>
      <c r="H860" s="4">
        <f t="shared" si="39"/>
        <v>155.89468863327815</v>
      </c>
      <c r="I860" s="2">
        <f t="shared" si="40"/>
        <v>109.61185929571454</v>
      </c>
      <c r="J860" s="24">
        <f t="shared" si="41"/>
        <v>-0.11166664990671728</v>
      </c>
    </row>
    <row r="861" spans="6:10" x14ac:dyDescent="0.35">
      <c r="F861" s="2">
        <v>857</v>
      </c>
      <c r="G861" s="3">
        <v>6.1505800101593525E-2</v>
      </c>
      <c r="H861" s="4">
        <f t="shared" si="39"/>
        <v>61.505800101593522</v>
      </c>
      <c r="I861" s="2">
        <f t="shared" si="40"/>
        <v>72.78411104860507</v>
      </c>
      <c r="J861" s="24">
        <f t="shared" si="41"/>
        <v>-0.23324118758088755</v>
      </c>
    </row>
    <row r="862" spans="6:10" x14ac:dyDescent="0.35">
      <c r="F862" s="2">
        <v>858</v>
      </c>
      <c r="G862" s="3">
        <v>7.5543158442057418E-2</v>
      </c>
      <c r="H862" s="4">
        <f t="shared" si="39"/>
        <v>75.543158442057418</v>
      </c>
      <c r="I862" s="2">
        <f t="shared" si="40"/>
        <v>78.261072447970747</v>
      </c>
      <c r="J862" s="24">
        <f t="shared" si="41"/>
        <v>-0.20904171597676177</v>
      </c>
    </row>
    <row r="863" spans="6:10" x14ac:dyDescent="0.35">
      <c r="F863" s="2">
        <v>859</v>
      </c>
      <c r="G863" s="3">
        <v>9.6281774488718344E-2</v>
      </c>
      <c r="H863" s="4">
        <f t="shared" si="39"/>
        <v>96.281774488718341</v>
      </c>
      <c r="I863" s="2">
        <f t="shared" si="40"/>
        <v>86.352666094647859</v>
      </c>
      <c r="J863" s="24">
        <f t="shared" si="41"/>
        <v>-0.17780758048845915</v>
      </c>
    </row>
    <row r="864" spans="6:10" x14ac:dyDescent="0.35">
      <c r="F864" s="2">
        <v>860</v>
      </c>
      <c r="G864" s="3">
        <v>0.15783035135480855</v>
      </c>
      <c r="H864" s="4">
        <f t="shared" si="39"/>
        <v>157.83035135480856</v>
      </c>
      <c r="I864" s="2">
        <f t="shared" si="40"/>
        <v>110.36709755001294</v>
      </c>
      <c r="J864" s="24">
        <f t="shared" si="41"/>
        <v>-0.10999262608800903</v>
      </c>
    </row>
    <row r="865" spans="6:10" x14ac:dyDescent="0.35">
      <c r="F865" s="2">
        <v>861</v>
      </c>
      <c r="G865" s="3">
        <v>9.8371457541524876E-2</v>
      </c>
      <c r="H865" s="4">
        <f t="shared" si="39"/>
        <v>98.371457541524876</v>
      </c>
      <c r="I865" s="2">
        <f t="shared" si="40"/>
        <v>87.16799851970525</v>
      </c>
      <c r="J865" s="24">
        <f t="shared" si="41"/>
        <v>-0.17493164691874971</v>
      </c>
    </row>
    <row r="866" spans="6:10" x14ac:dyDescent="0.35">
      <c r="F866" s="2">
        <v>862</v>
      </c>
      <c r="G866" s="3">
        <v>0.13481566438841092</v>
      </c>
      <c r="H866" s="4">
        <f t="shared" si="39"/>
        <v>134.81566438841091</v>
      </c>
      <c r="I866" s="2">
        <f t="shared" si="40"/>
        <v>101.3874484539225</v>
      </c>
      <c r="J866" s="24">
        <f t="shared" si="41"/>
        <v>-0.13163149446526201</v>
      </c>
    </row>
    <row r="867" spans="6:10" x14ac:dyDescent="0.35">
      <c r="F867" s="2">
        <v>863</v>
      </c>
      <c r="G867" s="3">
        <v>7.819603820959331E-2</v>
      </c>
      <c r="H867" s="4">
        <f t="shared" si="39"/>
        <v>78.196038209593311</v>
      </c>
      <c r="I867" s="2">
        <f t="shared" si="40"/>
        <v>79.296147547682992</v>
      </c>
      <c r="J867" s="24">
        <f t="shared" si="41"/>
        <v>-0.20475872362004724</v>
      </c>
    </row>
    <row r="868" spans="6:10" x14ac:dyDescent="0.35">
      <c r="F868" s="2">
        <v>864</v>
      </c>
      <c r="G868" s="3">
        <v>2.9862771976910438E-2</v>
      </c>
      <c r="H868" s="4">
        <f t="shared" si="39"/>
        <v>29.862771976910437</v>
      </c>
      <c r="I868" s="2">
        <f t="shared" si="40"/>
        <v>60.437938827699533</v>
      </c>
      <c r="J868" s="24">
        <f t="shared" si="41"/>
        <v>-0.29856763868639918</v>
      </c>
    </row>
    <row r="869" spans="6:10" x14ac:dyDescent="0.35">
      <c r="F869" s="2">
        <v>865</v>
      </c>
      <c r="G869" s="3">
        <v>0.14856371016894643</v>
      </c>
      <c r="H869" s="4">
        <f t="shared" si="39"/>
        <v>148.56371016894641</v>
      </c>
      <c r="I869" s="2">
        <f t="shared" si="40"/>
        <v>106.75152866263623</v>
      </c>
      <c r="J869" s="24">
        <f t="shared" si="41"/>
        <v>-0.11824097531015294</v>
      </c>
    </row>
    <row r="870" spans="6:10" x14ac:dyDescent="0.35">
      <c r="F870" s="2">
        <v>866</v>
      </c>
      <c r="G870" s="3">
        <v>6.3128243408294954E-2</v>
      </c>
      <c r="H870" s="4">
        <f t="shared" si="39"/>
        <v>63.128243408294956</v>
      </c>
      <c r="I870" s="2">
        <f t="shared" si="40"/>
        <v>73.417140365655982</v>
      </c>
      <c r="J870" s="24">
        <f t="shared" si="41"/>
        <v>-0.23030683191453294</v>
      </c>
    </row>
    <row r="871" spans="6:10" x14ac:dyDescent="0.35">
      <c r="F871" s="2">
        <v>867</v>
      </c>
      <c r="G871" s="3">
        <v>8.5433468696708148E-2</v>
      </c>
      <c r="H871" s="4">
        <f t="shared" si="39"/>
        <v>85.433468696708147</v>
      </c>
      <c r="I871" s="2">
        <f t="shared" si="40"/>
        <v>82.119978531199109</v>
      </c>
      <c r="J871" s="24">
        <f t="shared" si="41"/>
        <v>-0.19351513149599228</v>
      </c>
    </row>
    <row r="872" spans="6:10" x14ac:dyDescent="0.35">
      <c r="F872" s="2">
        <v>868</v>
      </c>
      <c r="G872" s="3">
        <v>0.12425446927919306</v>
      </c>
      <c r="H872" s="4">
        <f t="shared" si="39"/>
        <v>124.25446927919306</v>
      </c>
      <c r="I872" s="2">
        <f t="shared" si="40"/>
        <v>97.266782973892845</v>
      </c>
      <c r="J872" s="24">
        <f t="shared" si="41"/>
        <v>-0.142939236375457</v>
      </c>
    </row>
    <row r="873" spans="6:10" x14ac:dyDescent="0.35">
      <c r="F873" s="2">
        <v>869</v>
      </c>
      <c r="G873" s="3">
        <v>9.6401298111933278E-2</v>
      </c>
      <c r="H873" s="4">
        <f t="shared" si="39"/>
        <v>96.401298111933272</v>
      </c>
      <c r="I873" s="2">
        <f t="shared" si="40"/>
        <v>86.399300671808533</v>
      </c>
      <c r="J873" s="24">
        <f t="shared" si="41"/>
        <v>-0.17764181817638822</v>
      </c>
    </row>
    <row r="874" spans="6:10" x14ac:dyDescent="0.35">
      <c r="F874" s="2">
        <v>870</v>
      </c>
      <c r="G874" s="3">
        <v>0.11512446318958897</v>
      </c>
      <c r="H874" s="4">
        <f t="shared" si="39"/>
        <v>115.12446318958897</v>
      </c>
      <c r="I874" s="2">
        <f t="shared" si="40"/>
        <v>93.704525053569455</v>
      </c>
      <c r="J874" s="24">
        <f t="shared" si="41"/>
        <v>-0.15349450646892154</v>
      </c>
    </row>
    <row r="875" spans="6:10" x14ac:dyDescent="0.35">
      <c r="F875" s="2">
        <v>871</v>
      </c>
      <c r="G875" s="3">
        <v>8.1479340684079082E-2</v>
      </c>
      <c r="H875" s="4">
        <f t="shared" si="39"/>
        <v>81.479340684079077</v>
      </c>
      <c r="I875" s="2">
        <f t="shared" si="40"/>
        <v>80.577194912796131</v>
      </c>
      <c r="J875" s="24">
        <f t="shared" si="41"/>
        <v>-0.19957924604208027</v>
      </c>
    </row>
    <row r="876" spans="6:10" x14ac:dyDescent="0.35">
      <c r="F876" s="2">
        <v>872</v>
      </c>
      <c r="G876" s="3">
        <v>1.4758903067555368E-2</v>
      </c>
      <c r="H876" s="4">
        <f t="shared" si="39"/>
        <v>14.758903067555368</v>
      </c>
      <c r="I876" s="2">
        <f t="shared" si="40"/>
        <v>54.544856597322884</v>
      </c>
      <c r="J876" s="24">
        <f t="shared" si="41"/>
        <v>-0.33591499841005562</v>
      </c>
    </row>
    <row r="877" spans="6:10" x14ac:dyDescent="0.35">
      <c r="F877" s="2">
        <v>873</v>
      </c>
      <c r="G877" s="3">
        <v>-1.0066703964549409E-2</v>
      </c>
      <c r="H877" s="4">
        <f t="shared" si="39"/>
        <v>-10.06670396454941</v>
      </c>
      <c r="I877" s="2">
        <f t="shared" si="40"/>
        <v>44.858640136016412</v>
      </c>
      <c r="J877" s="24">
        <f t="shared" si="41"/>
        <v>-0.40772073877365156</v>
      </c>
    </row>
    <row r="878" spans="6:10" x14ac:dyDescent="0.35">
      <c r="F878" s="2">
        <v>874</v>
      </c>
      <c r="G878" s="3">
        <v>2.036070470807877E-2</v>
      </c>
      <c r="H878" s="4">
        <f t="shared" si="39"/>
        <v>20.360704708078771</v>
      </c>
      <c r="I878" s="2">
        <f t="shared" si="40"/>
        <v>56.730513656714884</v>
      </c>
      <c r="J878" s="24">
        <f t="shared" si="41"/>
        <v>-0.32154741258340341</v>
      </c>
    </row>
    <row r="879" spans="6:10" x14ac:dyDescent="0.35">
      <c r="F879" s="2">
        <v>875</v>
      </c>
      <c r="G879" s="3">
        <v>0.19211434575172553</v>
      </c>
      <c r="H879" s="4">
        <f t="shared" si="39"/>
        <v>192.11434575172552</v>
      </c>
      <c r="I879" s="2">
        <f t="shared" si="40"/>
        <v>123.74369657767431</v>
      </c>
      <c r="J879" s="24">
        <f t="shared" si="41"/>
        <v>-8.4173601223586011E-2</v>
      </c>
    </row>
    <row r="880" spans="6:10" x14ac:dyDescent="0.35">
      <c r="F880" s="2">
        <v>876</v>
      </c>
      <c r="G880" s="3">
        <v>0.16929028537697288</v>
      </c>
      <c r="H880" s="4">
        <f t="shared" si="39"/>
        <v>169.29028537697289</v>
      </c>
      <c r="I880" s="2">
        <f t="shared" si="40"/>
        <v>114.83842433076087</v>
      </c>
      <c r="J880" s="24">
        <f t="shared" si="41"/>
        <v>-0.10058335556802477</v>
      </c>
    </row>
    <row r="881" spans="6:10" x14ac:dyDescent="0.35">
      <c r="F881" s="2">
        <v>877</v>
      </c>
      <c r="G881" s="3">
        <v>0.10482778489019634</v>
      </c>
      <c r="H881" s="4">
        <f t="shared" si="39"/>
        <v>104.82778489019634</v>
      </c>
      <c r="I881" s="2">
        <f t="shared" si="40"/>
        <v>89.687066197019661</v>
      </c>
      <c r="J881" s="24">
        <f t="shared" si="41"/>
        <v>-0.16633668464416396</v>
      </c>
    </row>
    <row r="882" spans="6:10" x14ac:dyDescent="0.35">
      <c r="F882" s="2">
        <v>878</v>
      </c>
      <c r="G882" s="3">
        <v>9.9988217328277548E-2</v>
      </c>
      <c r="H882" s="4">
        <f t="shared" si="39"/>
        <v>99.988217328277543</v>
      </c>
      <c r="I882" s="2">
        <f t="shared" si="40"/>
        <v>87.798810295633615</v>
      </c>
      <c r="J882" s="24">
        <f t="shared" si="41"/>
        <v>-0.17273853158104213</v>
      </c>
    </row>
    <row r="883" spans="6:10" x14ac:dyDescent="0.35">
      <c r="F883" s="2">
        <v>879</v>
      </c>
      <c r="G883" s="3">
        <v>4.2751158101391323E-3</v>
      </c>
      <c r="H883" s="4">
        <f t="shared" si="39"/>
        <v>4.2751158101391322</v>
      </c>
      <c r="I883" s="2">
        <f t="shared" si="40"/>
        <v>50.454393368033195</v>
      </c>
      <c r="J883" s="24">
        <f t="shared" si="41"/>
        <v>-0.3645513471492704</v>
      </c>
    </row>
    <row r="884" spans="6:10" x14ac:dyDescent="0.35">
      <c r="F884" s="2">
        <v>880</v>
      </c>
      <c r="G884" s="3">
        <v>7.8383396918416698E-2</v>
      </c>
      <c r="H884" s="4">
        <f t="shared" si="39"/>
        <v>78.383396918416693</v>
      </c>
      <c r="I884" s="2">
        <f t="shared" si="40"/>
        <v>79.369249365786672</v>
      </c>
      <c r="J884" s="24">
        <f t="shared" si="41"/>
        <v>-0.20445957765508874</v>
      </c>
    </row>
    <row r="885" spans="6:10" x14ac:dyDescent="0.35">
      <c r="F885" s="2">
        <v>881</v>
      </c>
      <c r="G885" s="3">
        <v>5.7946769888006913E-2</v>
      </c>
      <c r="H885" s="4">
        <f t="shared" si="39"/>
        <v>57.946769888006912</v>
      </c>
      <c r="I885" s="2">
        <f t="shared" si="40"/>
        <v>71.3954828875072</v>
      </c>
      <c r="J885" s="24">
        <f t="shared" si="41"/>
        <v>-0.23980968299302302</v>
      </c>
    </row>
    <row r="886" spans="6:10" x14ac:dyDescent="0.35">
      <c r="F886" s="2">
        <v>882</v>
      </c>
      <c r="G886" s="3">
        <v>9.304234554585572E-2</v>
      </c>
      <c r="H886" s="4">
        <f t="shared" si="39"/>
        <v>93.042345545855724</v>
      </c>
      <c r="I886" s="2">
        <f t="shared" si="40"/>
        <v>85.088736881919615</v>
      </c>
      <c r="J886" s="24">
        <f t="shared" si="41"/>
        <v>-0.18235959625513415</v>
      </c>
    </row>
    <row r="887" spans="6:10" x14ac:dyDescent="0.35">
      <c r="F887" s="2">
        <v>883</v>
      </c>
      <c r="G887" s="3">
        <v>6.5251132467844891E-2</v>
      </c>
      <c r="H887" s="4">
        <f t="shared" si="39"/>
        <v>65.251132467844897</v>
      </c>
      <c r="I887" s="2">
        <f t="shared" si="40"/>
        <v>74.245428790891594</v>
      </c>
      <c r="J887" s="24">
        <f t="shared" si="41"/>
        <v>-0.22652304941434956</v>
      </c>
    </row>
    <row r="888" spans="6:10" x14ac:dyDescent="0.35">
      <c r="F888" s="2">
        <v>884</v>
      </c>
      <c r="G888" s="3">
        <v>0.10227870116800639</v>
      </c>
      <c r="H888" s="4">
        <f t="shared" si="39"/>
        <v>102.27870116800639</v>
      </c>
      <c r="I888" s="2">
        <f t="shared" si="40"/>
        <v>88.692489239477652</v>
      </c>
      <c r="J888" s="24">
        <f t="shared" si="41"/>
        <v>-0.16967850409688109</v>
      </c>
    </row>
    <row r="889" spans="6:10" x14ac:dyDescent="0.35">
      <c r="F889" s="2">
        <v>885</v>
      </c>
      <c r="G889" s="3">
        <v>0.11092138313113659</v>
      </c>
      <c r="H889" s="4">
        <f t="shared" si="39"/>
        <v>110.92138313113658</v>
      </c>
      <c r="I889" s="2">
        <f t="shared" si="40"/>
        <v>92.064607721529129</v>
      </c>
      <c r="J889" s="24">
        <f t="shared" si="41"/>
        <v>-0.1586123419948301</v>
      </c>
    </row>
    <row r="890" spans="6:10" x14ac:dyDescent="0.35">
      <c r="F890" s="2">
        <v>886</v>
      </c>
      <c r="G890" s="3">
        <v>0.1339578882378295</v>
      </c>
      <c r="H890" s="4">
        <f t="shared" si="39"/>
        <v>133.95788823782951</v>
      </c>
      <c r="I890" s="2">
        <f t="shared" si="40"/>
        <v>101.0527696096496</v>
      </c>
      <c r="J890" s="24">
        <f t="shared" si="41"/>
        <v>-0.13251553539125746</v>
      </c>
    </row>
    <row r="891" spans="6:10" x14ac:dyDescent="0.35">
      <c r="F891" s="2">
        <v>887</v>
      </c>
      <c r="G891" s="3">
        <v>5.4474315484924395E-2</v>
      </c>
      <c r="H891" s="4">
        <f t="shared" si="39"/>
        <v>54.474315484924396</v>
      </c>
      <c r="I891" s="2">
        <f t="shared" si="40"/>
        <v>70.040634043054894</v>
      </c>
      <c r="J891" s="24">
        <f t="shared" si="41"/>
        <v>-0.24639664071905609</v>
      </c>
    </row>
    <row r="892" spans="6:10" x14ac:dyDescent="0.35">
      <c r="F892" s="2">
        <v>888</v>
      </c>
      <c r="G892" s="3">
        <v>4.0665748047621422E-2</v>
      </c>
      <c r="H892" s="4">
        <f t="shared" si="39"/>
        <v>40.66574804762142</v>
      </c>
      <c r="I892" s="2">
        <f t="shared" si="40"/>
        <v>64.652940076688083</v>
      </c>
      <c r="J892" s="24">
        <f t="shared" si="41"/>
        <v>-0.27443007083769455</v>
      </c>
    </row>
    <row r="893" spans="6:10" x14ac:dyDescent="0.35">
      <c r="F893" s="2">
        <v>889</v>
      </c>
      <c r="G893" s="3">
        <v>7.4989743241883483E-2</v>
      </c>
      <c r="H893" s="4">
        <f t="shared" si="39"/>
        <v>74.989743241883488</v>
      </c>
      <c r="I893" s="2">
        <f t="shared" si="40"/>
        <v>78.045146230540098</v>
      </c>
      <c r="J893" s="24">
        <f t="shared" si="41"/>
        <v>-0.20994641980380205</v>
      </c>
    </row>
    <row r="894" spans="6:10" x14ac:dyDescent="0.35">
      <c r="F894" s="2">
        <v>890</v>
      </c>
      <c r="G894" s="3">
        <v>0.12633491612403674</v>
      </c>
      <c r="H894" s="4">
        <f t="shared" si="39"/>
        <v>126.33491612403674</v>
      </c>
      <c r="I894" s="2">
        <f t="shared" si="40"/>
        <v>98.078511704204971</v>
      </c>
      <c r="J894" s="24">
        <f t="shared" si="41"/>
        <v>-0.1406374137893581</v>
      </c>
    </row>
    <row r="895" spans="6:10" x14ac:dyDescent="0.35">
      <c r="F895" s="2">
        <v>891</v>
      </c>
      <c r="G895" s="3">
        <v>0.145764097341884</v>
      </c>
      <c r="H895" s="4">
        <f t="shared" si="39"/>
        <v>145.764097341884</v>
      </c>
      <c r="I895" s="2">
        <f t="shared" si="40"/>
        <v>105.65920266973271</v>
      </c>
      <c r="J895" s="24">
        <f t="shared" si="41"/>
        <v>-0.12085255219018026</v>
      </c>
    </row>
    <row r="896" spans="6:10" x14ac:dyDescent="0.35">
      <c r="F896" s="2">
        <v>892</v>
      </c>
      <c r="G896" s="3">
        <v>3.94020599594197E-2</v>
      </c>
      <c r="H896" s="4">
        <f t="shared" si="39"/>
        <v>39.402059959419702</v>
      </c>
      <c r="I896" s="2">
        <f t="shared" si="40"/>
        <v>64.159886418581479</v>
      </c>
      <c r="J896" s="24">
        <f t="shared" si="41"/>
        <v>-0.27714963270573528</v>
      </c>
    </row>
    <row r="897" spans="6:10" x14ac:dyDescent="0.35">
      <c r="F897" s="2">
        <v>893</v>
      </c>
      <c r="G897" s="3">
        <v>7.6836360371556667E-2</v>
      </c>
      <c r="H897" s="4">
        <f t="shared" si="39"/>
        <v>76.836360371556665</v>
      </c>
      <c r="I897" s="2">
        <f t="shared" si="40"/>
        <v>78.765641532670656</v>
      </c>
      <c r="J897" s="24">
        <f t="shared" si="41"/>
        <v>-0.20694280450132166</v>
      </c>
    </row>
    <row r="898" spans="6:10" x14ac:dyDescent="0.35">
      <c r="F898" s="2">
        <v>894</v>
      </c>
      <c r="G898" s="3">
        <v>7.49842561563102E-2</v>
      </c>
      <c r="H898" s="4">
        <f t="shared" si="39"/>
        <v>74.984256156310195</v>
      </c>
      <c r="I898" s="2">
        <f t="shared" si="40"/>
        <v>78.043005332291941</v>
      </c>
      <c r="J898" s="24">
        <f t="shared" si="41"/>
        <v>-0.20995540947470767</v>
      </c>
    </row>
    <row r="899" spans="6:10" x14ac:dyDescent="0.35">
      <c r="F899" s="2">
        <v>895</v>
      </c>
      <c r="G899" s="3">
        <v>0.13321179382529158</v>
      </c>
      <c r="H899" s="4">
        <f t="shared" si="39"/>
        <v>133.21179382529158</v>
      </c>
      <c r="I899" s="2">
        <f t="shared" si="40"/>
        <v>100.76166567124166</v>
      </c>
      <c r="J899" s="24">
        <f t="shared" si="41"/>
        <v>-0.13328930155441612</v>
      </c>
    </row>
    <row r="900" spans="6:10" x14ac:dyDescent="0.35">
      <c r="F900" s="2">
        <v>896</v>
      </c>
      <c r="G900" s="3">
        <v>0.13324550811067465</v>
      </c>
      <c r="H900" s="4">
        <f t="shared" si="39"/>
        <v>133.24550811067465</v>
      </c>
      <c r="I900" s="2">
        <f t="shared" si="40"/>
        <v>100.77481998668847</v>
      </c>
      <c r="J900" s="24">
        <f t="shared" si="41"/>
        <v>-0.13325423957641488</v>
      </c>
    </row>
    <row r="901" spans="6:10" x14ac:dyDescent="0.35">
      <c r="F901" s="2">
        <v>897</v>
      </c>
      <c r="G901" s="3">
        <v>0.11263246511186277</v>
      </c>
      <c r="H901" s="4">
        <f t="shared" si="39"/>
        <v>112.63246511186277</v>
      </c>
      <c r="I901" s="2">
        <f t="shared" si="40"/>
        <v>92.732221223463696</v>
      </c>
      <c r="J901" s="24">
        <f t="shared" si="41"/>
        <v>-0.15650858340473481</v>
      </c>
    </row>
    <row r="902" spans="6:10" x14ac:dyDescent="0.35">
      <c r="F902" s="2">
        <v>898</v>
      </c>
      <c r="G902" s="3">
        <v>0.14041821445545122</v>
      </c>
      <c r="H902" s="4">
        <f t="shared" ref="H902:H965" si="42">$D$4*G902</f>
        <v>140.41821445545122</v>
      </c>
      <c r="I902" s="2">
        <f t="shared" ref="I902:I965" si="43">($D$12*G902+$D$13*$D$5)*$D$4</f>
        <v>103.57339752717093</v>
      </c>
      <c r="J902" s="24">
        <f t="shared" ref="J902:J965" si="44">-EXP(-I902/$D$6)</f>
        <v>-0.12600068310924406</v>
      </c>
    </row>
    <row r="903" spans="6:10" x14ac:dyDescent="0.35">
      <c r="F903" s="2">
        <v>899</v>
      </c>
      <c r="G903" s="3">
        <v>0.10566965863930809</v>
      </c>
      <c r="H903" s="4">
        <f t="shared" si="42"/>
        <v>105.6696586393081</v>
      </c>
      <c r="I903" s="2">
        <f t="shared" si="43"/>
        <v>90.015540395311874</v>
      </c>
      <c r="J903" s="24">
        <f t="shared" si="44"/>
        <v>-0.16524752000347268</v>
      </c>
    </row>
    <row r="904" spans="6:10" x14ac:dyDescent="0.35">
      <c r="F904" s="2">
        <v>900</v>
      </c>
      <c r="G904" s="3">
        <v>0.12433135465227441</v>
      </c>
      <c r="H904" s="4">
        <f t="shared" si="42"/>
        <v>124.3313546522744</v>
      </c>
      <c r="I904" s="2">
        <f t="shared" si="43"/>
        <v>97.2967813689134</v>
      </c>
      <c r="J904" s="24">
        <f t="shared" si="44"/>
        <v>-0.14285350314308787</v>
      </c>
    </row>
    <row r="905" spans="6:10" x14ac:dyDescent="0.35">
      <c r="F905" s="2">
        <v>901</v>
      </c>
      <c r="G905" s="3">
        <v>0.13324325227714415</v>
      </c>
      <c r="H905" s="4">
        <f t="shared" si="42"/>
        <v>133.24325227714414</v>
      </c>
      <c r="I905" s="2">
        <f t="shared" si="43"/>
        <v>100.77393982726885</v>
      </c>
      <c r="J905" s="24">
        <f t="shared" si="44"/>
        <v>-0.13325658529654424</v>
      </c>
    </row>
    <row r="906" spans="6:10" x14ac:dyDescent="0.35">
      <c r="F906" s="2">
        <v>902</v>
      </c>
      <c r="G906" s="3">
        <v>8.6261390521062242E-2</v>
      </c>
      <c r="H906" s="4">
        <f t="shared" si="42"/>
        <v>86.261390521062239</v>
      </c>
      <c r="I906" s="2">
        <f t="shared" si="43"/>
        <v>82.443009101745176</v>
      </c>
      <c r="J906" s="24">
        <f t="shared" si="44"/>
        <v>-0.19226893535838735</v>
      </c>
    </row>
    <row r="907" spans="6:10" x14ac:dyDescent="0.35">
      <c r="F907" s="2">
        <v>903</v>
      </c>
      <c r="G907" s="3">
        <v>0.11400622973580585</v>
      </c>
      <c r="H907" s="4">
        <f t="shared" si="42"/>
        <v>114.00622973580585</v>
      </c>
      <c r="I907" s="2">
        <f t="shared" si="43"/>
        <v>93.268223485047457</v>
      </c>
      <c r="J907" s="24">
        <f t="shared" si="44"/>
        <v>-0.15483976519642637</v>
      </c>
    </row>
    <row r="908" spans="6:10" x14ac:dyDescent="0.35">
      <c r="F908" s="2">
        <v>904</v>
      </c>
      <c r="G908" s="3">
        <v>0.14540299637737258</v>
      </c>
      <c r="H908" s="4">
        <f t="shared" si="42"/>
        <v>145.40299637737257</v>
      </c>
      <c r="I908" s="2">
        <f t="shared" si="43"/>
        <v>105.51831177018207</v>
      </c>
      <c r="J908" s="24">
        <f t="shared" si="44"/>
        <v>-0.12119357292754124</v>
      </c>
    </row>
    <row r="909" spans="6:10" x14ac:dyDescent="0.35">
      <c r="F909" s="2">
        <v>905</v>
      </c>
      <c r="G909" s="3">
        <v>3.3654281276372044E-2</v>
      </c>
      <c r="H909" s="4">
        <f t="shared" si="42"/>
        <v>33.654281276372046</v>
      </c>
      <c r="I909" s="2">
        <f t="shared" si="43"/>
        <v>61.917273441437189</v>
      </c>
      <c r="J909" s="24">
        <f t="shared" si="44"/>
        <v>-0.28986340945743799</v>
      </c>
    </row>
    <row r="910" spans="6:10" x14ac:dyDescent="0.35">
      <c r="F910" s="2">
        <v>906</v>
      </c>
      <c r="G910" s="3">
        <v>5.0833893442461392E-2</v>
      </c>
      <c r="H910" s="4">
        <f t="shared" si="42"/>
        <v>50.833893442461395</v>
      </c>
      <c r="I910" s="2">
        <f t="shared" si="43"/>
        <v>68.620249201378854</v>
      </c>
      <c r="J910" s="24">
        <f t="shared" si="44"/>
        <v>-0.25349657065575842</v>
      </c>
    </row>
    <row r="911" spans="6:10" x14ac:dyDescent="0.35">
      <c r="F911" s="2">
        <v>907</v>
      </c>
      <c r="G911" s="3">
        <v>0.12675708649643225</v>
      </c>
      <c r="H911" s="4">
        <f t="shared" si="42"/>
        <v>126.75708649643225</v>
      </c>
      <c r="I911" s="2">
        <f t="shared" si="43"/>
        <v>98.2432300776685</v>
      </c>
      <c r="J911" s="24">
        <f t="shared" si="44"/>
        <v>-0.14017486478992786</v>
      </c>
    </row>
    <row r="912" spans="6:10" x14ac:dyDescent="0.35">
      <c r="F912" s="2">
        <v>908</v>
      </c>
      <c r="G912" s="3">
        <v>9.6845616474786553E-2</v>
      </c>
      <c r="H912" s="4">
        <f t="shared" si="42"/>
        <v>96.845616474786553</v>
      </c>
      <c r="I912" s="2">
        <f t="shared" si="43"/>
        <v>86.572660535064429</v>
      </c>
      <c r="J912" s="24">
        <f t="shared" si="44"/>
        <v>-0.17702696547399255</v>
      </c>
    </row>
    <row r="913" spans="6:10" x14ac:dyDescent="0.35">
      <c r="F913" s="2">
        <v>909</v>
      </c>
      <c r="G913" s="3">
        <v>6.5208486128257748E-2</v>
      </c>
      <c r="H913" s="4">
        <f t="shared" si="42"/>
        <v>65.208486128257746</v>
      </c>
      <c r="I913" s="2">
        <f t="shared" si="43"/>
        <v>74.228789452486311</v>
      </c>
      <c r="J913" s="24">
        <f t="shared" si="44"/>
        <v>-0.22659844583263497</v>
      </c>
    </row>
    <row r="914" spans="6:10" x14ac:dyDescent="0.35">
      <c r="F914" s="2">
        <v>910</v>
      </c>
      <c r="G914" s="3">
        <v>5.6277656780314926E-2</v>
      </c>
      <c r="H914" s="4">
        <f t="shared" si="42"/>
        <v>56.277656780314928</v>
      </c>
      <c r="I914" s="2">
        <f t="shared" si="43"/>
        <v>70.744244396597367</v>
      </c>
      <c r="J914" s="24">
        <f t="shared" si="44"/>
        <v>-0.2429535787280292</v>
      </c>
    </row>
    <row r="915" spans="6:10" x14ac:dyDescent="0.35">
      <c r="F915" s="2">
        <v>911</v>
      </c>
      <c r="G915" s="3">
        <v>5.1056289433406329E-2</v>
      </c>
      <c r="H915" s="4">
        <f t="shared" si="42"/>
        <v>51.056289433406327</v>
      </c>
      <c r="I915" s="2">
        <f t="shared" si="43"/>
        <v>68.707021529065884</v>
      </c>
      <c r="J915" s="24">
        <f t="shared" si="44"/>
        <v>-0.2530570224223806</v>
      </c>
    </row>
    <row r="916" spans="6:10" x14ac:dyDescent="0.35">
      <c r="F916" s="2">
        <v>912</v>
      </c>
      <c r="G916" s="3">
        <v>0.16825857676877845</v>
      </c>
      <c r="H916" s="4">
        <f t="shared" si="42"/>
        <v>168.25857676877845</v>
      </c>
      <c r="I916" s="2">
        <f t="shared" si="43"/>
        <v>114.43588219388417</v>
      </c>
      <c r="J916" s="24">
        <f t="shared" si="44"/>
        <v>-0.10139640481999924</v>
      </c>
    </row>
    <row r="917" spans="6:10" x14ac:dyDescent="0.35">
      <c r="F917" s="2">
        <v>913</v>
      </c>
      <c r="G917" s="3">
        <v>4.1878002218630597E-2</v>
      </c>
      <c r="H917" s="4">
        <f t="shared" si="42"/>
        <v>41.878002218630598</v>
      </c>
      <c r="I917" s="2">
        <f t="shared" si="43"/>
        <v>65.12592574391995</v>
      </c>
      <c r="J917" s="24">
        <f t="shared" si="44"/>
        <v>-0.2718462812565704</v>
      </c>
    </row>
    <row r="918" spans="6:10" x14ac:dyDescent="0.35">
      <c r="F918" s="2">
        <v>914</v>
      </c>
      <c r="G918" s="3">
        <v>8.2159418536382506E-2</v>
      </c>
      <c r="H918" s="4">
        <f t="shared" si="42"/>
        <v>82.159418536382503</v>
      </c>
      <c r="I918" s="2">
        <f t="shared" si="43"/>
        <v>80.842541144992296</v>
      </c>
      <c r="J918" s="24">
        <f t="shared" si="44"/>
        <v>-0.19852289947784682</v>
      </c>
    </row>
    <row r="919" spans="6:10" x14ac:dyDescent="0.35">
      <c r="F919" s="2">
        <v>915</v>
      </c>
      <c r="G919" s="3">
        <v>0.12270400871564155</v>
      </c>
      <c r="H919" s="4">
        <f t="shared" si="42"/>
        <v>122.70400871564155</v>
      </c>
      <c r="I919" s="2">
        <f t="shared" si="43"/>
        <v>96.661839190892593</v>
      </c>
      <c r="J919" s="24">
        <f t="shared" si="44"/>
        <v>-0.14467914466599888</v>
      </c>
    </row>
    <row r="920" spans="6:10" x14ac:dyDescent="0.35">
      <c r="F920" s="2">
        <v>916</v>
      </c>
      <c r="G920" s="3">
        <v>0.20480517879693591</v>
      </c>
      <c r="H920" s="4">
        <f t="shared" si="42"/>
        <v>204.80517879693591</v>
      </c>
      <c r="I920" s="2">
        <f t="shared" si="43"/>
        <v>128.69528369460721</v>
      </c>
      <c r="J920" s="24">
        <f t="shared" si="44"/>
        <v>-7.6237205530740995E-2</v>
      </c>
    </row>
    <row r="921" spans="6:10" x14ac:dyDescent="0.35">
      <c r="F921" s="2">
        <v>917</v>
      </c>
      <c r="G921" s="3">
        <v>7.4946676799754031E-2</v>
      </c>
      <c r="H921" s="4">
        <f t="shared" si="42"/>
        <v>74.94667679975403</v>
      </c>
      <c r="I921" s="2">
        <f t="shared" si="43"/>
        <v>78.028342980567402</v>
      </c>
      <c r="J921" s="24">
        <f t="shared" si="44"/>
        <v>-0.2100169873042281</v>
      </c>
    </row>
    <row r="922" spans="6:10" x14ac:dyDescent="0.35">
      <c r="F922" s="2">
        <v>918</v>
      </c>
      <c r="G922" s="3">
        <v>0.16969050751566894</v>
      </c>
      <c r="H922" s="4">
        <f t="shared" si="42"/>
        <v>169.69050751566894</v>
      </c>
      <c r="I922" s="2">
        <f t="shared" si="43"/>
        <v>114.9945791536018</v>
      </c>
      <c r="J922" s="24">
        <f t="shared" si="44"/>
        <v>-0.10026971406789544</v>
      </c>
    </row>
    <row r="923" spans="6:10" x14ac:dyDescent="0.35">
      <c r="F923" s="2">
        <v>919</v>
      </c>
      <c r="G923" s="3">
        <v>0.18939225341227536</v>
      </c>
      <c r="H923" s="4">
        <f t="shared" si="42"/>
        <v>189.39225341227535</v>
      </c>
      <c r="I923" s="2">
        <f t="shared" si="43"/>
        <v>122.68161678266746</v>
      </c>
      <c r="J923" s="24">
        <f t="shared" si="44"/>
        <v>-8.5980707812684326E-2</v>
      </c>
    </row>
    <row r="924" spans="6:10" x14ac:dyDescent="0.35">
      <c r="F924" s="2">
        <v>920</v>
      </c>
      <c r="G924" s="3">
        <v>0.15259572279532868</v>
      </c>
      <c r="H924" s="4">
        <f t="shared" si="42"/>
        <v>152.59572279532867</v>
      </c>
      <c r="I924" s="2">
        <f t="shared" si="43"/>
        <v>108.32470055016965</v>
      </c>
      <c r="J924" s="24">
        <f t="shared" si="44"/>
        <v>-0.11457862493347773</v>
      </c>
    </row>
    <row r="925" spans="6:10" x14ac:dyDescent="0.35">
      <c r="F925" s="2">
        <v>921</v>
      </c>
      <c r="G925" s="3">
        <v>0.10835474100118908</v>
      </c>
      <c r="H925" s="4">
        <f t="shared" si="42"/>
        <v>108.35474100118908</v>
      </c>
      <c r="I925" s="2">
        <f t="shared" si="43"/>
        <v>91.063179993408355</v>
      </c>
      <c r="J925" s="24">
        <f t="shared" si="44"/>
        <v>-0.16182114451390803</v>
      </c>
    </row>
    <row r="926" spans="6:10" x14ac:dyDescent="0.35">
      <c r="F926" s="2">
        <v>922</v>
      </c>
      <c r="G926" s="3">
        <v>-2.3454888747994618E-2</v>
      </c>
      <c r="H926" s="4">
        <f t="shared" si="42"/>
        <v>-23.454888747994616</v>
      </c>
      <c r="I926" s="2">
        <f t="shared" si="43"/>
        <v>39.634967028296828</v>
      </c>
      <c r="J926" s="24">
        <f t="shared" si="44"/>
        <v>-0.45262136558538674</v>
      </c>
    </row>
    <row r="927" spans="6:10" x14ac:dyDescent="0.35">
      <c r="F927" s="2">
        <v>923</v>
      </c>
      <c r="G927" s="3">
        <v>5.3486027168070306E-2</v>
      </c>
      <c r="H927" s="4">
        <f t="shared" si="42"/>
        <v>53.486027168070308</v>
      </c>
      <c r="I927" s="2">
        <f t="shared" si="43"/>
        <v>69.655033217631001</v>
      </c>
      <c r="J927" s="24">
        <f t="shared" si="44"/>
        <v>-0.2483042017968044</v>
      </c>
    </row>
    <row r="928" spans="6:10" x14ac:dyDescent="0.35">
      <c r="F928" s="2">
        <v>924</v>
      </c>
      <c r="G928" s="3">
        <v>0.1039995580837146</v>
      </c>
      <c r="H928" s="4">
        <f t="shared" si="42"/>
        <v>103.9995580837146</v>
      </c>
      <c r="I928" s="2">
        <f t="shared" si="43"/>
        <v>89.363916631481786</v>
      </c>
      <c r="J928" s="24">
        <f t="shared" si="44"/>
        <v>-0.16741519865085833</v>
      </c>
    </row>
    <row r="929" spans="6:10" x14ac:dyDescent="0.35">
      <c r="F929" s="2">
        <v>925</v>
      </c>
      <c r="G929" s="3">
        <v>5.9402646095175399E-2</v>
      </c>
      <c r="H929" s="4">
        <f t="shared" si="42"/>
        <v>59.402646095175399</v>
      </c>
      <c r="I929" s="2">
        <f t="shared" si="43"/>
        <v>71.963522656495044</v>
      </c>
      <c r="J929" s="24">
        <f t="shared" si="44"/>
        <v>-0.2371006716532971</v>
      </c>
    </row>
    <row r="930" spans="6:10" x14ac:dyDescent="0.35">
      <c r="F930" s="2">
        <v>926</v>
      </c>
      <c r="G930" s="3">
        <v>0.17700092886717106</v>
      </c>
      <c r="H930" s="4">
        <f t="shared" si="42"/>
        <v>177.00092886717107</v>
      </c>
      <c r="I930" s="2">
        <f t="shared" si="43"/>
        <v>117.8468890102121</v>
      </c>
      <c r="J930" s="24">
        <f t="shared" si="44"/>
        <v>-9.4709801823309861E-2</v>
      </c>
    </row>
    <row r="931" spans="6:10" x14ac:dyDescent="0.35">
      <c r="F931" s="2">
        <v>927</v>
      </c>
      <c r="G931" s="3">
        <v>9.8796373911179292E-2</v>
      </c>
      <c r="H931" s="4">
        <f t="shared" si="42"/>
        <v>98.796373911179288</v>
      </c>
      <c r="I931" s="2">
        <f t="shared" si="43"/>
        <v>87.333788299955216</v>
      </c>
      <c r="J931" s="24">
        <f t="shared" si="44"/>
        <v>-0.17435256991377035</v>
      </c>
    </row>
    <row r="932" spans="6:10" x14ac:dyDescent="0.35">
      <c r="F932" s="2">
        <v>928</v>
      </c>
      <c r="G932" s="3">
        <v>1.4571386237925504E-2</v>
      </c>
      <c r="H932" s="4">
        <f t="shared" si="42"/>
        <v>14.571386237925504</v>
      </c>
      <c r="I932" s="2">
        <f t="shared" si="43"/>
        <v>54.471693085164496</v>
      </c>
      <c r="J932" s="24">
        <f t="shared" si="44"/>
        <v>-0.33640689263078216</v>
      </c>
    </row>
    <row r="933" spans="6:10" x14ac:dyDescent="0.35">
      <c r="F933" s="2">
        <v>929</v>
      </c>
      <c r="G933" s="3">
        <v>4.1031279631754916E-2</v>
      </c>
      <c r="H933" s="4">
        <f t="shared" si="42"/>
        <v>41.031279631754913</v>
      </c>
      <c r="I933" s="2">
        <f t="shared" si="43"/>
        <v>64.79555967276815</v>
      </c>
      <c r="J933" s="24">
        <f t="shared" si="44"/>
        <v>-0.27364840406057195</v>
      </c>
    </row>
    <row r="934" spans="6:10" x14ac:dyDescent="0.35">
      <c r="F934" s="2">
        <v>930</v>
      </c>
      <c r="G934" s="3">
        <v>0.11558033588273542</v>
      </c>
      <c r="H934" s="4">
        <f t="shared" si="42"/>
        <v>115.58033588273543</v>
      </c>
      <c r="I934" s="2">
        <f t="shared" si="43"/>
        <v>93.88239307423477</v>
      </c>
      <c r="J934" s="24">
        <f t="shared" si="44"/>
        <v>-0.1529494412594565</v>
      </c>
    </row>
    <row r="935" spans="6:10" x14ac:dyDescent="0.35">
      <c r="F935" s="2">
        <v>931</v>
      </c>
      <c r="G935" s="3">
        <v>9.6237330985364328E-2</v>
      </c>
      <c r="H935" s="4">
        <f t="shared" si="42"/>
        <v>96.237330985364324</v>
      </c>
      <c r="I935" s="2">
        <f t="shared" si="43"/>
        <v>86.335325556177679</v>
      </c>
      <c r="J935" s="24">
        <f t="shared" si="44"/>
        <v>-0.1778692567666347</v>
      </c>
    </row>
    <row r="936" spans="6:10" x14ac:dyDescent="0.35">
      <c r="F936" s="2">
        <v>932</v>
      </c>
      <c r="G936" s="3">
        <v>0.13734672392555272</v>
      </c>
      <c r="H936" s="4">
        <f t="shared" si="42"/>
        <v>137.34672392555271</v>
      </c>
      <c r="I936" s="2">
        <f t="shared" si="43"/>
        <v>102.37499290838456</v>
      </c>
      <c r="J936" s="24">
        <f t="shared" si="44"/>
        <v>-0.12905716178327814</v>
      </c>
    </row>
    <row r="937" spans="6:10" x14ac:dyDescent="0.35">
      <c r="F937" s="2">
        <v>933</v>
      </c>
      <c r="G937" s="3">
        <v>0.13066571591854526</v>
      </c>
      <c r="H937" s="4">
        <f t="shared" si="42"/>
        <v>130.66571591854526</v>
      </c>
      <c r="I937" s="2">
        <f t="shared" si="43"/>
        <v>99.768261493845245</v>
      </c>
      <c r="J937" s="24">
        <f t="shared" si="44"/>
        <v>-0.13596398698720147</v>
      </c>
    </row>
    <row r="938" spans="6:10" x14ac:dyDescent="0.35">
      <c r="F938" s="2">
        <v>934</v>
      </c>
      <c r="G938" s="3">
        <v>3.4052397514946445E-2</v>
      </c>
      <c r="H938" s="4">
        <f t="shared" si="42"/>
        <v>34.052397514946442</v>
      </c>
      <c r="I938" s="2">
        <f t="shared" si="43"/>
        <v>62.07260660443319</v>
      </c>
      <c r="J938" s="24">
        <f t="shared" si="44"/>
        <v>-0.28896429879305158</v>
      </c>
    </row>
    <row r="939" spans="6:10" x14ac:dyDescent="0.35">
      <c r="F939" s="2">
        <v>935</v>
      </c>
      <c r="G939" s="3">
        <v>9.0293636653474965E-2</v>
      </c>
      <c r="H939" s="4">
        <f t="shared" si="42"/>
        <v>90.293636653474962</v>
      </c>
      <c r="I939" s="2">
        <f t="shared" si="43"/>
        <v>84.016272096414596</v>
      </c>
      <c r="J939" s="24">
        <f t="shared" si="44"/>
        <v>-0.18631333200185576</v>
      </c>
    </row>
    <row r="940" spans="6:10" x14ac:dyDescent="0.35">
      <c r="F940" s="2">
        <v>936</v>
      </c>
      <c r="G940" s="3">
        <v>3.6802878108124201E-2</v>
      </c>
      <c r="H940" s="4">
        <f t="shared" si="42"/>
        <v>36.802878108124204</v>
      </c>
      <c r="I940" s="2">
        <f t="shared" si="43"/>
        <v>63.145762655106545</v>
      </c>
      <c r="J940" s="24">
        <f t="shared" si="44"/>
        <v>-0.28282830739397224</v>
      </c>
    </row>
    <row r="941" spans="6:10" x14ac:dyDescent="0.35">
      <c r="F941" s="2">
        <v>937</v>
      </c>
      <c r="G941" s="3">
        <v>8.7959054945207199E-2</v>
      </c>
      <c r="H941" s="4">
        <f t="shared" si="42"/>
        <v>87.9590549452072</v>
      </c>
      <c r="I941" s="2">
        <f t="shared" si="43"/>
        <v>83.105387470566612</v>
      </c>
      <c r="J941" s="24">
        <f t="shared" si="44"/>
        <v>-0.18973863683799322</v>
      </c>
    </row>
    <row r="942" spans="6:10" x14ac:dyDescent="0.35">
      <c r="F942" s="2">
        <v>938</v>
      </c>
      <c r="G942" s="3">
        <v>0.14018767736563181</v>
      </c>
      <c r="H942" s="4">
        <f t="shared" si="42"/>
        <v>140.1876773656318</v>
      </c>
      <c r="I942" s="2">
        <f t="shared" si="43"/>
        <v>103.48344878386479</v>
      </c>
      <c r="J942" s="24">
        <f t="shared" si="44"/>
        <v>-0.12622755918226161</v>
      </c>
    </row>
    <row r="943" spans="6:10" x14ac:dyDescent="0.35">
      <c r="F943" s="2">
        <v>939</v>
      </c>
      <c r="G943" s="3">
        <v>9.9068097869469768E-2</v>
      </c>
      <c r="H943" s="4">
        <f t="shared" si="42"/>
        <v>99.068097869469767</v>
      </c>
      <c r="I943" s="2">
        <f t="shared" si="43"/>
        <v>87.43980693927071</v>
      </c>
      <c r="J943" s="24">
        <f t="shared" si="44"/>
        <v>-0.17398326913532636</v>
      </c>
    </row>
    <row r="944" spans="6:10" x14ac:dyDescent="0.35">
      <c r="F944" s="2">
        <v>940</v>
      </c>
      <c r="G944" s="3">
        <v>5.9313609649941708E-2</v>
      </c>
      <c r="H944" s="4">
        <f t="shared" si="42"/>
        <v>59.313609649941711</v>
      </c>
      <c r="I944" s="2">
        <f t="shared" si="43"/>
        <v>71.92878327306876</v>
      </c>
      <c r="J944" s="24">
        <f t="shared" si="44"/>
        <v>-0.23726546351720926</v>
      </c>
    </row>
    <row r="945" spans="6:10" x14ac:dyDescent="0.35">
      <c r="F945" s="2">
        <v>941</v>
      </c>
      <c r="G945" s="3">
        <v>0.11491498561189162</v>
      </c>
      <c r="H945" s="4">
        <f t="shared" si="42"/>
        <v>114.91498561189162</v>
      </c>
      <c r="I945" s="2">
        <f t="shared" si="43"/>
        <v>93.622793108052775</v>
      </c>
      <c r="J945" s="24">
        <f t="shared" si="44"/>
        <v>-0.15374561974556908</v>
      </c>
    </row>
    <row r="946" spans="6:10" x14ac:dyDescent="0.35">
      <c r="F946" s="2">
        <v>942</v>
      </c>
      <c r="G946" s="3">
        <v>4.4749940174450664E-2</v>
      </c>
      <c r="H946" s="4">
        <f t="shared" si="42"/>
        <v>44.749940174450664</v>
      </c>
      <c r="I946" s="2">
        <f t="shared" si="43"/>
        <v>66.246470859595902</v>
      </c>
      <c r="J946" s="24">
        <f t="shared" si="44"/>
        <v>-0.26582172087029737</v>
      </c>
    </row>
    <row r="947" spans="6:10" x14ac:dyDescent="0.35">
      <c r="F947" s="2">
        <v>943</v>
      </c>
      <c r="G947" s="3">
        <v>5.2541925214274143E-2</v>
      </c>
      <c r="H947" s="4">
        <f t="shared" si="42"/>
        <v>52.541925214274144</v>
      </c>
      <c r="I947" s="2">
        <f t="shared" si="43"/>
        <v>69.286672602150944</v>
      </c>
      <c r="J947" s="24">
        <f t="shared" si="44"/>
        <v>-0.25014026660394606</v>
      </c>
    </row>
    <row r="948" spans="6:10" x14ac:dyDescent="0.35">
      <c r="F948" s="2">
        <v>944</v>
      </c>
      <c r="G948" s="3">
        <v>0.10967051974560652</v>
      </c>
      <c r="H948" s="4">
        <f t="shared" si="42"/>
        <v>109.67051974560651</v>
      </c>
      <c r="I948" s="2">
        <f t="shared" si="43"/>
        <v>91.576557882502115</v>
      </c>
      <c r="J948" s="24">
        <f t="shared" si="44"/>
        <v>-0.16016813725805998</v>
      </c>
    </row>
    <row r="949" spans="6:10" x14ac:dyDescent="0.35">
      <c r="F949" s="2">
        <v>945</v>
      </c>
      <c r="G949" s="3">
        <v>0.13342435496645955</v>
      </c>
      <c r="H949" s="4">
        <f t="shared" si="42"/>
        <v>133.42435496645953</v>
      </c>
      <c r="I949" s="2">
        <f t="shared" si="43"/>
        <v>100.84460073188097</v>
      </c>
      <c r="J949" s="24">
        <f t="shared" si="44"/>
        <v>-0.13306839768568138</v>
      </c>
    </row>
    <row r="950" spans="6:10" x14ac:dyDescent="0.35">
      <c r="F950" s="2">
        <v>946</v>
      </c>
      <c r="G950" s="3">
        <v>5.9544880034738984E-2</v>
      </c>
      <c r="H950" s="4">
        <f t="shared" si="42"/>
        <v>59.544880034738981</v>
      </c>
      <c r="I950" s="2">
        <f t="shared" si="43"/>
        <v>72.019018126353075</v>
      </c>
      <c r="J950" s="24">
        <f t="shared" si="44"/>
        <v>-0.2368376573777646</v>
      </c>
    </row>
    <row r="951" spans="6:10" x14ac:dyDescent="0.35">
      <c r="F951" s="2">
        <v>947</v>
      </c>
      <c r="G951" s="3">
        <v>0.14212038263418489</v>
      </c>
      <c r="H951" s="4">
        <f t="shared" si="42"/>
        <v>142.12038263418489</v>
      </c>
      <c r="I951" s="2">
        <f t="shared" si="43"/>
        <v>104.2375331276193</v>
      </c>
      <c r="J951" s="24">
        <f t="shared" si="44"/>
        <v>-0.12433811845019774</v>
      </c>
    </row>
    <row r="952" spans="6:10" x14ac:dyDescent="0.35">
      <c r="F952" s="2">
        <v>948</v>
      </c>
      <c r="G952" s="3">
        <v>9.729751564073548E-2</v>
      </c>
      <c r="H952" s="4">
        <f t="shared" si="42"/>
        <v>97.297515640735483</v>
      </c>
      <c r="I952" s="2">
        <f t="shared" si="43"/>
        <v>86.748978203124054</v>
      </c>
      <c r="J952" s="24">
        <f t="shared" si="44"/>
        <v>-0.17640380522664642</v>
      </c>
    </row>
    <row r="953" spans="6:10" x14ac:dyDescent="0.35">
      <c r="F953" s="2">
        <v>949</v>
      </c>
      <c r="G953" s="3">
        <v>5.8641293947070294E-2</v>
      </c>
      <c r="H953" s="4">
        <f t="shared" si="42"/>
        <v>58.641293947070295</v>
      </c>
      <c r="I953" s="2">
        <f t="shared" si="43"/>
        <v>71.666465601644802</v>
      </c>
      <c r="J953" s="24">
        <f t="shared" si="44"/>
        <v>-0.23851351298686804</v>
      </c>
    </row>
    <row r="954" spans="6:10" x14ac:dyDescent="0.35">
      <c r="F954" s="2">
        <v>950</v>
      </c>
      <c r="G954" s="3">
        <v>3.2289379082632741E-2</v>
      </c>
      <c r="H954" s="4">
        <f t="shared" si="42"/>
        <v>32.289379082632742</v>
      </c>
      <c r="I954" s="2">
        <f t="shared" si="43"/>
        <v>61.38472903758943</v>
      </c>
      <c r="J954" s="24">
        <f t="shared" si="44"/>
        <v>-0.29296721197419251</v>
      </c>
    </row>
    <row r="955" spans="6:10" x14ac:dyDescent="0.35">
      <c r="F955" s="2">
        <v>951</v>
      </c>
      <c r="G955" s="3">
        <v>2.8853688935500249E-2</v>
      </c>
      <c r="H955" s="4">
        <f t="shared" si="42"/>
        <v>28.853688935500248</v>
      </c>
      <c r="I955" s="2">
        <f t="shared" si="43"/>
        <v>60.04422451675066</v>
      </c>
      <c r="J955" s="24">
        <f t="shared" si="44"/>
        <v>-0.30092792632367871</v>
      </c>
    </row>
    <row r="956" spans="6:10" x14ac:dyDescent="0.35">
      <c r="F956" s="2">
        <v>952</v>
      </c>
      <c r="G956" s="3">
        <v>-2.5371811976569403E-2</v>
      </c>
      <c r="H956" s="4">
        <f t="shared" si="42"/>
        <v>-25.371811976569404</v>
      </c>
      <c r="I956" s="2">
        <f t="shared" si="43"/>
        <v>38.887040369034487</v>
      </c>
      <c r="J956" s="24">
        <f t="shared" si="44"/>
        <v>-0.45944280950505156</v>
      </c>
    </row>
    <row r="957" spans="6:10" x14ac:dyDescent="0.35">
      <c r="F957" s="2">
        <v>953</v>
      </c>
      <c r="G957" s="3">
        <v>8.6682137024396907E-2</v>
      </c>
      <c r="H957" s="4">
        <f t="shared" si="42"/>
        <v>86.682137024396908</v>
      </c>
      <c r="I957" s="2">
        <f t="shared" si="43"/>
        <v>82.607171923680085</v>
      </c>
      <c r="J957" s="24">
        <f t="shared" si="44"/>
        <v>-0.19163870231290983</v>
      </c>
    </row>
    <row r="958" spans="6:10" x14ac:dyDescent="0.35">
      <c r="F958" s="2">
        <v>954</v>
      </c>
      <c r="G958" s="3">
        <v>7.5579321892300863E-2</v>
      </c>
      <c r="H958" s="4">
        <f t="shared" si="42"/>
        <v>75.579321892300868</v>
      </c>
      <c r="I958" s="2">
        <f t="shared" si="43"/>
        <v>78.275182354995067</v>
      </c>
      <c r="J958" s="24">
        <f t="shared" si="44"/>
        <v>-0.20898273311604729</v>
      </c>
    </row>
    <row r="959" spans="6:10" x14ac:dyDescent="0.35">
      <c r="F959" s="2">
        <v>955</v>
      </c>
      <c r="G959" s="3">
        <v>0.11875107052597417</v>
      </c>
      <c r="H959" s="4">
        <f t="shared" si="42"/>
        <v>118.75107052597417</v>
      </c>
      <c r="I959" s="2">
        <f t="shared" si="43"/>
        <v>95.119519806163453</v>
      </c>
      <c r="J959" s="24">
        <f t="shared" si="44"/>
        <v>-0.14921151795186868</v>
      </c>
    </row>
    <row r="960" spans="6:10" x14ac:dyDescent="0.35">
      <c r="F960" s="2">
        <v>956</v>
      </c>
      <c r="G960" s="3">
        <v>6.9060597358898537E-2</v>
      </c>
      <c r="H960" s="4">
        <f t="shared" si="42"/>
        <v>69.060597358898534</v>
      </c>
      <c r="I960" s="2">
        <f t="shared" si="43"/>
        <v>75.731769144574557</v>
      </c>
      <c r="J960" s="24">
        <f t="shared" si="44"/>
        <v>-0.21988834528559292</v>
      </c>
    </row>
    <row r="961" spans="6:10" x14ac:dyDescent="0.35">
      <c r="F961" s="2">
        <v>957</v>
      </c>
      <c r="G961" s="3">
        <v>8.0403724876322941E-2</v>
      </c>
      <c r="H961" s="4">
        <f t="shared" si="42"/>
        <v>80.40372487632294</v>
      </c>
      <c r="I961" s="2">
        <f t="shared" si="43"/>
        <v>80.157521487302233</v>
      </c>
      <c r="J961" s="24">
        <f t="shared" si="44"/>
        <v>-0.20126145807982368</v>
      </c>
    </row>
    <row r="962" spans="6:10" x14ac:dyDescent="0.35">
      <c r="F962" s="2">
        <v>958</v>
      </c>
      <c r="G962" s="3">
        <v>-2.6923686042519962E-3</v>
      </c>
      <c r="H962" s="4">
        <f t="shared" si="42"/>
        <v>-2.6923686042519961</v>
      </c>
      <c r="I962" s="2">
        <f t="shared" si="43"/>
        <v>47.735887345550253</v>
      </c>
      <c r="J962" s="24">
        <f t="shared" si="44"/>
        <v>-0.3849207742992809</v>
      </c>
    </row>
    <row r="963" spans="6:10" x14ac:dyDescent="0.35">
      <c r="F963" s="2">
        <v>959</v>
      </c>
      <c r="G963" s="3">
        <v>7.8140617508521457E-2</v>
      </c>
      <c r="H963" s="4">
        <f t="shared" si="42"/>
        <v>78.140617508521458</v>
      </c>
      <c r="I963" s="2">
        <f t="shared" si="43"/>
        <v>79.274524031838041</v>
      </c>
      <c r="J963" s="24">
        <f t="shared" si="44"/>
        <v>-0.20484729484097056</v>
      </c>
    </row>
    <row r="964" spans="6:10" x14ac:dyDescent="0.35">
      <c r="F964" s="2">
        <v>960</v>
      </c>
      <c r="G964" s="3">
        <v>-1.2385195036352464E-2</v>
      </c>
      <c r="H964" s="4">
        <f t="shared" si="42"/>
        <v>-12.385195036352464</v>
      </c>
      <c r="I964" s="2">
        <f t="shared" si="43"/>
        <v>43.954033599868126</v>
      </c>
      <c r="J964" s="24">
        <f t="shared" si="44"/>
        <v>-0.41516440856081882</v>
      </c>
    </row>
    <row r="965" spans="6:10" x14ac:dyDescent="0.35">
      <c r="F965" s="2">
        <v>961</v>
      </c>
      <c r="G965" s="3">
        <v>0.13121753564901253</v>
      </c>
      <c r="H965" s="4">
        <f t="shared" si="42"/>
        <v>131.21753564901255</v>
      </c>
      <c r="I965" s="2">
        <f t="shared" si="43"/>
        <v>99.983565206258532</v>
      </c>
      <c r="J965" s="24">
        <f t="shared" si="44"/>
        <v>-0.1353797746976107</v>
      </c>
    </row>
    <row r="966" spans="6:10" x14ac:dyDescent="0.35">
      <c r="F966" s="2">
        <v>962</v>
      </c>
      <c r="G966" s="3">
        <v>5.1247162122453144E-2</v>
      </c>
      <c r="H966" s="4">
        <f t="shared" ref="H966:H1029" si="45">$D$4*G966</f>
        <v>51.24716212245314</v>
      </c>
      <c r="I966" s="2">
        <f t="shared" ref="I966:I1029" si="46">($D$12*G966+$D$13*$D$5)*$D$4</f>
        <v>68.781494398158998</v>
      </c>
      <c r="J966" s="24">
        <f t="shared" ref="J966:J1029" si="47">-EXP(-I966/$D$6)</f>
        <v>-0.25268038533437726</v>
      </c>
    </row>
    <row r="967" spans="6:10" x14ac:dyDescent="0.35">
      <c r="F967" s="2">
        <v>963</v>
      </c>
      <c r="G967" s="3">
        <v>9.4600771995265925E-2</v>
      </c>
      <c r="H967" s="4">
        <f t="shared" si="45"/>
        <v>94.60077199526593</v>
      </c>
      <c r="I967" s="2">
        <f t="shared" si="46"/>
        <v>85.696788717610531</v>
      </c>
      <c r="J967" s="24">
        <f t="shared" si="47"/>
        <v>-0.18015534466784464</v>
      </c>
    </row>
    <row r="968" spans="6:10" x14ac:dyDescent="0.35">
      <c r="F968" s="2">
        <v>964</v>
      </c>
      <c r="G968" s="3">
        <v>8.5036419733308749E-2</v>
      </c>
      <c r="H968" s="4">
        <f t="shared" si="45"/>
        <v>85.036419733308747</v>
      </c>
      <c r="I968" s="2">
        <f t="shared" si="46"/>
        <v>81.965061787360767</v>
      </c>
      <c r="J968" s="24">
        <f t="shared" si="47"/>
        <v>-0.19411563597869216</v>
      </c>
    </row>
    <row r="969" spans="6:10" x14ac:dyDescent="0.35">
      <c r="F969" s="2">
        <v>965</v>
      </c>
      <c r="G969" s="3">
        <v>0.1081902129084876</v>
      </c>
      <c r="H969" s="4">
        <f t="shared" si="45"/>
        <v>108.1902129084876</v>
      </c>
      <c r="I969" s="2">
        <f t="shared" si="46"/>
        <v>90.998986005409932</v>
      </c>
      <c r="J969" s="24">
        <f t="shared" si="47"/>
        <v>-0.16202903683189745</v>
      </c>
    </row>
    <row r="970" spans="6:10" x14ac:dyDescent="0.35">
      <c r="F970" s="2">
        <v>966</v>
      </c>
      <c r="G970" s="3">
        <v>-2.3597692137027476E-2</v>
      </c>
      <c r="H970" s="4">
        <f t="shared" si="45"/>
        <v>-23.597692137027476</v>
      </c>
      <c r="I970" s="2">
        <f t="shared" si="46"/>
        <v>39.579249376124558</v>
      </c>
      <c r="J970" s="24">
        <f t="shared" si="47"/>
        <v>-0.45312602671476465</v>
      </c>
    </row>
    <row r="971" spans="6:10" x14ac:dyDescent="0.35">
      <c r="F971" s="2">
        <v>967</v>
      </c>
      <c r="G971" s="3">
        <v>0.17736903913805876</v>
      </c>
      <c r="H971" s="4">
        <f t="shared" si="45"/>
        <v>177.36903913805875</v>
      </c>
      <c r="I971" s="2">
        <f t="shared" si="46"/>
        <v>117.99051473347588</v>
      </c>
      <c r="J971" s="24">
        <f t="shared" si="47"/>
        <v>-9.4438136915058257E-2</v>
      </c>
    </row>
    <row r="972" spans="6:10" x14ac:dyDescent="0.35">
      <c r="F972" s="2">
        <v>968</v>
      </c>
      <c r="G972" s="3">
        <v>0.13471063175454767</v>
      </c>
      <c r="H972" s="4">
        <f t="shared" si="45"/>
        <v>134.71063175454768</v>
      </c>
      <c r="I972" s="2">
        <f t="shared" si="46"/>
        <v>101.34646783154396</v>
      </c>
      <c r="J972" s="24">
        <f t="shared" si="47"/>
        <v>-0.13173942550138645</v>
      </c>
    </row>
    <row r="973" spans="6:10" x14ac:dyDescent="0.35">
      <c r="F973" s="2">
        <v>969</v>
      </c>
      <c r="G973" s="3">
        <v>8.8239544890111335E-2</v>
      </c>
      <c r="H973" s="4">
        <f t="shared" si="45"/>
        <v>88.239544890111333</v>
      </c>
      <c r="I973" s="2">
        <f t="shared" si="46"/>
        <v>83.214826338186171</v>
      </c>
      <c r="J973" s="24">
        <f t="shared" si="47"/>
        <v>-0.18932379537023006</v>
      </c>
    </row>
    <row r="974" spans="6:10" x14ac:dyDescent="0.35">
      <c r="F974" s="2">
        <v>970</v>
      </c>
      <c r="G974" s="3">
        <v>6.6932380769316208E-2</v>
      </c>
      <c r="H974" s="4">
        <f t="shared" si="45"/>
        <v>66.932380769316211</v>
      </c>
      <c r="I974" s="2">
        <f t="shared" si="46"/>
        <v>74.901402074936371</v>
      </c>
      <c r="J974" s="24">
        <f t="shared" si="47"/>
        <v>-0.22357059768417176</v>
      </c>
    </row>
    <row r="975" spans="6:10" x14ac:dyDescent="0.35">
      <c r="F975" s="2">
        <v>971</v>
      </c>
      <c r="G975" s="3">
        <v>5.6244314311634291E-2</v>
      </c>
      <c r="H975" s="4">
        <f t="shared" si="45"/>
        <v>56.244314311634291</v>
      </c>
      <c r="I975" s="2">
        <f t="shared" si="46"/>
        <v>70.731235153013614</v>
      </c>
      <c r="J975" s="24">
        <f t="shared" si="47"/>
        <v>-0.24301679979795987</v>
      </c>
    </row>
    <row r="976" spans="6:10" x14ac:dyDescent="0.35">
      <c r="F976" s="2">
        <v>972</v>
      </c>
      <c r="G976" s="3">
        <v>9.1222172889439068E-2</v>
      </c>
      <c r="H976" s="4">
        <f t="shared" si="45"/>
        <v>91.222172889439065</v>
      </c>
      <c r="I976" s="2">
        <f t="shared" si="46"/>
        <v>84.378559429895887</v>
      </c>
      <c r="J976" s="24">
        <f t="shared" si="47"/>
        <v>-0.18496823180951882</v>
      </c>
    </row>
    <row r="977" spans="6:10" x14ac:dyDescent="0.35">
      <c r="F977" s="2">
        <v>973</v>
      </c>
      <c r="G977" s="3">
        <v>5.4883583413293725E-2</v>
      </c>
      <c r="H977" s="4">
        <f t="shared" si="45"/>
        <v>54.883583413293728</v>
      </c>
      <c r="I977" s="2">
        <f t="shared" si="46"/>
        <v>70.200318265065235</v>
      </c>
      <c r="J977" s="24">
        <f t="shared" si="47"/>
        <v>-0.245610982840927</v>
      </c>
    </row>
    <row r="978" spans="6:10" x14ac:dyDescent="0.35">
      <c r="F978" s="2">
        <v>974</v>
      </c>
      <c r="G978" s="3">
        <v>0.13244794259565679</v>
      </c>
      <c r="H978" s="4">
        <f t="shared" si="45"/>
        <v>132.4479425956568</v>
      </c>
      <c r="I978" s="2">
        <f t="shared" si="46"/>
        <v>100.46363354880819</v>
      </c>
      <c r="J978" s="24">
        <f t="shared" si="47"/>
        <v>-0.13408616396985831</v>
      </c>
    </row>
    <row r="979" spans="6:10" x14ac:dyDescent="0.35">
      <c r="F979" s="2">
        <v>975</v>
      </c>
      <c r="G979" s="3">
        <v>7.1246031809297894E-2</v>
      </c>
      <c r="H979" s="4">
        <f t="shared" si="45"/>
        <v>71.246031809297889</v>
      </c>
      <c r="I979" s="2">
        <f t="shared" si="46"/>
        <v>76.584460928553455</v>
      </c>
      <c r="J979" s="24">
        <f t="shared" si="47"/>
        <v>-0.21617020000946252</v>
      </c>
    </row>
    <row r="980" spans="6:10" x14ac:dyDescent="0.35">
      <c r="F980" s="2">
        <v>976</v>
      </c>
      <c r="G980" s="3">
        <v>0.16181662648469056</v>
      </c>
      <c r="H980" s="4">
        <f t="shared" si="45"/>
        <v>161.81662648469054</v>
      </c>
      <c r="I980" s="2">
        <f t="shared" si="46"/>
        <v>111.92242402128215</v>
      </c>
      <c r="J980" s="24">
        <f t="shared" si="47"/>
        <v>-0.10662380503309453</v>
      </c>
    </row>
    <row r="981" spans="6:10" x14ac:dyDescent="0.35">
      <c r="F981" s="2">
        <v>977</v>
      </c>
      <c r="G981" s="3">
        <v>0.13856604917947202</v>
      </c>
      <c r="H981" s="4">
        <f t="shared" si="45"/>
        <v>138.56604917947203</v>
      </c>
      <c r="I981" s="2">
        <f t="shared" si="46"/>
        <v>102.8507375027031</v>
      </c>
      <c r="J981" s="24">
        <f t="shared" si="47"/>
        <v>-0.12783502033397584</v>
      </c>
    </row>
    <row r="982" spans="6:10" x14ac:dyDescent="0.35">
      <c r="F982" s="2">
        <v>978</v>
      </c>
      <c r="G982" s="3">
        <v>8.8380028194440588E-2</v>
      </c>
      <c r="H982" s="4">
        <f t="shared" si="45"/>
        <v>88.380028194440584</v>
      </c>
      <c r="I982" s="2">
        <f t="shared" si="46"/>
        <v>83.269638762034361</v>
      </c>
      <c r="J982" s="24">
        <f t="shared" si="47"/>
        <v>-0.18911636316729438</v>
      </c>
    </row>
    <row r="983" spans="6:10" x14ac:dyDescent="0.35">
      <c r="F983" s="2">
        <v>979</v>
      </c>
      <c r="G983" s="3">
        <v>4.0835704387978615E-2</v>
      </c>
      <c r="H983" s="4">
        <f t="shared" si="45"/>
        <v>40.835704387978616</v>
      </c>
      <c r="I983" s="2">
        <f t="shared" si="46"/>
        <v>64.719252006122161</v>
      </c>
      <c r="J983" s="24">
        <f t="shared" si="47"/>
        <v>-0.27406635232992749</v>
      </c>
    </row>
    <row r="984" spans="6:10" x14ac:dyDescent="0.35">
      <c r="F984" s="2">
        <v>980</v>
      </c>
      <c r="G984" s="3">
        <v>7.4558427950558434E-2</v>
      </c>
      <c r="H984" s="4">
        <f t="shared" si="45"/>
        <v>74.558427950558439</v>
      </c>
      <c r="I984" s="2">
        <f t="shared" si="46"/>
        <v>77.876859780607845</v>
      </c>
      <c r="J984" s="24">
        <f t="shared" si="47"/>
        <v>-0.21065423304268593</v>
      </c>
    </row>
    <row r="985" spans="6:10" x14ac:dyDescent="0.35">
      <c r="F985" s="2">
        <v>981</v>
      </c>
      <c r="G985" s="3">
        <v>0.10432111156135163</v>
      </c>
      <c r="H985" s="4">
        <f t="shared" si="45"/>
        <v>104.32111156135163</v>
      </c>
      <c r="I985" s="2">
        <f t="shared" si="46"/>
        <v>89.489377273159164</v>
      </c>
      <c r="J985" s="24">
        <f t="shared" si="47"/>
        <v>-0.16699564488085578</v>
      </c>
    </row>
    <row r="986" spans="6:10" x14ac:dyDescent="0.35">
      <c r="F986" s="2">
        <v>982</v>
      </c>
      <c r="G986" s="3">
        <v>9.4031569884509503E-2</v>
      </c>
      <c r="H986" s="4">
        <f t="shared" si="45"/>
        <v>94.031569884509508</v>
      </c>
      <c r="I986" s="2">
        <f t="shared" si="46"/>
        <v>85.474702915322226</v>
      </c>
      <c r="J986" s="24">
        <f t="shared" si="47"/>
        <v>-0.18095732331519079</v>
      </c>
    </row>
    <row r="987" spans="6:10" x14ac:dyDescent="0.35">
      <c r="F987" s="2">
        <v>983</v>
      </c>
      <c r="G987" s="3">
        <v>0.12493373242238878</v>
      </c>
      <c r="H987" s="4">
        <f t="shared" si="45"/>
        <v>124.93373242238879</v>
      </c>
      <c r="I987" s="2">
        <f t="shared" si="46"/>
        <v>97.531811330729113</v>
      </c>
      <c r="J987" s="24">
        <f t="shared" si="47"/>
        <v>-0.14218358182465507</v>
      </c>
    </row>
    <row r="988" spans="6:10" x14ac:dyDescent="0.35">
      <c r="F988" s="2">
        <v>984</v>
      </c>
      <c r="G988" s="3">
        <v>7.2543386498003931E-2</v>
      </c>
      <c r="H988" s="4">
        <f t="shared" si="45"/>
        <v>72.543386498003926</v>
      </c>
      <c r="I988" s="2">
        <f t="shared" si="46"/>
        <v>77.09065029687973</v>
      </c>
      <c r="J988" s="24">
        <f t="shared" si="47"/>
        <v>-0.21399277933867628</v>
      </c>
    </row>
    <row r="989" spans="6:10" x14ac:dyDescent="0.35">
      <c r="F989" s="2">
        <v>985</v>
      </c>
      <c r="G989" s="3">
        <v>0.19743437582071902</v>
      </c>
      <c r="H989" s="4">
        <f t="shared" si="45"/>
        <v>197.43437582071903</v>
      </c>
      <c r="I989" s="2">
        <f t="shared" si="46"/>
        <v>125.81941471670268</v>
      </c>
      <c r="J989" s="24">
        <f t="shared" si="47"/>
        <v>-8.0750728573821179E-2</v>
      </c>
    </row>
    <row r="990" spans="6:10" x14ac:dyDescent="0.35">
      <c r="F990" s="2">
        <v>986</v>
      </c>
      <c r="G990" s="3">
        <v>0.12504225238124433</v>
      </c>
      <c r="H990" s="4">
        <f t="shared" si="45"/>
        <v>125.04225238124434</v>
      </c>
      <c r="I990" s="2">
        <f t="shared" si="46"/>
        <v>97.574152604015481</v>
      </c>
      <c r="J990" s="24">
        <f t="shared" si="47"/>
        <v>-0.14206322811324373</v>
      </c>
    </row>
    <row r="991" spans="6:10" x14ac:dyDescent="0.35">
      <c r="F991" s="2">
        <v>987</v>
      </c>
      <c r="G991" s="3">
        <v>0.1355973560854796</v>
      </c>
      <c r="H991" s="4">
        <f t="shared" si="45"/>
        <v>135.59735608547959</v>
      </c>
      <c r="I991" s="2">
        <f t="shared" si="46"/>
        <v>101.69244139826506</v>
      </c>
      <c r="J991" s="24">
        <f t="shared" si="47"/>
        <v>-0.13083100484289556</v>
      </c>
    </row>
    <row r="992" spans="6:10" x14ac:dyDescent="0.35">
      <c r="F992" s="2">
        <v>988</v>
      </c>
      <c r="G992" s="3">
        <v>0.13484354045495359</v>
      </c>
      <c r="H992" s="4">
        <f t="shared" si="45"/>
        <v>134.8435404549536</v>
      </c>
      <c r="I992" s="2">
        <f t="shared" si="46"/>
        <v>101.39832486932185</v>
      </c>
      <c r="J992" s="24">
        <f t="shared" si="47"/>
        <v>-0.13160286400307408</v>
      </c>
    </row>
    <row r="993" spans="6:10" x14ac:dyDescent="0.35">
      <c r="F993" s="2">
        <v>989</v>
      </c>
      <c r="G993" s="3">
        <v>5.7415900227666378E-2</v>
      </c>
      <c r="H993" s="4">
        <f t="shared" si="45"/>
        <v>57.415900227666377</v>
      </c>
      <c r="I993" s="2">
        <f t="shared" si="46"/>
        <v>71.188353271858787</v>
      </c>
      <c r="J993" s="24">
        <f t="shared" si="47"/>
        <v>-0.24080517728221501</v>
      </c>
    </row>
    <row r="994" spans="6:10" x14ac:dyDescent="0.35">
      <c r="F994" s="2">
        <v>990</v>
      </c>
      <c r="G994" s="3">
        <v>0.1373138414553981</v>
      </c>
      <c r="H994" s="4">
        <f t="shared" si="45"/>
        <v>137.31384145539809</v>
      </c>
      <c r="I994" s="2">
        <f t="shared" si="46"/>
        <v>102.36216314259924</v>
      </c>
      <c r="J994" s="24">
        <f t="shared" si="47"/>
        <v>-0.12909028149544985</v>
      </c>
    </row>
    <row r="995" spans="6:10" x14ac:dyDescent="0.35">
      <c r="F995" s="2">
        <v>991</v>
      </c>
      <c r="G995" s="3">
        <v>0.23122220317274553</v>
      </c>
      <c r="H995" s="4">
        <f t="shared" si="45"/>
        <v>231.22220317274554</v>
      </c>
      <c r="I995" s="2">
        <f t="shared" si="46"/>
        <v>139.00242406127754</v>
      </c>
      <c r="J995" s="24">
        <f t="shared" si="47"/>
        <v>-6.2035499747396694E-2</v>
      </c>
    </row>
    <row r="996" spans="6:10" x14ac:dyDescent="0.35">
      <c r="F996" s="2">
        <v>992</v>
      </c>
      <c r="G996" s="3">
        <v>9.544975439786299E-2</v>
      </c>
      <c r="H996" s="4">
        <f t="shared" si="45"/>
        <v>95.449754397862989</v>
      </c>
      <c r="I996" s="2">
        <f t="shared" si="46"/>
        <v>86.028036501914883</v>
      </c>
      <c r="J996" s="24">
        <f t="shared" si="47"/>
        <v>-0.17896576828908187</v>
      </c>
    </row>
    <row r="997" spans="6:10" x14ac:dyDescent="0.35">
      <c r="F997" s="2">
        <v>993</v>
      </c>
      <c r="G997" s="3">
        <v>1.6118827622081569E-2</v>
      </c>
      <c r="H997" s="4">
        <f t="shared" si="45"/>
        <v>16.118827622081568</v>
      </c>
      <c r="I997" s="2">
        <f t="shared" si="46"/>
        <v>55.075458873801026</v>
      </c>
      <c r="J997" s="24">
        <f t="shared" si="47"/>
        <v>-0.33236910104187989</v>
      </c>
    </row>
    <row r="998" spans="6:10" x14ac:dyDescent="0.35">
      <c r="F998" s="2">
        <v>994</v>
      </c>
      <c r="G998" s="3">
        <v>0.15311649618123432</v>
      </c>
      <c r="H998" s="4">
        <f t="shared" si="45"/>
        <v>153.11649618123431</v>
      </c>
      <c r="I998" s="2">
        <f t="shared" si="46"/>
        <v>108.52789089861295</v>
      </c>
      <c r="J998" s="24">
        <f t="shared" si="47"/>
        <v>-0.11411394434459586</v>
      </c>
    </row>
    <row r="999" spans="6:10" x14ac:dyDescent="0.35">
      <c r="F999" s="2">
        <v>995</v>
      </c>
      <c r="G999" s="3">
        <v>5.3076063571154977E-2</v>
      </c>
      <c r="H999" s="4">
        <f t="shared" si="45"/>
        <v>53.076063571154975</v>
      </c>
      <c r="I999" s="2">
        <f t="shared" si="46"/>
        <v>69.495077566361644</v>
      </c>
      <c r="J999" s="24">
        <f t="shared" si="47"/>
        <v>-0.24909982697190439</v>
      </c>
    </row>
    <row r="1000" spans="6:10" x14ac:dyDescent="0.35">
      <c r="F1000" s="2">
        <v>996</v>
      </c>
      <c r="G1000" s="3">
        <v>0.11207975000311253</v>
      </c>
      <c r="H1000" s="4">
        <f t="shared" si="45"/>
        <v>112.07975000311254</v>
      </c>
      <c r="I1000" s="2">
        <f t="shared" si="46"/>
        <v>92.51656816096795</v>
      </c>
      <c r="J1000" s="24">
        <f t="shared" si="47"/>
        <v>-0.15718507233148654</v>
      </c>
    </row>
    <row r="1001" spans="6:10" x14ac:dyDescent="0.35">
      <c r="F1001" s="2">
        <v>997</v>
      </c>
      <c r="G1001" s="3">
        <v>9.7002626889331492E-2</v>
      </c>
      <c r="H1001" s="4">
        <f t="shared" si="45"/>
        <v>97.002626889331495</v>
      </c>
      <c r="I1001" s="2">
        <f t="shared" si="46"/>
        <v>86.633921347740426</v>
      </c>
      <c r="J1001" s="24">
        <f t="shared" si="47"/>
        <v>-0.17681020197677877</v>
      </c>
    </row>
    <row r="1002" spans="6:10" x14ac:dyDescent="0.35">
      <c r="F1002" s="2">
        <v>998</v>
      </c>
      <c r="G1002" s="3">
        <v>0.21779796800523563</v>
      </c>
      <c r="H1002" s="4">
        <f t="shared" si="45"/>
        <v>217.79796800523562</v>
      </c>
      <c r="I1002" s="2">
        <f t="shared" si="46"/>
        <v>133.76468516160722</v>
      </c>
      <c r="J1002" s="24">
        <f t="shared" si="47"/>
        <v>-6.888659320816154E-2</v>
      </c>
    </row>
    <row r="1003" spans="6:10" x14ac:dyDescent="0.35">
      <c r="F1003" s="2">
        <v>999</v>
      </c>
      <c r="G1003" s="3">
        <v>7.8257411946204905E-2</v>
      </c>
      <c r="H1003" s="4">
        <f t="shared" si="45"/>
        <v>78.257411946204911</v>
      </c>
      <c r="I1003" s="2">
        <f t="shared" si="46"/>
        <v>79.320093761650313</v>
      </c>
      <c r="J1003" s="24">
        <f t="shared" si="47"/>
        <v>-0.20466068317474637</v>
      </c>
    </row>
    <row r="1004" spans="6:10" x14ac:dyDescent="0.35">
      <c r="F1004" s="2">
        <v>1000</v>
      </c>
      <c r="G1004" s="3">
        <v>0.1034726078701862</v>
      </c>
      <c r="H1004" s="4">
        <f t="shared" si="45"/>
        <v>103.4726078701862</v>
      </c>
      <c r="I1004" s="2">
        <f t="shared" si="46"/>
        <v>89.158316267874682</v>
      </c>
      <c r="J1004" s="24">
        <f t="shared" si="47"/>
        <v>-0.16810502848582207</v>
      </c>
    </row>
    <row r="1005" spans="6:10" x14ac:dyDescent="0.35">
      <c r="F1005" s="2">
        <v>1001</v>
      </c>
      <c r="G1005" s="3">
        <v>8.6172108779355369E-2</v>
      </c>
      <c r="H1005" s="4">
        <f t="shared" si="45"/>
        <v>86.172108779355369</v>
      </c>
      <c r="I1005" s="2">
        <f t="shared" si="46"/>
        <v>82.408174010901419</v>
      </c>
      <c r="J1005" s="24">
        <f t="shared" si="47"/>
        <v>-0.19240293614885706</v>
      </c>
    </row>
    <row r="1006" spans="6:10" x14ac:dyDescent="0.35">
      <c r="F1006" s="2">
        <v>1002</v>
      </c>
      <c r="G1006" s="3">
        <v>0.14608291541773319</v>
      </c>
      <c r="H1006" s="4">
        <f t="shared" si="45"/>
        <v>146.08291541773318</v>
      </c>
      <c r="I1006" s="2">
        <f t="shared" si="46"/>
        <v>105.78359603866258</v>
      </c>
      <c r="J1006" s="24">
        <f t="shared" si="47"/>
        <v>-0.12055226076547323</v>
      </c>
    </row>
    <row r="1007" spans="6:10" x14ac:dyDescent="0.35">
      <c r="F1007" s="2">
        <v>1003</v>
      </c>
      <c r="G1007" s="3">
        <v>0.14920039013338016</v>
      </c>
      <c r="H1007" s="4">
        <f t="shared" si="45"/>
        <v>149.20039013338015</v>
      </c>
      <c r="I1007" s="2">
        <f t="shared" si="46"/>
        <v>106.9999423245502</v>
      </c>
      <c r="J1007" s="24">
        <f t="shared" si="47"/>
        <v>-0.11765497873777729</v>
      </c>
    </row>
    <row r="1008" spans="6:10" x14ac:dyDescent="0.35">
      <c r="F1008" s="2">
        <v>1004</v>
      </c>
      <c r="G1008" s="3">
        <v>0.16598915998869057</v>
      </c>
      <c r="H1008" s="4">
        <f t="shared" si="45"/>
        <v>165.98915998869057</v>
      </c>
      <c r="I1008" s="2">
        <f t="shared" si="46"/>
        <v>113.55042299264794</v>
      </c>
      <c r="J1008" s="24">
        <f t="shared" si="47"/>
        <v>-0.10320804641330264</v>
      </c>
    </row>
    <row r="1009" spans="6:10" x14ac:dyDescent="0.35">
      <c r="F1009" s="2">
        <v>1005</v>
      </c>
      <c r="G1009" s="3">
        <v>0.13405375813208792</v>
      </c>
      <c r="H1009" s="4">
        <f t="shared" si="45"/>
        <v>134.05375813208792</v>
      </c>
      <c r="I1009" s="2">
        <f t="shared" si="46"/>
        <v>101.09017520245983</v>
      </c>
      <c r="J1009" s="24">
        <f t="shared" si="47"/>
        <v>-0.13241643602142861</v>
      </c>
    </row>
    <row r="1010" spans="6:10" x14ac:dyDescent="0.35">
      <c r="F1010" s="2">
        <v>1006</v>
      </c>
      <c r="G1010" s="3">
        <v>0.12726367126749519</v>
      </c>
      <c r="H1010" s="4">
        <f t="shared" si="45"/>
        <v>127.26367126749518</v>
      </c>
      <c r="I1010" s="2">
        <f t="shared" si="46"/>
        <v>98.440884448905891</v>
      </c>
      <c r="J1010" s="24">
        <f t="shared" si="47"/>
        <v>-0.13962183510219126</v>
      </c>
    </row>
    <row r="1011" spans="6:10" x14ac:dyDescent="0.35">
      <c r="F1011" s="2">
        <v>1007</v>
      </c>
      <c r="G1011" s="3">
        <v>8.302093800579019E-2</v>
      </c>
      <c r="H1011" s="4">
        <f t="shared" si="45"/>
        <v>83.020938005790185</v>
      </c>
      <c r="I1011" s="2">
        <f t="shared" si="46"/>
        <v>81.178680521383825</v>
      </c>
      <c r="J1011" s="24">
        <f t="shared" si="47"/>
        <v>-0.19719274837663953</v>
      </c>
    </row>
    <row r="1012" spans="6:10" x14ac:dyDescent="0.35">
      <c r="F1012" s="2">
        <v>1008</v>
      </c>
      <c r="G1012" s="3">
        <v>0.12265309707359598</v>
      </c>
      <c r="H1012" s="4">
        <f t="shared" si="45"/>
        <v>122.65309707359597</v>
      </c>
      <c r="I1012" s="2">
        <f t="shared" si="46"/>
        <v>96.641974976309001</v>
      </c>
      <c r="J1012" s="24">
        <f t="shared" si="47"/>
        <v>-0.14473663483672192</v>
      </c>
    </row>
    <row r="1013" spans="6:10" x14ac:dyDescent="0.35">
      <c r="F1013" s="2">
        <v>1009</v>
      </c>
      <c r="G1013" s="3">
        <v>0.13251898178821883</v>
      </c>
      <c r="H1013" s="4">
        <f t="shared" si="45"/>
        <v>132.51898178821884</v>
      </c>
      <c r="I1013" s="2">
        <f t="shared" si="46"/>
        <v>100.49135093737002</v>
      </c>
      <c r="J1013" s="24">
        <f t="shared" si="47"/>
        <v>-0.13401185420233794</v>
      </c>
    </row>
    <row r="1014" spans="6:10" x14ac:dyDescent="0.35">
      <c r="F1014" s="2">
        <v>1010</v>
      </c>
      <c r="G1014" s="3">
        <v>0.14439890381116016</v>
      </c>
      <c r="H1014" s="4">
        <f t="shared" si="45"/>
        <v>144.39890381116015</v>
      </c>
      <c r="I1014" s="2">
        <f t="shared" si="46"/>
        <v>105.12654459482378</v>
      </c>
      <c r="J1014" s="24">
        <f t="shared" si="47"/>
        <v>-0.12214689613243632</v>
      </c>
    </row>
    <row r="1015" spans="6:10" x14ac:dyDescent="0.35">
      <c r="F1015" s="2">
        <v>1011</v>
      </c>
      <c r="G1015" s="3">
        <v>0.14690181966594518</v>
      </c>
      <c r="H1015" s="4">
        <f t="shared" si="45"/>
        <v>146.90181966594517</v>
      </c>
      <c r="I1015" s="2">
        <f t="shared" si="46"/>
        <v>106.10310821812335</v>
      </c>
      <c r="J1015" s="24">
        <f t="shared" si="47"/>
        <v>-0.11978435860798968</v>
      </c>
    </row>
    <row r="1016" spans="6:10" x14ac:dyDescent="0.35">
      <c r="F1016" s="2">
        <v>1012</v>
      </c>
      <c r="G1016" s="3">
        <v>8.9549911470703986E-2</v>
      </c>
      <c r="H1016" s="4">
        <f t="shared" si="45"/>
        <v>89.549911470703989</v>
      </c>
      <c r="I1016" s="2">
        <f t="shared" si="46"/>
        <v>83.726092561278634</v>
      </c>
      <c r="J1016" s="24">
        <f t="shared" si="47"/>
        <v>-0.187397762073613</v>
      </c>
    </row>
    <row r="1017" spans="6:10" x14ac:dyDescent="0.35">
      <c r="F1017" s="2">
        <v>1013</v>
      </c>
      <c r="G1017" s="3">
        <v>3.0669895927812774E-2</v>
      </c>
      <c r="H1017" s="4">
        <f t="shared" si="45"/>
        <v>30.669895927812775</v>
      </c>
      <c r="I1017" s="2">
        <f t="shared" si="46"/>
        <v>60.75285468411483</v>
      </c>
      <c r="J1017" s="24">
        <f t="shared" si="47"/>
        <v>-0.29669307451033688</v>
      </c>
    </row>
    <row r="1018" spans="6:10" x14ac:dyDescent="0.35">
      <c r="F1018" s="2">
        <v>1014</v>
      </c>
      <c r="G1018" s="3">
        <v>9.2877548815757799E-3</v>
      </c>
      <c r="H1018" s="4">
        <f t="shared" si="45"/>
        <v>9.2877548815757791</v>
      </c>
      <c r="I1018" s="2">
        <f t="shared" si="46"/>
        <v>52.410176645579945</v>
      </c>
      <c r="J1018" s="24">
        <f t="shared" si="47"/>
        <v>-0.35056696577471425</v>
      </c>
    </row>
    <row r="1019" spans="6:10" x14ac:dyDescent="0.35">
      <c r="F1019" s="2">
        <v>1015</v>
      </c>
      <c r="G1019" s="3">
        <v>4.4063658266126265E-2</v>
      </c>
      <c r="H1019" s="4">
        <f t="shared" si="45"/>
        <v>44.063658266126268</v>
      </c>
      <c r="I1019" s="2">
        <f t="shared" si="46"/>
        <v>65.978703988521531</v>
      </c>
      <c r="J1019" s="24">
        <f t="shared" si="47"/>
        <v>-0.26724910452867623</v>
      </c>
    </row>
    <row r="1020" spans="6:10" x14ac:dyDescent="0.35">
      <c r="F1020" s="2">
        <v>1016</v>
      </c>
      <c r="G1020" s="3">
        <v>8.5313579798394712E-2</v>
      </c>
      <c r="H1020" s="4">
        <f t="shared" si="45"/>
        <v>85.313579798394713</v>
      </c>
      <c r="I1020" s="2">
        <f t="shared" si="46"/>
        <v>82.07320143451544</v>
      </c>
      <c r="J1020" s="24">
        <f t="shared" si="47"/>
        <v>-0.19369625772868937</v>
      </c>
    </row>
    <row r="1021" spans="6:10" x14ac:dyDescent="0.35">
      <c r="F1021" s="2">
        <v>1017</v>
      </c>
      <c r="G1021" s="3">
        <v>0.10749826850525067</v>
      </c>
      <c r="H1021" s="4">
        <f t="shared" si="45"/>
        <v>107.49826850525066</v>
      </c>
      <c r="I1021" s="2">
        <f t="shared" si="46"/>
        <v>90.729009796559325</v>
      </c>
      <c r="J1021" s="24">
        <f t="shared" si="47"/>
        <v>-0.1629062827576109</v>
      </c>
    </row>
    <row r="1022" spans="6:10" x14ac:dyDescent="0.35">
      <c r="F1022" s="2">
        <v>1018</v>
      </c>
      <c r="G1022" s="3">
        <v>9.3997732625983446E-2</v>
      </c>
      <c r="H1022" s="4">
        <f t="shared" si="45"/>
        <v>93.997732625983446</v>
      </c>
      <c r="I1022" s="2">
        <f t="shared" si="46"/>
        <v>85.461500619397839</v>
      </c>
      <c r="J1022" s="24">
        <f t="shared" si="47"/>
        <v>-0.18100511066658251</v>
      </c>
    </row>
    <row r="1023" spans="6:10" x14ac:dyDescent="0.35">
      <c r="F1023" s="2">
        <v>1019</v>
      </c>
      <c r="G1023" s="3">
        <v>9.2431261293615272E-2</v>
      </c>
      <c r="H1023" s="4">
        <f t="shared" si="45"/>
        <v>92.431261293615265</v>
      </c>
      <c r="I1023" s="2">
        <f t="shared" si="46"/>
        <v>84.850309908688232</v>
      </c>
      <c r="J1023" s="24">
        <f t="shared" si="47"/>
        <v>-0.18323126182072438</v>
      </c>
    </row>
    <row r="1024" spans="6:10" x14ac:dyDescent="0.35">
      <c r="F1024" s="2">
        <v>1020</v>
      </c>
      <c r="G1024" s="3">
        <v>0.12367074075495468</v>
      </c>
      <c r="H1024" s="4">
        <f t="shared" si="45"/>
        <v>123.67074075495468</v>
      </c>
      <c r="I1024" s="2">
        <f t="shared" si="46"/>
        <v>97.039029395376119</v>
      </c>
      <c r="J1024" s="24">
        <f t="shared" si="47"/>
        <v>-0.14359181998151829</v>
      </c>
    </row>
    <row r="1025" spans="6:10" x14ac:dyDescent="0.35">
      <c r="F1025" s="2">
        <v>1021</v>
      </c>
      <c r="G1025" s="3">
        <v>8.3015457566231049E-2</v>
      </c>
      <c r="H1025" s="4">
        <f t="shared" si="45"/>
        <v>83.015457566231049</v>
      </c>
      <c r="I1025" s="2">
        <f t="shared" si="46"/>
        <v>81.176542216213505</v>
      </c>
      <c r="J1025" s="24">
        <f t="shared" si="47"/>
        <v>-0.19720118172243695</v>
      </c>
    </row>
    <row r="1026" spans="6:10" x14ac:dyDescent="0.35">
      <c r="F1026" s="2">
        <v>1022</v>
      </c>
      <c r="G1026" s="3">
        <v>7.2075836695844456E-2</v>
      </c>
      <c r="H1026" s="4">
        <f t="shared" si="45"/>
        <v>72.075836695844458</v>
      </c>
      <c r="I1026" s="2">
        <f t="shared" si="46"/>
        <v>76.908226214185561</v>
      </c>
      <c r="J1026" s="24">
        <f t="shared" si="47"/>
        <v>-0.21477495407559141</v>
      </c>
    </row>
    <row r="1027" spans="6:10" x14ac:dyDescent="0.35">
      <c r="F1027" s="2">
        <v>1023</v>
      </c>
      <c r="G1027" s="3">
        <v>8.9512305887427035E-2</v>
      </c>
      <c r="H1027" s="4">
        <f t="shared" si="45"/>
        <v>89.512305887427033</v>
      </c>
      <c r="I1027" s="2">
        <f t="shared" si="46"/>
        <v>83.711419976664558</v>
      </c>
      <c r="J1027" s="24">
        <f t="shared" si="47"/>
        <v>-0.18745276233358826</v>
      </c>
    </row>
    <row r="1028" spans="6:10" x14ac:dyDescent="0.35">
      <c r="F1028" s="2">
        <v>1024</v>
      </c>
      <c r="G1028" s="3">
        <v>2.2087350109343568E-2</v>
      </c>
      <c r="H1028" s="4">
        <f t="shared" si="45"/>
        <v>22.087350109343568</v>
      </c>
      <c r="I1028" s="2">
        <f t="shared" si="46"/>
        <v>57.404199544312377</v>
      </c>
      <c r="J1028" s="24">
        <f t="shared" si="47"/>
        <v>-0.31724402988749123</v>
      </c>
    </row>
    <row r="1029" spans="6:10" x14ac:dyDescent="0.35">
      <c r="F1029" s="2">
        <v>1025</v>
      </c>
      <c r="G1029" s="3">
        <v>0.10622740356875678</v>
      </c>
      <c r="H1029" s="4">
        <f t="shared" si="45"/>
        <v>106.22740356875677</v>
      </c>
      <c r="I1029" s="2">
        <f t="shared" si="46"/>
        <v>90.233155944847056</v>
      </c>
      <c r="J1029" s="24">
        <f t="shared" si="47"/>
        <v>-0.16452987424757048</v>
      </c>
    </row>
    <row r="1030" spans="6:10" x14ac:dyDescent="0.35">
      <c r="F1030" s="2">
        <v>1026</v>
      </c>
      <c r="G1030" s="3">
        <v>7.8622343458010363E-2</v>
      </c>
      <c r="H1030" s="4">
        <f t="shared" ref="H1030:H1093" si="48">$D$4*G1030</f>
        <v>78.622343458010363</v>
      </c>
      <c r="I1030" s="2">
        <f t="shared" ref="I1030:I1093" si="49">($D$12*G1030+$D$13*$D$5)*$D$4</f>
        <v>79.462479227283765</v>
      </c>
      <c r="J1030" s="24">
        <f t="shared" ref="J1030:J1093" si="50">-EXP(-I1030/$D$6)</f>
        <v>-0.20407869809679369</v>
      </c>
    </row>
    <row r="1031" spans="6:10" x14ac:dyDescent="0.35">
      <c r="F1031" s="2">
        <v>1027</v>
      </c>
      <c r="G1031" s="3">
        <v>0.13938971015345658</v>
      </c>
      <c r="H1031" s="4">
        <f t="shared" si="48"/>
        <v>139.38971015345658</v>
      </c>
      <c r="I1031" s="2">
        <f t="shared" si="49"/>
        <v>103.17210561565305</v>
      </c>
      <c r="J1031" s="24">
        <f t="shared" si="50"/>
        <v>-0.12701601319618394</v>
      </c>
    </row>
    <row r="1032" spans="6:10" x14ac:dyDescent="0.35">
      <c r="F1032" s="2">
        <v>1028</v>
      </c>
      <c r="G1032" s="3">
        <v>5.4340207242192545E-2</v>
      </c>
      <c r="H1032" s="4">
        <f t="shared" si="48"/>
        <v>54.340207242192548</v>
      </c>
      <c r="I1032" s="2">
        <f t="shared" si="49"/>
        <v>69.988308979395171</v>
      </c>
      <c r="J1032" s="24">
        <f t="shared" si="50"/>
        <v>-0.24665463008683525</v>
      </c>
    </row>
    <row r="1033" spans="6:10" x14ac:dyDescent="0.35">
      <c r="F1033" s="2">
        <v>1029</v>
      </c>
      <c r="G1033" s="3">
        <v>0.15692188104726681</v>
      </c>
      <c r="H1033" s="4">
        <f t="shared" si="48"/>
        <v>156.92188104726682</v>
      </c>
      <c r="I1033" s="2">
        <f t="shared" si="49"/>
        <v>110.01263934739421</v>
      </c>
      <c r="J1033" s="24">
        <f t="shared" si="50"/>
        <v>-0.11077515231004693</v>
      </c>
    </row>
    <row r="1034" spans="6:10" x14ac:dyDescent="0.35">
      <c r="F1034" s="2">
        <v>1030</v>
      </c>
      <c r="G1034" s="3">
        <v>0.14048945747647429</v>
      </c>
      <c r="H1034" s="4">
        <f t="shared" si="48"/>
        <v>140.48945747647429</v>
      </c>
      <c r="I1034" s="2">
        <f t="shared" si="49"/>
        <v>103.6011944435603</v>
      </c>
      <c r="J1034" s="24">
        <f t="shared" si="50"/>
        <v>-0.12593065396792169</v>
      </c>
    </row>
    <row r="1035" spans="6:10" x14ac:dyDescent="0.35">
      <c r="F1035" s="2">
        <v>1031</v>
      </c>
      <c r="G1035" s="3">
        <v>0.12616897205182351</v>
      </c>
      <c r="H1035" s="4">
        <f t="shared" si="48"/>
        <v>126.1689720518235</v>
      </c>
      <c r="I1035" s="2">
        <f t="shared" si="49"/>
        <v>98.013765242946249</v>
      </c>
      <c r="J1035" s="24">
        <f t="shared" si="50"/>
        <v>-0.14081964725087973</v>
      </c>
    </row>
    <row r="1036" spans="6:10" x14ac:dyDescent="0.35">
      <c r="F1036" s="2">
        <v>1032</v>
      </c>
      <c r="G1036" s="3">
        <v>4.9280236115568823E-2</v>
      </c>
      <c r="H1036" s="4">
        <f t="shared" si="48"/>
        <v>49.280236115568826</v>
      </c>
      <c r="I1036" s="2">
        <f t="shared" si="49"/>
        <v>68.014058136019827</v>
      </c>
      <c r="J1036" s="24">
        <f t="shared" si="50"/>
        <v>-0.25658862365517265</v>
      </c>
    </row>
    <row r="1037" spans="6:10" x14ac:dyDescent="0.35">
      <c r="F1037" s="2">
        <v>1033</v>
      </c>
      <c r="G1037" s="3">
        <v>0.10846485691150783</v>
      </c>
      <c r="H1037" s="4">
        <f t="shared" si="48"/>
        <v>108.46485691150782</v>
      </c>
      <c r="I1037" s="2">
        <f t="shared" si="49"/>
        <v>91.106143959679216</v>
      </c>
      <c r="J1037" s="24">
        <f t="shared" si="50"/>
        <v>-0.16168215467411179</v>
      </c>
    </row>
    <row r="1038" spans="6:10" x14ac:dyDescent="0.35">
      <c r="F1038" s="2">
        <v>1034</v>
      </c>
      <c r="G1038" s="3">
        <v>8.9607715641495667E-3</v>
      </c>
      <c r="H1038" s="4">
        <f t="shared" si="48"/>
        <v>8.9607715641495673</v>
      </c>
      <c r="I1038" s="2">
        <f t="shared" si="49"/>
        <v>52.282597441263597</v>
      </c>
      <c r="J1038" s="24">
        <f t="shared" si="50"/>
        <v>-0.3514626090343913</v>
      </c>
    </row>
    <row r="1039" spans="6:10" x14ac:dyDescent="0.35">
      <c r="F1039" s="2">
        <v>1035</v>
      </c>
      <c r="G1039" s="3">
        <v>7.1112156198608362E-2</v>
      </c>
      <c r="H1039" s="4">
        <f t="shared" si="48"/>
        <v>71.112156198608361</v>
      </c>
      <c r="I1039" s="2">
        <f t="shared" si="49"/>
        <v>76.532226631025438</v>
      </c>
      <c r="J1039" s="24">
        <f t="shared" si="50"/>
        <v>-0.21639614798212917</v>
      </c>
    </row>
    <row r="1040" spans="6:10" x14ac:dyDescent="0.35">
      <c r="F1040" s="2">
        <v>1036</v>
      </c>
      <c r="G1040" s="3">
        <v>1.8771154075192614E-2</v>
      </c>
      <c r="H1040" s="4">
        <f t="shared" si="48"/>
        <v>18.771154075192616</v>
      </c>
      <c r="I1040" s="2">
        <f t="shared" si="49"/>
        <v>56.110318086615393</v>
      </c>
      <c r="J1040" s="24">
        <f t="shared" si="50"/>
        <v>-0.32556069695666023</v>
      </c>
    </row>
    <row r="1041" spans="6:10" x14ac:dyDescent="0.35">
      <c r="F1041" s="2">
        <v>1037</v>
      </c>
      <c r="G1041" s="3">
        <v>4.6472327824739583E-2</v>
      </c>
      <c r="H1041" s="4">
        <f t="shared" si="48"/>
        <v>46.47232782473958</v>
      </c>
      <c r="I1041" s="2">
        <f t="shared" si="49"/>
        <v>66.918495498888888</v>
      </c>
      <c r="J1041" s="24">
        <f t="shared" si="50"/>
        <v>-0.26227284866844891</v>
      </c>
    </row>
    <row r="1042" spans="6:10" x14ac:dyDescent="0.35">
      <c r="F1042" s="2">
        <v>1038</v>
      </c>
      <c r="G1042" s="3">
        <v>5.9757128041592125E-2</v>
      </c>
      <c r="H1042" s="4">
        <f t="shared" si="48"/>
        <v>59.757128041592125</v>
      </c>
      <c r="I1042" s="2">
        <f t="shared" si="49"/>
        <v>72.101831011258625</v>
      </c>
      <c r="J1042" s="24">
        <f t="shared" si="50"/>
        <v>-0.23644571785055671</v>
      </c>
    </row>
    <row r="1043" spans="6:10" x14ac:dyDescent="0.35">
      <c r="F1043" s="2">
        <v>1039</v>
      </c>
      <c r="G1043" s="3">
        <v>8.0395183173918125E-2</v>
      </c>
      <c r="H1043" s="4">
        <f t="shared" si="48"/>
        <v>80.395183173918127</v>
      </c>
      <c r="I1043" s="2">
        <f t="shared" si="49"/>
        <v>80.154188768052549</v>
      </c>
      <c r="J1043" s="24">
        <f t="shared" si="50"/>
        <v>-0.20127487348562778</v>
      </c>
    </row>
    <row r="1044" spans="6:10" x14ac:dyDescent="0.35">
      <c r="F1044" s="2">
        <v>1040</v>
      </c>
      <c r="G1044" s="3">
        <v>0.10432745588058544</v>
      </c>
      <c r="H1044" s="4">
        <f t="shared" si="48"/>
        <v>104.32745588058543</v>
      </c>
      <c r="I1044" s="2">
        <f t="shared" si="49"/>
        <v>89.491852638588043</v>
      </c>
      <c r="J1044" s="24">
        <f t="shared" si="50"/>
        <v>-0.16698737758058113</v>
      </c>
    </row>
    <row r="1045" spans="6:10" x14ac:dyDescent="0.35">
      <c r="F1045" s="2">
        <v>1041</v>
      </c>
      <c r="G1045" s="3">
        <v>0.12722369085353435</v>
      </c>
      <c r="H1045" s="4">
        <f t="shared" si="48"/>
        <v>127.22369085353435</v>
      </c>
      <c r="I1045" s="2">
        <f t="shared" si="49"/>
        <v>98.425285275707964</v>
      </c>
      <c r="J1045" s="24">
        <f t="shared" si="50"/>
        <v>-0.13966540160161101</v>
      </c>
    </row>
    <row r="1046" spans="6:10" x14ac:dyDescent="0.35">
      <c r="F1046" s="2">
        <v>1042</v>
      </c>
      <c r="G1046" s="3">
        <v>0.11840456129691446</v>
      </c>
      <c r="H1046" s="4">
        <f t="shared" si="48"/>
        <v>118.40456129691445</v>
      </c>
      <c r="I1046" s="2">
        <f t="shared" si="49"/>
        <v>94.984322169538814</v>
      </c>
      <c r="J1046" s="24">
        <f t="shared" si="50"/>
        <v>-0.14961552480511817</v>
      </c>
    </row>
    <row r="1047" spans="6:10" x14ac:dyDescent="0.35">
      <c r="F1047" s="2">
        <v>1043</v>
      </c>
      <c r="G1047" s="3">
        <v>-6.4582396512696538E-3</v>
      </c>
      <c r="H1047" s="4">
        <f t="shared" si="48"/>
        <v>-6.458239651269654</v>
      </c>
      <c r="I1047" s="2">
        <f t="shared" si="49"/>
        <v>46.266556018440816</v>
      </c>
      <c r="J1047" s="24">
        <f t="shared" si="50"/>
        <v>-0.39640014118085326</v>
      </c>
    </row>
    <row r="1048" spans="6:10" x14ac:dyDescent="0.35">
      <c r="F1048" s="2">
        <v>1044</v>
      </c>
      <c r="G1048" s="3">
        <v>9.1544088099443574E-2</v>
      </c>
      <c r="H1048" s="4">
        <f t="shared" si="48"/>
        <v>91.54408809944357</v>
      </c>
      <c r="I1048" s="2">
        <f t="shared" si="49"/>
        <v>84.504161208827526</v>
      </c>
      <c r="J1048" s="24">
        <f t="shared" si="50"/>
        <v>-0.18450416814654516</v>
      </c>
    </row>
    <row r="1049" spans="6:10" x14ac:dyDescent="0.35">
      <c r="F1049" s="2">
        <v>1045</v>
      </c>
      <c r="G1049" s="3">
        <v>7.7936839712767297E-2</v>
      </c>
      <c r="H1049" s="4">
        <f t="shared" si="48"/>
        <v>77.936839712767295</v>
      </c>
      <c r="I1049" s="2">
        <f t="shared" si="49"/>
        <v>79.195015972392397</v>
      </c>
      <c r="J1049" s="24">
        <f t="shared" si="50"/>
        <v>-0.2051732941859396</v>
      </c>
    </row>
    <row r="1050" spans="6:10" x14ac:dyDescent="0.35">
      <c r="F1050" s="2">
        <v>1046</v>
      </c>
      <c r="G1050" s="3">
        <v>7.4344234790205563E-2</v>
      </c>
      <c r="H1050" s="4">
        <f t="shared" si="48"/>
        <v>74.344234790205562</v>
      </c>
      <c r="I1050" s="2">
        <f t="shared" si="49"/>
        <v>77.793287954427484</v>
      </c>
      <c r="J1050" s="24">
        <f t="shared" si="50"/>
        <v>-0.2110066226380268</v>
      </c>
    </row>
    <row r="1051" spans="6:10" x14ac:dyDescent="0.35">
      <c r="F1051" s="2">
        <v>1047</v>
      </c>
      <c r="G1051" s="3">
        <v>0.1740121689652124</v>
      </c>
      <c r="H1051" s="4">
        <f t="shared" si="48"/>
        <v>174.0121689652124</v>
      </c>
      <c r="I1051" s="2">
        <f t="shared" si="49"/>
        <v>116.68076343173958</v>
      </c>
      <c r="J1051" s="24">
        <f t="shared" si="50"/>
        <v>-9.6944631897080358E-2</v>
      </c>
    </row>
    <row r="1052" spans="6:10" x14ac:dyDescent="0.35">
      <c r="F1052" s="2">
        <v>1048</v>
      </c>
      <c r="G1052" s="3">
        <v>0.12534978358735166</v>
      </c>
      <c r="H1052" s="4">
        <f t="shared" si="48"/>
        <v>125.34978358735167</v>
      </c>
      <c r="I1052" s="2">
        <f t="shared" si="49"/>
        <v>97.694142170720141</v>
      </c>
      <c r="J1052" s="24">
        <f t="shared" si="50"/>
        <v>-0.14172271475344725</v>
      </c>
    </row>
    <row r="1053" spans="6:10" x14ac:dyDescent="0.35">
      <c r="F1053" s="2">
        <v>1049</v>
      </c>
      <c r="G1053" s="3">
        <v>0.11362251453314653</v>
      </c>
      <c r="H1053" s="4">
        <f t="shared" si="48"/>
        <v>113.62251453314653</v>
      </c>
      <c r="I1053" s="2">
        <f t="shared" si="49"/>
        <v>93.118509179667328</v>
      </c>
      <c r="J1053" s="24">
        <f t="shared" si="50"/>
        <v>-0.15530409457484032</v>
      </c>
    </row>
    <row r="1054" spans="6:10" x14ac:dyDescent="0.35">
      <c r="F1054" s="2">
        <v>1050</v>
      </c>
      <c r="G1054" s="3">
        <v>0.1446305676417263</v>
      </c>
      <c r="H1054" s="4">
        <f t="shared" si="48"/>
        <v>144.63056764172629</v>
      </c>
      <c r="I1054" s="2">
        <f t="shared" si="49"/>
        <v>105.21693295899216</v>
      </c>
      <c r="J1054" s="24">
        <f t="shared" si="50"/>
        <v>-0.12192628243903264</v>
      </c>
    </row>
    <row r="1055" spans="6:10" x14ac:dyDescent="0.35">
      <c r="F1055" s="2">
        <v>1051</v>
      </c>
      <c r="G1055" s="3">
        <v>0.13069005357915259</v>
      </c>
      <c r="H1055" s="4">
        <f t="shared" si="48"/>
        <v>130.69005357915259</v>
      </c>
      <c r="I1055" s="2">
        <f t="shared" si="49"/>
        <v>99.777757328065903</v>
      </c>
      <c r="J1055" s="24">
        <f t="shared" si="50"/>
        <v>-0.13593816760943617</v>
      </c>
    </row>
    <row r="1056" spans="6:10" x14ac:dyDescent="0.35">
      <c r="F1056" s="2">
        <v>1052</v>
      </c>
      <c r="G1056" s="3">
        <v>0.14765143897720018</v>
      </c>
      <c r="H1056" s="4">
        <f t="shared" si="48"/>
        <v>147.65143897720017</v>
      </c>
      <c r="I1056" s="2">
        <f t="shared" si="49"/>
        <v>106.39558746759353</v>
      </c>
      <c r="J1056" s="24">
        <f t="shared" si="50"/>
        <v>-0.11908571520106395</v>
      </c>
    </row>
    <row r="1057" spans="6:10" x14ac:dyDescent="0.35">
      <c r="F1057" s="2">
        <v>1053</v>
      </c>
      <c r="G1057" s="3">
        <v>9.9601286150828777E-2</v>
      </c>
      <c r="H1057" s="4">
        <f t="shared" si="48"/>
        <v>99.601286150828784</v>
      </c>
      <c r="I1057" s="2">
        <f t="shared" si="49"/>
        <v>87.647841212156635</v>
      </c>
      <c r="J1057" s="24">
        <f t="shared" si="50"/>
        <v>-0.17326088332972653</v>
      </c>
    </row>
    <row r="1058" spans="6:10" x14ac:dyDescent="0.35">
      <c r="F1058" s="2">
        <v>1054</v>
      </c>
      <c r="G1058" s="3">
        <v>0.14649046266381682</v>
      </c>
      <c r="H1058" s="4">
        <f t="shared" si="48"/>
        <v>146.49046266381683</v>
      </c>
      <c r="I1058" s="2">
        <f t="shared" si="49"/>
        <v>105.94260890141635</v>
      </c>
      <c r="J1058" s="24">
        <f t="shared" si="50"/>
        <v>-0.12016948255277145</v>
      </c>
    </row>
    <row r="1059" spans="6:10" x14ac:dyDescent="0.35">
      <c r="F1059" s="2">
        <v>1055</v>
      </c>
      <c r="G1059" s="3">
        <v>0.12239408138868899</v>
      </c>
      <c r="H1059" s="4">
        <f t="shared" si="48"/>
        <v>122.39408138868899</v>
      </c>
      <c r="I1059" s="2">
        <f t="shared" si="49"/>
        <v>96.540914728813803</v>
      </c>
      <c r="J1059" s="24">
        <f t="shared" si="50"/>
        <v>-0.14502947308284905</v>
      </c>
    </row>
    <row r="1060" spans="6:10" x14ac:dyDescent="0.35">
      <c r="F1060" s="2">
        <v>1056</v>
      </c>
      <c r="G1060" s="3">
        <v>0.11067831347689105</v>
      </c>
      <c r="H1060" s="4">
        <f t="shared" si="48"/>
        <v>110.67831347689105</v>
      </c>
      <c r="I1060" s="2">
        <f t="shared" si="49"/>
        <v>91.96976914283286</v>
      </c>
      <c r="J1060" s="24">
        <f t="shared" si="50"/>
        <v>-0.15891347888005708</v>
      </c>
    </row>
    <row r="1061" spans="6:10" x14ac:dyDescent="0.35">
      <c r="F1061" s="2">
        <v>1057</v>
      </c>
      <c r="G1061" s="3">
        <v>0.13147150110369543</v>
      </c>
      <c r="H1061" s="4">
        <f t="shared" si="48"/>
        <v>131.47150110369543</v>
      </c>
      <c r="I1061" s="2">
        <f t="shared" si="49"/>
        <v>100.08265500352195</v>
      </c>
      <c r="J1061" s="24">
        <f t="shared" si="50"/>
        <v>-0.13511174528656775</v>
      </c>
    </row>
    <row r="1062" spans="6:10" x14ac:dyDescent="0.35">
      <c r="F1062" s="2">
        <v>1058</v>
      </c>
      <c r="G1062" s="3">
        <v>9.0595074983747623E-2</v>
      </c>
      <c r="H1062" s="4">
        <f t="shared" si="48"/>
        <v>90.595074983747622</v>
      </c>
      <c r="I1062" s="2">
        <f t="shared" si="49"/>
        <v>84.133884403456292</v>
      </c>
      <c r="J1062" s="24">
        <f t="shared" si="50"/>
        <v>-0.18587559222335759</v>
      </c>
    </row>
    <row r="1063" spans="6:10" x14ac:dyDescent="0.35">
      <c r="F1063" s="2">
        <v>1059</v>
      </c>
      <c r="G1063" s="3">
        <v>0.22140842493037965</v>
      </c>
      <c r="H1063" s="4">
        <f t="shared" si="48"/>
        <v>221.40842493037965</v>
      </c>
      <c r="I1063" s="2">
        <f t="shared" si="49"/>
        <v>135.17337850215443</v>
      </c>
      <c r="J1063" s="24">
        <f t="shared" si="50"/>
        <v>-6.6972876491388167E-2</v>
      </c>
    </row>
    <row r="1064" spans="6:10" x14ac:dyDescent="0.35">
      <c r="F1064" s="2">
        <v>1060</v>
      </c>
      <c r="G1064" s="3">
        <v>0.12557676965513534</v>
      </c>
      <c r="H1064" s="4">
        <f t="shared" si="48"/>
        <v>125.57676965513534</v>
      </c>
      <c r="I1064" s="2">
        <f t="shared" si="49"/>
        <v>97.78270541041897</v>
      </c>
      <c r="J1064" s="24">
        <f t="shared" si="50"/>
        <v>-0.14147190848602634</v>
      </c>
    </row>
    <row r="1065" spans="6:10" x14ac:dyDescent="0.35">
      <c r="F1065" s="2">
        <v>1061</v>
      </c>
      <c r="G1065" s="3">
        <v>0.14250119186130955</v>
      </c>
      <c r="H1065" s="4">
        <f t="shared" si="48"/>
        <v>142.50119186130956</v>
      </c>
      <c r="I1065" s="2">
        <f t="shared" si="49"/>
        <v>104.38611360742881</v>
      </c>
      <c r="J1065" s="24">
        <f t="shared" si="50"/>
        <v>-0.1239691825424703</v>
      </c>
    </row>
    <row r="1066" spans="6:10" x14ac:dyDescent="0.35">
      <c r="F1066" s="2">
        <v>1062</v>
      </c>
      <c r="G1066" s="3">
        <v>8.4619591239321792E-2</v>
      </c>
      <c r="H1066" s="4">
        <f t="shared" si="48"/>
        <v>84.619591239321792</v>
      </c>
      <c r="I1066" s="2">
        <f t="shared" si="49"/>
        <v>81.802427656611144</v>
      </c>
      <c r="J1066" s="24">
        <f t="shared" si="50"/>
        <v>-0.19474806051369886</v>
      </c>
    </row>
    <row r="1067" spans="6:10" x14ac:dyDescent="0.35">
      <c r="F1067" s="2">
        <v>1063</v>
      </c>
      <c r="G1067" s="3">
        <v>0.1343430623411265</v>
      </c>
      <c r="H1067" s="4">
        <f t="shared" si="48"/>
        <v>134.34306234112651</v>
      </c>
      <c r="I1067" s="2">
        <f t="shared" si="49"/>
        <v>101.20305313484194</v>
      </c>
      <c r="J1067" s="24">
        <f t="shared" si="50"/>
        <v>-0.1321178353323024</v>
      </c>
    </row>
    <row r="1068" spans="6:10" x14ac:dyDescent="0.35">
      <c r="F1068" s="2">
        <v>1064</v>
      </c>
      <c r="G1068" s="3">
        <v>0.11730689996458038</v>
      </c>
      <c r="H1068" s="4">
        <f t="shared" si="48"/>
        <v>117.30689996458038</v>
      </c>
      <c r="I1068" s="2">
        <f t="shared" si="49"/>
        <v>94.556047233403547</v>
      </c>
      <c r="J1068" s="24">
        <f t="shared" si="50"/>
        <v>-0.1509025605744502</v>
      </c>
    </row>
    <row r="1069" spans="6:10" x14ac:dyDescent="0.35">
      <c r="F1069" s="2">
        <v>1065</v>
      </c>
      <c r="G1069" s="3">
        <v>8.2805321118708447E-2</v>
      </c>
      <c r="H1069" s="4">
        <f t="shared" si="48"/>
        <v>82.805321118708449</v>
      </c>
      <c r="I1069" s="2">
        <f t="shared" si="49"/>
        <v>81.094553199208534</v>
      </c>
      <c r="J1069" s="24">
        <f t="shared" si="50"/>
        <v>-0.19752481361335864</v>
      </c>
    </row>
    <row r="1070" spans="6:10" x14ac:dyDescent="0.35">
      <c r="F1070" s="2">
        <v>1066</v>
      </c>
      <c r="G1070" s="3">
        <v>6.9104565487684552E-2</v>
      </c>
      <c r="H1070" s="4">
        <f t="shared" si="48"/>
        <v>69.104565487684553</v>
      </c>
      <c r="I1070" s="2">
        <f t="shared" si="49"/>
        <v>75.748924205970198</v>
      </c>
      <c r="J1070" s="24">
        <f t="shared" si="50"/>
        <v>-0.2198129142652995</v>
      </c>
    </row>
    <row r="1071" spans="6:10" x14ac:dyDescent="0.35">
      <c r="F1071" s="2">
        <v>1067</v>
      </c>
      <c r="G1071" s="3">
        <v>4.6527892879821425E-2</v>
      </c>
      <c r="H1071" s="4">
        <f t="shared" si="48"/>
        <v>46.527892879821422</v>
      </c>
      <c r="I1071" s="2">
        <f t="shared" si="49"/>
        <v>66.940175337392375</v>
      </c>
      <c r="J1071" s="24">
        <f t="shared" si="50"/>
        <v>-0.26215915265928175</v>
      </c>
    </row>
    <row r="1072" spans="6:10" x14ac:dyDescent="0.35">
      <c r="F1072" s="2">
        <v>1068</v>
      </c>
      <c r="G1072" s="3">
        <v>0.13500867350139123</v>
      </c>
      <c r="H1072" s="4">
        <f t="shared" si="48"/>
        <v>135.00867350139123</v>
      </c>
      <c r="I1072" s="2">
        <f t="shared" si="49"/>
        <v>101.46275489234772</v>
      </c>
      <c r="J1072" s="24">
        <f t="shared" si="50"/>
        <v>-0.13143338970769272</v>
      </c>
    </row>
    <row r="1073" spans="6:10" x14ac:dyDescent="0.35">
      <c r="F1073" s="2">
        <v>1069</v>
      </c>
      <c r="G1073" s="3">
        <v>5.0939740677364641E-2</v>
      </c>
      <c r="H1073" s="4">
        <f t="shared" si="48"/>
        <v>50.93974067736464</v>
      </c>
      <c r="I1073" s="2">
        <f t="shared" si="49"/>
        <v>68.661547656952465</v>
      </c>
      <c r="J1073" s="24">
        <f t="shared" si="50"/>
        <v>-0.25328727676557572</v>
      </c>
    </row>
    <row r="1074" spans="6:10" x14ac:dyDescent="0.35">
      <c r="F1074" s="2">
        <v>1070</v>
      </c>
      <c r="G1074" s="3">
        <v>4.1359815685324014E-2</v>
      </c>
      <c r="H1074" s="4">
        <f t="shared" si="48"/>
        <v>41.359815685324016</v>
      </c>
      <c r="I1074" s="2">
        <f t="shared" si="49"/>
        <v>64.923744708731149</v>
      </c>
      <c r="J1074" s="24">
        <f t="shared" si="50"/>
        <v>-0.27294774996771609</v>
      </c>
    </row>
    <row r="1075" spans="6:10" x14ac:dyDescent="0.35">
      <c r="F1075" s="2">
        <v>1071</v>
      </c>
      <c r="G1075" s="3">
        <v>1.5655422652089857E-2</v>
      </c>
      <c r="H1075" s="4">
        <f t="shared" si="48"/>
        <v>15.655422652089857</v>
      </c>
      <c r="I1075" s="2">
        <f t="shared" si="49"/>
        <v>54.894651981837413</v>
      </c>
      <c r="J1075" s="24">
        <f t="shared" si="50"/>
        <v>-0.33357316925099023</v>
      </c>
    </row>
    <row r="1076" spans="6:10" x14ac:dyDescent="0.35">
      <c r="F1076" s="2">
        <v>1072</v>
      </c>
      <c r="G1076" s="3">
        <v>0.14190048143828937</v>
      </c>
      <c r="H1076" s="4">
        <f t="shared" si="48"/>
        <v>141.90048143828938</v>
      </c>
      <c r="I1076" s="2">
        <f t="shared" si="49"/>
        <v>104.15173419505788</v>
      </c>
      <c r="J1076" s="24">
        <f t="shared" si="50"/>
        <v>-0.12455166317368548</v>
      </c>
    </row>
    <row r="1077" spans="6:10" x14ac:dyDescent="0.35">
      <c r="F1077" s="2">
        <v>1073</v>
      </c>
      <c r="G1077" s="3">
        <v>-2.134435193356557E-2</v>
      </c>
      <c r="H1077" s="4">
        <f t="shared" si="48"/>
        <v>-21.344351933565569</v>
      </c>
      <c r="I1077" s="2">
        <f t="shared" si="49"/>
        <v>40.458435973393669</v>
      </c>
      <c r="J1077" s="24">
        <f t="shared" si="50"/>
        <v>-0.44522802182009047</v>
      </c>
    </row>
    <row r="1078" spans="6:10" x14ac:dyDescent="0.35">
      <c r="F1078" s="2">
        <v>1074</v>
      </c>
      <c r="G1078" s="3">
        <v>0.15276955750826682</v>
      </c>
      <c r="H1078" s="4">
        <f t="shared" si="48"/>
        <v>152.76955750826681</v>
      </c>
      <c r="I1078" s="2">
        <f t="shared" si="49"/>
        <v>108.3925257056968</v>
      </c>
      <c r="J1078" s="24">
        <f t="shared" si="50"/>
        <v>-0.11442330404280657</v>
      </c>
    </row>
    <row r="1079" spans="6:10" x14ac:dyDescent="0.35">
      <c r="F1079" s="2">
        <v>1075</v>
      </c>
      <c r="G1079" s="3">
        <v>3.4474041353720536E-2</v>
      </c>
      <c r="H1079" s="4">
        <f t="shared" si="48"/>
        <v>34.474041353720537</v>
      </c>
      <c r="I1079" s="2">
        <f t="shared" si="49"/>
        <v>62.237119540075028</v>
      </c>
      <c r="J1079" s="24">
        <f t="shared" si="50"/>
        <v>-0.28801509391238866</v>
      </c>
    </row>
    <row r="1080" spans="6:10" x14ac:dyDescent="0.35">
      <c r="F1080" s="2">
        <v>1076</v>
      </c>
      <c r="G1080" s="3">
        <v>5.1552953347059755E-2</v>
      </c>
      <c r="H1080" s="4">
        <f t="shared" si="48"/>
        <v>51.552953347059756</v>
      </c>
      <c r="I1080" s="2">
        <f t="shared" si="49"/>
        <v>68.900805075625101</v>
      </c>
      <c r="J1080" s="24">
        <f t="shared" si="50"/>
        <v>-0.25207815478635032</v>
      </c>
    </row>
    <row r="1081" spans="6:10" x14ac:dyDescent="0.35">
      <c r="F1081" s="2">
        <v>1077</v>
      </c>
      <c r="G1081" s="3">
        <v>0.13423266238805215</v>
      </c>
      <c r="H1081" s="4">
        <f t="shared" si="48"/>
        <v>134.23266238805215</v>
      </c>
      <c r="I1081" s="2">
        <f t="shared" si="49"/>
        <v>101.15997834350196</v>
      </c>
      <c r="J1081" s="24">
        <f t="shared" si="50"/>
        <v>-0.1322317033374501</v>
      </c>
    </row>
    <row r="1082" spans="6:10" x14ac:dyDescent="0.35">
      <c r="F1082" s="2">
        <v>1078</v>
      </c>
      <c r="G1082" s="3">
        <v>0.1719719482428187</v>
      </c>
      <c r="H1082" s="4">
        <f t="shared" si="48"/>
        <v>171.97194824281868</v>
      </c>
      <c r="I1082" s="2">
        <f t="shared" si="49"/>
        <v>115.88472974279928</v>
      </c>
      <c r="J1082" s="24">
        <f t="shared" si="50"/>
        <v>-9.8500407391731132E-2</v>
      </c>
    </row>
    <row r="1083" spans="6:10" x14ac:dyDescent="0.35">
      <c r="F1083" s="2">
        <v>1079</v>
      </c>
      <c r="G1083" s="3">
        <v>0.13378772356153878</v>
      </c>
      <c r="H1083" s="4">
        <f t="shared" si="48"/>
        <v>133.7877235615388</v>
      </c>
      <c r="I1083" s="2">
        <f t="shared" si="49"/>
        <v>100.98637639370574</v>
      </c>
      <c r="J1083" s="24">
        <f t="shared" si="50"/>
        <v>-0.13269161492139081</v>
      </c>
    </row>
    <row r="1084" spans="6:10" x14ac:dyDescent="0.35">
      <c r="F1084" s="2">
        <v>1080</v>
      </c>
      <c r="G1084" s="3">
        <v>0.17122299271328961</v>
      </c>
      <c r="H1084" s="4">
        <f t="shared" si="48"/>
        <v>171.22299271328961</v>
      </c>
      <c r="I1084" s="2">
        <f t="shared" si="49"/>
        <v>115.59250948129552</v>
      </c>
      <c r="J1084" s="24">
        <f t="shared" si="50"/>
        <v>-9.9077769212664007E-2</v>
      </c>
    </row>
    <row r="1085" spans="6:10" x14ac:dyDescent="0.35">
      <c r="F1085" s="2">
        <v>1081</v>
      </c>
      <c r="G1085" s="3">
        <v>5.9810163223675827E-2</v>
      </c>
      <c r="H1085" s="4">
        <f t="shared" si="48"/>
        <v>59.810163223675829</v>
      </c>
      <c r="I1085" s="2">
        <f t="shared" si="49"/>
        <v>72.122523768260038</v>
      </c>
      <c r="J1085" s="24">
        <f t="shared" si="50"/>
        <v>-0.23634788382084099</v>
      </c>
    </row>
    <row r="1086" spans="6:10" x14ac:dyDescent="0.35">
      <c r="F1086" s="2">
        <v>1082</v>
      </c>
      <c r="G1086" s="3">
        <v>0.12342327877494001</v>
      </c>
      <c r="H1086" s="4">
        <f t="shared" si="48"/>
        <v>123.42327877494002</v>
      </c>
      <c r="I1086" s="2">
        <f t="shared" si="49"/>
        <v>96.942477061277472</v>
      </c>
      <c r="J1086" s="24">
        <f t="shared" si="50"/>
        <v>-0.1438693703841967</v>
      </c>
    </row>
    <row r="1087" spans="6:10" x14ac:dyDescent="0.35">
      <c r="F1087" s="2">
        <v>1083</v>
      </c>
      <c r="G1087" s="3">
        <v>6.2810046220863266E-2</v>
      </c>
      <c r="H1087" s="4">
        <f t="shared" si="48"/>
        <v>62.810046220863263</v>
      </c>
      <c r="I1087" s="2">
        <f t="shared" si="49"/>
        <v>73.292989248994203</v>
      </c>
      <c r="J1087" s="24">
        <f t="shared" si="50"/>
        <v>-0.2308793994765197</v>
      </c>
    </row>
    <row r="1088" spans="6:10" x14ac:dyDescent="0.35">
      <c r="F1088" s="2">
        <v>1084</v>
      </c>
      <c r="G1088" s="3">
        <v>0.11068375716598548</v>
      </c>
      <c r="H1088" s="4">
        <f t="shared" si="48"/>
        <v>110.68375716598548</v>
      </c>
      <c r="I1088" s="2">
        <f t="shared" si="49"/>
        <v>91.971893109060503</v>
      </c>
      <c r="J1088" s="24">
        <f t="shared" si="50"/>
        <v>-0.158906728486189</v>
      </c>
    </row>
    <row r="1089" spans="6:10" x14ac:dyDescent="0.35">
      <c r="F1089" s="2">
        <v>1085</v>
      </c>
      <c r="G1089" s="3">
        <v>4.0928602843432249E-2</v>
      </c>
      <c r="H1089" s="4">
        <f t="shared" si="48"/>
        <v>40.928602843432252</v>
      </c>
      <c r="I1089" s="2">
        <f t="shared" si="49"/>
        <v>64.75549823153294</v>
      </c>
      <c r="J1089" s="24">
        <f t="shared" si="50"/>
        <v>-0.27386774690991206</v>
      </c>
    </row>
    <row r="1090" spans="6:10" x14ac:dyDescent="0.35">
      <c r="F1090" s="2">
        <v>1086</v>
      </c>
      <c r="G1090" s="3">
        <v>6.995500987166399E-2</v>
      </c>
      <c r="H1090" s="4">
        <f t="shared" si="48"/>
        <v>69.955009871663989</v>
      </c>
      <c r="I1090" s="2">
        <f t="shared" si="49"/>
        <v>76.080742412102055</v>
      </c>
      <c r="J1090" s="24">
        <f t="shared" si="50"/>
        <v>-0.21835898546391994</v>
      </c>
    </row>
    <row r="1091" spans="6:10" x14ac:dyDescent="0.35">
      <c r="F1091" s="2">
        <v>1087</v>
      </c>
      <c r="G1091" s="3">
        <v>-4.0130862113582133E-2</v>
      </c>
      <c r="H1091" s="4">
        <f t="shared" si="48"/>
        <v>-40.130862113582133</v>
      </c>
      <c r="I1091" s="2">
        <f t="shared" si="49"/>
        <v>33.128496209147343</v>
      </c>
      <c r="J1091" s="24">
        <f t="shared" si="50"/>
        <v>-0.5155247710620281</v>
      </c>
    </row>
    <row r="1092" spans="6:10" x14ac:dyDescent="0.35">
      <c r="F1092" s="2">
        <v>1088</v>
      </c>
      <c r="G1092" s="3">
        <v>8.9509921431925613E-2</v>
      </c>
      <c r="H1092" s="4">
        <f t="shared" si="48"/>
        <v>89.509921431925619</v>
      </c>
      <c r="I1092" s="2">
        <f t="shared" si="49"/>
        <v>83.710489632762034</v>
      </c>
      <c r="J1092" s="24">
        <f t="shared" si="50"/>
        <v>-0.18745625027672699</v>
      </c>
    </row>
    <row r="1093" spans="6:10" x14ac:dyDescent="0.35">
      <c r="F1093" s="2">
        <v>1089</v>
      </c>
      <c r="G1093" s="3">
        <v>7.1353805049399116E-2</v>
      </c>
      <c r="H1093" s="4">
        <f t="shared" si="48"/>
        <v>71.353805049399114</v>
      </c>
      <c r="I1093" s="2">
        <f t="shared" si="49"/>
        <v>76.626510854301756</v>
      </c>
      <c r="J1093" s="24">
        <f t="shared" si="50"/>
        <v>-0.21598847761711643</v>
      </c>
    </row>
    <row r="1094" spans="6:10" x14ac:dyDescent="0.35">
      <c r="F1094" s="2">
        <v>1090</v>
      </c>
      <c r="G1094" s="3">
        <v>0.16387724505315082</v>
      </c>
      <c r="H1094" s="4">
        <f t="shared" ref="H1094:H1157" si="51">$D$4*G1094</f>
        <v>163.87724505315083</v>
      </c>
      <c r="I1094" s="2">
        <f t="shared" ref="I1094:I1157" si="52">($D$12*G1094+$D$13*$D$5)*$D$4</f>
        <v>112.72641634551744</v>
      </c>
      <c r="J1094" s="24">
        <f t="shared" ref="J1094:J1157" si="53">-EXP(-I1094/$D$6)</f>
        <v>-0.10492302143241528</v>
      </c>
    </row>
    <row r="1095" spans="6:10" x14ac:dyDescent="0.35">
      <c r="F1095" s="2">
        <v>1091</v>
      </c>
      <c r="G1095" s="3">
        <v>8.8702220145724681E-2</v>
      </c>
      <c r="H1095" s="4">
        <f t="shared" si="51"/>
        <v>88.702220145724681</v>
      </c>
      <c r="I1095" s="2">
        <f t="shared" si="52"/>
        <v>83.395348517215467</v>
      </c>
      <c r="J1095" s="24">
        <f t="shared" si="53"/>
        <v>-0.18864148495139607</v>
      </c>
    </row>
    <row r="1096" spans="6:10" x14ac:dyDescent="0.35">
      <c r="F1096" s="2">
        <v>1092</v>
      </c>
      <c r="G1096" s="3">
        <v>0.1389018772240479</v>
      </c>
      <c r="H1096" s="4">
        <f t="shared" si="51"/>
        <v>138.90187722404789</v>
      </c>
      <c r="I1096" s="2">
        <f t="shared" si="52"/>
        <v>102.98176765754816</v>
      </c>
      <c r="J1096" s="24">
        <f t="shared" si="53"/>
        <v>-0.12750045405797686</v>
      </c>
    </row>
    <row r="1097" spans="6:10" x14ac:dyDescent="0.35">
      <c r="F1097" s="2">
        <v>1093</v>
      </c>
      <c r="G1097" s="3">
        <v>-4.1836441264490654E-2</v>
      </c>
      <c r="H1097" s="4">
        <f t="shared" si="51"/>
        <v>-41.836441264490652</v>
      </c>
      <c r="I1097" s="2">
        <f t="shared" si="52"/>
        <v>32.463029748398711</v>
      </c>
      <c r="J1097" s="24">
        <f t="shared" si="53"/>
        <v>-0.52243192277686179</v>
      </c>
    </row>
    <row r="1098" spans="6:10" x14ac:dyDescent="0.35">
      <c r="F1098" s="2">
        <v>1094</v>
      </c>
      <c r="G1098" s="3">
        <v>0.12019330449230783</v>
      </c>
      <c r="H1098" s="4">
        <f t="shared" si="51"/>
        <v>120.19330449230783</v>
      </c>
      <c r="I1098" s="2">
        <f t="shared" si="52"/>
        <v>95.682236776898179</v>
      </c>
      <c r="J1098" s="24">
        <f t="shared" si="53"/>
        <v>-0.14754165511123557</v>
      </c>
    </row>
    <row r="1099" spans="6:10" x14ac:dyDescent="0.35">
      <c r="F1099" s="2">
        <v>1095</v>
      </c>
      <c r="G1099" s="3">
        <v>0.18521259473755156</v>
      </c>
      <c r="H1099" s="4">
        <f t="shared" si="51"/>
        <v>185.21259473755157</v>
      </c>
      <c r="I1099" s="2">
        <f t="shared" si="52"/>
        <v>121.05083778075237</v>
      </c>
      <c r="J1099" s="24">
        <f t="shared" si="53"/>
        <v>-8.8831251853189075E-2</v>
      </c>
    </row>
    <row r="1100" spans="6:10" x14ac:dyDescent="0.35">
      <c r="F1100" s="2">
        <v>1096</v>
      </c>
      <c r="G1100" s="3">
        <v>0.13233417075099299</v>
      </c>
      <c r="H1100" s="4">
        <f t="shared" si="51"/>
        <v>132.334170750993</v>
      </c>
      <c r="I1100" s="2">
        <f t="shared" si="52"/>
        <v>100.41924314525468</v>
      </c>
      <c r="J1100" s="24">
        <f t="shared" si="53"/>
        <v>-0.13420525960766119</v>
      </c>
    </row>
    <row r="1101" spans="6:10" x14ac:dyDescent="0.35">
      <c r="F1101" s="2">
        <v>1097</v>
      </c>
      <c r="G1101" s="3">
        <v>0.165951238766743</v>
      </c>
      <c r="H1101" s="4">
        <f t="shared" si="51"/>
        <v>165.95123876674302</v>
      </c>
      <c r="I1101" s="2">
        <f t="shared" si="52"/>
        <v>113.53562725517467</v>
      </c>
      <c r="J1101" s="24">
        <f t="shared" si="53"/>
        <v>-0.10323859171567971</v>
      </c>
    </row>
    <row r="1102" spans="6:10" x14ac:dyDescent="0.35">
      <c r="F1102" s="2">
        <v>1098</v>
      </c>
      <c r="G1102" s="3">
        <v>2.9952024519204826E-2</v>
      </c>
      <c r="H1102" s="4">
        <f t="shared" si="51"/>
        <v>29.952024519204826</v>
      </c>
      <c r="I1102" s="2">
        <f t="shared" si="52"/>
        <v>60.472762525797513</v>
      </c>
      <c r="J1102" s="24">
        <f t="shared" si="53"/>
        <v>-0.29835976649735668</v>
      </c>
    </row>
    <row r="1103" spans="6:10" x14ac:dyDescent="0.35">
      <c r="F1103" s="2">
        <v>1099</v>
      </c>
      <c r="G1103" s="3">
        <v>0.14056140630655845</v>
      </c>
      <c r="H1103" s="4">
        <f t="shared" si="51"/>
        <v>140.56140630655844</v>
      </c>
      <c r="I1103" s="2">
        <f t="shared" si="52"/>
        <v>103.62926674573731</v>
      </c>
      <c r="J1103" s="24">
        <f t="shared" si="53"/>
        <v>-0.12585997054481185</v>
      </c>
    </row>
    <row r="1104" spans="6:10" x14ac:dyDescent="0.35">
      <c r="F1104" s="2">
        <v>1100</v>
      </c>
      <c r="G1104" s="3">
        <v>0.20819769994840509</v>
      </c>
      <c r="H1104" s="4">
        <f t="shared" si="51"/>
        <v>208.1976999484051</v>
      </c>
      <c r="I1104" s="2">
        <f t="shared" si="52"/>
        <v>130.0189449521223</v>
      </c>
      <c r="J1104" s="24">
        <f t="shared" si="53"/>
        <v>-7.4245441357520106E-2</v>
      </c>
    </row>
    <row r="1105" spans="6:10" x14ac:dyDescent="0.35">
      <c r="F1105" s="2">
        <v>1101</v>
      </c>
      <c r="G1105" s="3">
        <v>9.2250682702265205E-2</v>
      </c>
      <c r="H1105" s="4">
        <f t="shared" si="51"/>
        <v>92.250682702265209</v>
      </c>
      <c r="I1105" s="2">
        <f t="shared" si="52"/>
        <v>84.779853491576958</v>
      </c>
      <c r="J1105" s="24">
        <f t="shared" si="53"/>
        <v>-0.18348964018632274</v>
      </c>
    </row>
    <row r="1106" spans="6:10" x14ac:dyDescent="0.35">
      <c r="F1106" s="2">
        <v>1102</v>
      </c>
      <c r="G1106" s="3">
        <v>0.10563966746972139</v>
      </c>
      <c r="H1106" s="4">
        <f t="shared" si="51"/>
        <v>105.63966746972139</v>
      </c>
      <c r="I1106" s="2">
        <f t="shared" si="52"/>
        <v>90.003838729359913</v>
      </c>
      <c r="J1106" s="24">
        <f t="shared" si="53"/>
        <v>-0.16528619795483024</v>
      </c>
    </row>
    <row r="1107" spans="6:10" x14ac:dyDescent="0.35">
      <c r="F1107" s="2">
        <v>1103</v>
      </c>
      <c r="G1107" s="3">
        <v>7.4385008892490334E-2</v>
      </c>
      <c r="H1107" s="4">
        <f t="shared" si="51"/>
        <v>74.385008892490333</v>
      </c>
      <c r="I1107" s="2">
        <f t="shared" si="52"/>
        <v>77.809196801298171</v>
      </c>
      <c r="J1107" s="24">
        <f t="shared" si="53"/>
        <v>-0.21093949587672178</v>
      </c>
    </row>
    <row r="1108" spans="6:10" x14ac:dyDescent="0.35">
      <c r="F1108" s="2">
        <v>1104</v>
      </c>
      <c r="G1108" s="3">
        <v>0.1443857621805669</v>
      </c>
      <c r="H1108" s="4">
        <f t="shared" si="51"/>
        <v>144.3857621805669</v>
      </c>
      <c r="I1108" s="2">
        <f t="shared" si="52"/>
        <v>105.12141711985745</v>
      </c>
      <c r="J1108" s="24">
        <f t="shared" si="53"/>
        <v>-0.12215942287777375</v>
      </c>
    </row>
    <row r="1109" spans="6:10" x14ac:dyDescent="0.35">
      <c r="F1109" s="2">
        <v>1105</v>
      </c>
      <c r="G1109" s="3">
        <v>0.11852155770222357</v>
      </c>
      <c r="H1109" s="4">
        <f t="shared" si="51"/>
        <v>118.52155770222357</v>
      </c>
      <c r="I1109" s="2">
        <f t="shared" si="52"/>
        <v>95.029970701135781</v>
      </c>
      <c r="J1109" s="24">
        <f t="shared" si="53"/>
        <v>-0.14947899255933775</v>
      </c>
    </row>
    <row r="1110" spans="6:10" x14ac:dyDescent="0.35">
      <c r="F1110" s="2">
        <v>1106</v>
      </c>
      <c r="G1110" s="3">
        <v>0.12863210682412385</v>
      </c>
      <c r="H1110" s="4">
        <f t="shared" si="51"/>
        <v>128.63210682412384</v>
      </c>
      <c r="I1110" s="2">
        <f t="shared" si="52"/>
        <v>98.974807466285156</v>
      </c>
      <c r="J1110" s="24">
        <f t="shared" si="53"/>
        <v>-0.13813882111766349</v>
      </c>
    </row>
    <row r="1111" spans="6:10" x14ac:dyDescent="0.35">
      <c r="F1111" s="2">
        <v>1107</v>
      </c>
      <c r="G1111" s="3">
        <v>9.4057006523212167E-2</v>
      </c>
      <c r="H1111" s="4">
        <f t="shared" si="51"/>
        <v>94.057006523212166</v>
      </c>
      <c r="I1111" s="2">
        <f t="shared" si="52"/>
        <v>85.484627538240957</v>
      </c>
      <c r="J1111" s="24">
        <f t="shared" si="53"/>
        <v>-0.18092140821578115</v>
      </c>
    </row>
    <row r="1112" spans="6:10" x14ac:dyDescent="0.35">
      <c r="F1112" s="2">
        <v>1108</v>
      </c>
      <c r="G1112" s="3">
        <v>3.1295061115217529E-2</v>
      </c>
      <c r="H1112" s="4">
        <f t="shared" si="51"/>
        <v>31.295061115217528</v>
      </c>
      <c r="I1112" s="2">
        <f t="shared" si="52"/>
        <v>60.996775621131377</v>
      </c>
      <c r="J1112" s="24">
        <f t="shared" si="53"/>
        <v>-0.29524920621613876</v>
      </c>
    </row>
    <row r="1113" spans="6:10" x14ac:dyDescent="0.35">
      <c r="F1113" s="2">
        <v>1109</v>
      </c>
      <c r="G1113" s="3">
        <v>6.5754601016361713E-2</v>
      </c>
      <c r="H1113" s="4">
        <f t="shared" si="51"/>
        <v>65.754601016361718</v>
      </c>
      <c r="I1113" s="2">
        <f t="shared" si="52"/>
        <v>74.441867304402535</v>
      </c>
      <c r="J1113" s="24">
        <f t="shared" si="53"/>
        <v>-0.2256348383234337</v>
      </c>
    </row>
    <row r="1114" spans="6:10" x14ac:dyDescent="0.35">
      <c r="F1114" s="2">
        <v>1110</v>
      </c>
      <c r="G1114" s="3">
        <v>9.5610501047942789E-2</v>
      </c>
      <c r="H1114" s="4">
        <f t="shared" si="51"/>
        <v>95.61050104794279</v>
      </c>
      <c r="I1114" s="2">
        <f t="shared" si="52"/>
        <v>86.090755083019033</v>
      </c>
      <c r="J1114" s="24">
        <f t="shared" si="53"/>
        <v>-0.17874141944584374</v>
      </c>
    </row>
    <row r="1115" spans="6:10" x14ac:dyDescent="0.35">
      <c r="F1115" s="2">
        <v>1111</v>
      </c>
      <c r="G1115" s="3">
        <v>0.11338309352169354</v>
      </c>
      <c r="H1115" s="4">
        <f t="shared" si="51"/>
        <v>113.38309352169354</v>
      </c>
      <c r="I1115" s="2">
        <f t="shared" si="52"/>
        <v>93.025094193305875</v>
      </c>
      <c r="J1115" s="24">
        <f t="shared" si="53"/>
        <v>-0.15559452038912819</v>
      </c>
    </row>
    <row r="1116" spans="6:10" x14ac:dyDescent="0.35">
      <c r="F1116" s="2">
        <v>1112</v>
      </c>
      <c r="G1116" s="3">
        <v>9.7795323516485233E-2</v>
      </c>
      <c r="H1116" s="4">
        <f t="shared" si="51"/>
        <v>97.79532351648524</v>
      </c>
      <c r="I1116" s="2">
        <f t="shared" si="52"/>
        <v>86.94320808980595</v>
      </c>
      <c r="J1116" s="24">
        <f t="shared" si="53"/>
        <v>-0.17571987665838665</v>
      </c>
    </row>
    <row r="1117" spans="6:10" x14ac:dyDescent="0.35">
      <c r="F1117" s="2">
        <v>1113</v>
      </c>
      <c r="G1117" s="3">
        <v>3.4242443857017968E-2</v>
      </c>
      <c r="H1117" s="4">
        <f t="shared" si="51"/>
        <v>34.242443857017967</v>
      </c>
      <c r="I1117" s="2">
        <f t="shared" si="52"/>
        <v>62.146757057415215</v>
      </c>
      <c r="J1117" s="24">
        <f t="shared" si="53"/>
        <v>-0.28853607972489004</v>
      </c>
    </row>
    <row r="1118" spans="6:10" x14ac:dyDescent="0.35">
      <c r="F1118" s="2">
        <v>1114</v>
      </c>
      <c r="G1118" s="3">
        <v>0.10478340167373357</v>
      </c>
      <c r="H1118" s="4">
        <f t="shared" si="51"/>
        <v>104.78340167373356</v>
      </c>
      <c r="I1118" s="2">
        <f t="shared" si="52"/>
        <v>89.669749180708578</v>
      </c>
      <c r="J1118" s="24">
        <f t="shared" si="53"/>
        <v>-0.16639430372311559</v>
      </c>
    </row>
    <row r="1119" spans="6:10" x14ac:dyDescent="0.35">
      <c r="F1119" s="2">
        <v>1115</v>
      </c>
      <c r="G1119" s="3">
        <v>0.17146146887514171</v>
      </c>
      <c r="H1119" s="4">
        <f t="shared" si="51"/>
        <v>171.46146887514172</v>
      </c>
      <c r="I1119" s="2">
        <f t="shared" si="52"/>
        <v>115.68555581533174</v>
      </c>
      <c r="J1119" s="24">
        <f t="shared" si="53"/>
        <v>-9.8893564197642336E-2</v>
      </c>
    </row>
    <row r="1120" spans="6:10" x14ac:dyDescent="0.35">
      <c r="F1120" s="2">
        <v>1116</v>
      </c>
      <c r="G1120" s="3">
        <v>0.11294672927879981</v>
      </c>
      <c r="H1120" s="4">
        <f t="shared" si="51"/>
        <v>112.94672927879981</v>
      </c>
      <c r="I1120" s="2">
        <f t="shared" si="52"/>
        <v>92.854837792035326</v>
      </c>
      <c r="J1120" s="24">
        <f t="shared" si="53"/>
        <v>-0.15612524272705308</v>
      </c>
    </row>
    <row r="1121" spans="6:10" x14ac:dyDescent="0.35">
      <c r="F1121" s="2">
        <v>1117</v>
      </c>
      <c r="G1121" s="3">
        <v>0.1145108893724215</v>
      </c>
      <c r="H1121" s="4">
        <f t="shared" si="51"/>
        <v>114.5108893724215</v>
      </c>
      <c r="I1121" s="2">
        <f t="shared" si="52"/>
        <v>93.465126725851277</v>
      </c>
      <c r="J1121" s="24">
        <f t="shared" si="53"/>
        <v>-0.15423119524542583</v>
      </c>
    </row>
    <row r="1122" spans="6:10" x14ac:dyDescent="0.35">
      <c r="F1122" s="2">
        <v>1118</v>
      </c>
      <c r="G1122" s="3">
        <v>9.1125171139498654E-2</v>
      </c>
      <c r="H1122" s="4">
        <f t="shared" si="51"/>
        <v>91.125171139498647</v>
      </c>
      <c r="I1122" s="2">
        <f t="shared" si="52"/>
        <v>84.340712220527223</v>
      </c>
      <c r="J1122" s="24">
        <f t="shared" si="53"/>
        <v>-0.18510829544092391</v>
      </c>
    </row>
    <row r="1123" spans="6:10" x14ac:dyDescent="0.35">
      <c r="F1123" s="2">
        <v>1119</v>
      </c>
      <c r="G1123" s="3">
        <v>3.5126547644452832E-2</v>
      </c>
      <c r="H1123" s="4">
        <f t="shared" si="51"/>
        <v>35.126547644452835</v>
      </c>
      <c r="I1123" s="2">
        <f t="shared" si="52"/>
        <v>62.491708165691456</v>
      </c>
      <c r="J1123" s="24">
        <f t="shared" si="53"/>
        <v>-0.28655231380619101</v>
      </c>
    </row>
    <row r="1124" spans="6:10" x14ac:dyDescent="0.35">
      <c r="F1124" s="2">
        <v>1120</v>
      </c>
      <c r="G1124" s="3">
        <v>0.1342909260329917</v>
      </c>
      <c r="H1124" s="4">
        <f t="shared" si="51"/>
        <v>134.29092603299171</v>
      </c>
      <c r="I1124" s="2">
        <f t="shared" si="52"/>
        <v>101.1827110918283</v>
      </c>
      <c r="J1124" s="24">
        <f t="shared" si="53"/>
        <v>-0.1321715972016074</v>
      </c>
    </row>
    <row r="1125" spans="6:10" x14ac:dyDescent="0.35">
      <c r="F1125" s="2">
        <v>1121</v>
      </c>
      <c r="G1125" s="3">
        <v>6.5628523929304017E-2</v>
      </c>
      <c r="H1125" s="4">
        <f t="shared" si="51"/>
        <v>65.628523929304023</v>
      </c>
      <c r="I1125" s="2">
        <f t="shared" si="52"/>
        <v>74.392675759782009</v>
      </c>
      <c r="J1125" s="24">
        <f t="shared" si="53"/>
        <v>-0.22585693408220028</v>
      </c>
    </row>
    <row r="1126" spans="6:10" x14ac:dyDescent="0.35">
      <c r="F1126" s="2">
        <v>1122</v>
      </c>
      <c r="G1126" s="3">
        <v>0.11742247901159684</v>
      </c>
      <c r="H1126" s="4">
        <f t="shared" si="51"/>
        <v>117.42247901159685</v>
      </c>
      <c r="I1126" s="2">
        <f t="shared" si="52"/>
        <v>94.601142753780763</v>
      </c>
      <c r="J1126" s="24">
        <f t="shared" si="53"/>
        <v>-0.15076652134136478</v>
      </c>
    </row>
    <row r="1127" spans="6:10" x14ac:dyDescent="0.35">
      <c r="F1127" s="2">
        <v>1123</v>
      </c>
      <c r="G1127" s="3">
        <v>0.1078844144077708</v>
      </c>
      <c r="H1127" s="4">
        <f t="shared" si="51"/>
        <v>107.88441440777081</v>
      </c>
      <c r="I1127" s="2">
        <f t="shared" si="52"/>
        <v>90.879672489021161</v>
      </c>
      <c r="J1127" s="24">
        <f t="shared" si="53"/>
        <v>-0.16241614360173534</v>
      </c>
    </row>
    <row r="1128" spans="6:10" x14ac:dyDescent="0.35">
      <c r="F1128" s="2">
        <v>1124</v>
      </c>
      <c r="G1128" s="3">
        <v>0.20813515150021467</v>
      </c>
      <c r="H1128" s="4">
        <f t="shared" si="51"/>
        <v>208.13515150021468</v>
      </c>
      <c r="I1128" s="2">
        <f t="shared" si="52"/>
        <v>129.99454040049514</v>
      </c>
      <c r="J1128" s="24">
        <f t="shared" si="53"/>
        <v>-7.428168873694474E-2</v>
      </c>
    </row>
    <row r="1129" spans="6:10" x14ac:dyDescent="0.35">
      <c r="F1129" s="2">
        <v>1125</v>
      </c>
      <c r="G1129" s="3">
        <v>5.5276341207699226E-2</v>
      </c>
      <c r="H1129" s="4">
        <f t="shared" si="51"/>
        <v>55.276341207699225</v>
      </c>
      <c r="I1129" s="2">
        <f t="shared" si="52"/>
        <v>70.353560721878353</v>
      </c>
      <c r="J1129" s="24">
        <f t="shared" si="53"/>
        <v>-0.24485937460357901</v>
      </c>
    </row>
    <row r="1130" spans="6:10" x14ac:dyDescent="0.35">
      <c r="F1130" s="2">
        <v>1126</v>
      </c>
      <c r="G1130" s="3">
        <v>3.5947225611284175E-2</v>
      </c>
      <c r="H1130" s="4">
        <f t="shared" si="51"/>
        <v>35.947225611284175</v>
      </c>
      <c r="I1130" s="2">
        <f t="shared" si="52"/>
        <v>62.811912397615103</v>
      </c>
      <c r="J1130" s="24">
        <f t="shared" si="53"/>
        <v>-0.28472307209637271</v>
      </c>
    </row>
    <row r="1131" spans="6:10" x14ac:dyDescent="0.35">
      <c r="F1131" s="2">
        <v>1127</v>
      </c>
      <c r="G1131" s="3">
        <v>0.14256722360795826</v>
      </c>
      <c r="H1131" s="4">
        <f t="shared" si="51"/>
        <v>142.56722360795825</v>
      </c>
      <c r="I1131" s="2">
        <f t="shared" si="52"/>
        <v>104.41187723892956</v>
      </c>
      <c r="J1131" s="24">
        <f t="shared" si="53"/>
        <v>-0.12390532107018819</v>
      </c>
    </row>
    <row r="1132" spans="6:10" x14ac:dyDescent="0.35">
      <c r="F1132" s="2">
        <v>1128</v>
      </c>
      <c r="G1132" s="3">
        <v>0.11484031157512556</v>
      </c>
      <c r="H1132" s="4">
        <f t="shared" si="51"/>
        <v>114.84031157512555</v>
      </c>
      <c r="I1132" s="2">
        <f t="shared" si="52"/>
        <v>93.593657510956575</v>
      </c>
      <c r="J1132" s="24">
        <f t="shared" si="53"/>
        <v>-0.15383523526169327</v>
      </c>
    </row>
    <row r="1133" spans="6:10" x14ac:dyDescent="0.35">
      <c r="F1133" s="2">
        <v>1129</v>
      </c>
      <c r="G1133" s="3">
        <v>0.15003008550097621</v>
      </c>
      <c r="H1133" s="4">
        <f t="shared" si="51"/>
        <v>150.03008550097621</v>
      </c>
      <c r="I1133" s="2">
        <f t="shared" si="52"/>
        <v>107.32366487913207</v>
      </c>
      <c r="J1133" s="24">
        <f t="shared" si="53"/>
        <v>-0.11689568798004957</v>
      </c>
    </row>
    <row r="1134" spans="6:10" x14ac:dyDescent="0.35">
      <c r="F1134" s="2">
        <v>1130</v>
      </c>
      <c r="G1134" s="3">
        <v>6.5763839968312726E-2</v>
      </c>
      <c r="H1134" s="4">
        <f t="shared" si="51"/>
        <v>65.763839968312723</v>
      </c>
      <c r="I1134" s="2">
        <f t="shared" si="52"/>
        <v>74.445472069770702</v>
      </c>
      <c r="J1134" s="24">
        <f t="shared" si="53"/>
        <v>-0.22561857169679364</v>
      </c>
    </row>
    <row r="1135" spans="6:10" x14ac:dyDescent="0.35">
      <c r="F1135" s="2">
        <v>1131</v>
      </c>
      <c r="G1135" s="3">
        <v>0.18515614480047224</v>
      </c>
      <c r="H1135" s="4">
        <f t="shared" si="51"/>
        <v>185.15614480047225</v>
      </c>
      <c r="I1135" s="2">
        <f t="shared" si="52"/>
        <v>121.02881268750609</v>
      </c>
      <c r="J1135" s="24">
        <f t="shared" si="53"/>
        <v>-8.8870390805051852E-2</v>
      </c>
    </row>
    <row r="1136" spans="6:10" x14ac:dyDescent="0.35">
      <c r="F1136" s="2">
        <v>1132</v>
      </c>
      <c r="G1136" s="3">
        <v>0.10631071177586204</v>
      </c>
      <c r="H1136" s="4">
        <f t="shared" si="51"/>
        <v>106.31071177586205</v>
      </c>
      <c r="I1136" s="2">
        <f t="shared" si="52"/>
        <v>90.26566033944178</v>
      </c>
      <c r="J1136" s="24">
        <f t="shared" si="53"/>
        <v>-0.16442295012727084</v>
      </c>
    </row>
    <row r="1137" spans="6:10" x14ac:dyDescent="0.35">
      <c r="F1137" s="2">
        <v>1133</v>
      </c>
      <c r="G1137" s="3">
        <v>0.13634882523992906</v>
      </c>
      <c r="H1137" s="4">
        <f t="shared" si="51"/>
        <v>136.34882523992906</v>
      </c>
      <c r="I1137" s="2">
        <f t="shared" si="52"/>
        <v>101.98564240175229</v>
      </c>
      <c r="J1137" s="24">
        <f t="shared" si="53"/>
        <v>-0.13006605423960826</v>
      </c>
    </row>
    <row r="1138" spans="6:10" x14ac:dyDescent="0.35">
      <c r="F1138" s="2">
        <v>1134</v>
      </c>
      <c r="G1138" s="3">
        <v>5.3655324772829367E-2</v>
      </c>
      <c r="H1138" s="4">
        <f t="shared" si="51"/>
        <v>53.655324772829367</v>
      </c>
      <c r="I1138" s="2">
        <f t="shared" si="52"/>
        <v>69.721088127948249</v>
      </c>
      <c r="J1138" s="24">
        <f t="shared" si="53"/>
        <v>-0.24797638414851467</v>
      </c>
    </row>
    <row r="1139" spans="6:10" x14ac:dyDescent="0.35">
      <c r="F1139" s="2">
        <v>1135</v>
      </c>
      <c r="G1139" s="3">
        <v>5.9758293215493891E-2</v>
      </c>
      <c r="H1139" s="4">
        <f t="shared" si="51"/>
        <v>59.758293215493893</v>
      </c>
      <c r="I1139" s="2">
        <f t="shared" si="52"/>
        <v>72.102285627599443</v>
      </c>
      <c r="J1139" s="24">
        <f t="shared" si="53"/>
        <v>-0.23644356801858921</v>
      </c>
    </row>
    <row r="1140" spans="6:10" x14ac:dyDescent="0.35">
      <c r="F1140" s="2">
        <v>1136</v>
      </c>
      <c r="G1140" s="3">
        <v>2.5591298769717497E-2</v>
      </c>
      <c r="H1140" s="4">
        <f t="shared" si="51"/>
        <v>25.591298769717497</v>
      </c>
      <c r="I1140" s="2">
        <f t="shared" si="52"/>
        <v>58.771336515013445</v>
      </c>
      <c r="J1140" s="24">
        <f t="shared" si="53"/>
        <v>-0.30868722538586463</v>
      </c>
    </row>
    <row r="1141" spans="6:10" x14ac:dyDescent="0.35">
      <c r="F1141" s="2">
        <v>1137</v>
      </c>
      <c r="G1141" s="3">
        <v>4.8557801952964358E-2</v>
      </c>
      <c r="H1141" s="4">
        <f t="shared" si="51"/>
        <v>48.557801952964361</v>
      </c>
      <c r="I1141" s="2">
        <f t="shared" si="52"/>
        <v>67.732185726254357</v>
      </c>
      <c r="J1141" s="24">
        <f t="shared" si="53"/>
        <v>-0.25803921369990607</v>
      </c>
    </row>
    <row r="1142" spans="6:10" x14ac:dyDescent="0.35">
      <c r="F1142" s="2">
        <v>1138</v>
      </c>
      <c r="G1142" s="3">
        <v>7.256743597518045E-2</v>
      </c>
      <c r="H1142" s="4">
        <f t="shared" si="51"/>
        <v>72.567435975180445</v>
      </c>
      <c r="I1142" s="2">
        <f t="shared" si="52"/>
        <v>77.100033690462482</v>
      </c>
      <c r="J1142" s="24">
        <f t="shared" si="53"/>
        <v>-0.21395262353732297</v>
      </c>
    </row>
    <row r="1143" spans="6:10" x14ac:dyDescent="0.35">
      <c r="F1143" s="2">
        <v>1139</v>
      </c>
      <c r="G1143" s="3">
        <v>0.16984500972756283</v>
      </c>
      <c r="H1143" s="4">
        <f t="shared" si="51"/>
        <v>169.84500972756283</v>
      </c>
      <c r="I1143" s="2">
        <f t="shared" si="52"/>
        <v>115.05486133990321</v>
      </c>
      <c r="J1143" s="24">
        <f t="shared" si="53"/>
        <v>-0.10014889736180538</v>
      </c>
    </row>
    <row r="1144" spans="6:10" x14ac:dyDescent="0.35">
      <c r="F1144" s="2">
        <v>1140</v>
      </c>
      <c r="G1144" s="3">
        <v>0.128824804731105</v>
      </c>
      <c r="H1144" s="4">
        <f t="shared" si="51"/>
        <v>128.82480473110499</v>
      </c>
      <c r="I1144" s="2">
        <f t="shared" si="52"/>
        <v>99.049992481348298</v>
      </c>
      <c r="J1144" s="24">
        <f t="shared" si="53"/>
        <v>-0.13793125782633497</v>
      </c>
    </row>
    <row r="1145" spans="6:10" x14ac:dyDescent="0.35">
      <c r="F1145" s="2">
        <v>1141</v>
      </c>
      <c r="G1145" s="3">
        <v>0.10674929190793635</v>
      </c>
      <c r="H1145" s="4">
        <f t="shared" si="51"/>
        <v>106.74929190793635</v>
      </c>
      <c r="I1145" s="2">
        <f t="shared" si="52"/>
        <v>90.436781315029862</v>
      </c>
      <c r="J1145" s="24">
        <f t="shared" si="53"/>
        <v>-0.16386118765631943</v>
      </c>
    </row>
    <row r="1146" spans="6:10" x14ac:dyDescent="0.35">
      <c r="F1146" s="2">
        <v>1142</v>
      </c>
      <c r="G1146" s="3">
        <v>8.1412227695995529E-2</v>
      </c>
      <c r="H1146" s="4">
        <f t="shared" si="51"/>
        <v>81.412227695995526</v>
      </c>
      <c r="I1146" s="2">
        <f t="shared" si="52"/>
        <v>80.551009412916855</v>
      </c>
      <c r="J1146" s="24">
        <f t="shared" si="53"/>
        <v>-0.19968379506283726</v>
      </c>
    </row>
    <row r="1147" spans="6:10" x14ac:dyDescent="0.35">
      <c r="F1147" s="2">
        <v>1143</v>
      </c>
      <c r="G1147" s="3">
        <v>-3.7451106698207809E-2</v>
      </c>
      <c r="H1147" s="4">
        <f t="shared" si="51"/>
        <v>-37.451106698207809</v>
      </c>
      <c r="I1147" s="2">
        <f t="shared" si="52"/>
        <v>34.174057390515699</v>
      </c>
      <c r="J1147" s="24">
        <f t="shared" si="53"/>
        <v>-0.50485644986419653</v>
      </c>
    </row>
    <row r="1148" spans="6:10" x14ac:dyDescent="0.35">
      <c r="F1148" s="2">
        <v>1144</v>
      </c>
      <c r="G1148" s="3">
        <v>2.9615025500309686E-2</v>
      </c>
      <c r="H1148" s="4">
        <f t="shared" si="51"/>
        <v>29.615025500309685</v>
      </c>
      <c r="I1148" s="2">
        <f t="shared" si="52"/>
        <v>60.341275491460557</v>
      </c>
      <c r="J1148" s="24">
        <f t="shared" si="53"/>
        <v>-0.29914540787839239</v>
      </c>
    </row>
    <row r="1149" spans="6:10" x14ac:dyDescent="0.35">
      <c r="F1149" s="2">
        <v>1145</v>
      </c>
      <c r="G1149" s="3">
        <v>0.14107823964343777</v>
      </c>
      <c r="H1149" s="4">
        <f t="shared" si="51"/>
        <v>141.07823964343777</v>
      </c>
      <c r="I1149" s="2">
        <f t="shared" si="52"/>
        <v>103.83091980376561</v>
      </c>
      <c r="J1149" s="24">
        <f t="shared" si="53"/>
        <v>-0.12535339180410918</v>
      </c>
    </row>
    <row r="1150" spans="6:10" x14ac:dyDescent="0.35">
      <c r="F1150" s="2">
        <v>1146</v>
      </c>
      <c r="G1150" s="3">
        <v>0.17984121123071345</v>
      </c>
      <c r="H1150" s="4">
        <f t="shared" si="51"/>
        <v>179.84121123071344</v>
      </c>
      <c r="I1150" s="2">
        <f t="shared" si="52"/>
        <v>118.95508305150682</v>
      </c>
      <c r="J1150" s="24">
        <f t="shared" si="53"/>
        <v>-9.263375665674467E-2</v>
      </c>
    </row>
    <row r="1151" spans="6:10" x14ac:dyDescent="0.35">
      <c r="F1151" s="2">
        <v>1147</v>
      </c>
      <c r="G1151" s="3">
        <v>8.5993751311215227E-2</v>
      </c>
      <c r="H1151" s="4">
        <f t="shared" si="51"/>
        <v>85.99375131121522</v>
      </c>
      <c r="I1151" s="2">
        <f t="shared" si="52"/>
        <v>82.338584210270881</v>
      </c>
      <c r="J1151" s="24">
        <f t="shared" si="53"/>
        <v>-0.19267090822618066</v>
      </c>
    </row>
    <row r="1152" spans="6:10" x14ac:dyDescent="0.35">
      <c r="F1152" s="2">
        <v>1148</v>
      </c>
      <c r="G1152" s="3">
        <v>6.6789986192356723E-2</v>
      </c>
      <c r="H1152" s="4">
        <f t="shared" si="51"/>
        <v>66.789986192356722</v>
      </c>
      <c r="I1152" s="2">
        <f t="shared" si="52"/>
        <v>74.845843929124996</v>
      </c>
      <c r="J1152" s="24">
        <f t="shared" si="53"/>
        <v>-0.22381915911202319</v>
      </c>
    </row>
    <row r="1153" spans="6:10" x14ac:dyDescent="0.35">
      <c r="F1153" s="2">
        <v>1149</v>
      </c>
      <c r="G1153" s="3">
        <v>9.1550977300651051E-2</v>
      </c>
      <c r="H1153" s="4">
        <f t="shared" si="51"/>
        <v>91.550977300651056</v>
      </c>
      <c r="I1153" s="2">
        <f t="shared" si="52"/>
        <v>84.506849171061646</v>
      </c>
      <c r="J1153" s="24">
        <f t="shared" si="53"/>
        <v>-0.18449424960843377</v>
      </c>
    </row>
    <row r="1154" spans="6:10" x14ac:dyDescent="0.35">
      <c r="F1154" s="2">
        <v>1150</v>
      </c>
      <c r="G1154" s="3">
        <v>7.882673522331729E-2</v>
      </c>
      <c r="H1154" s="4">
        <f t="shared" si="51"/>
        <v>78.826735223317286</v>
      </c>
      <c r="I1154" s="2">
        <f t="shared" si="52"/>
        <v>79.542226839461421</v>
      </c>
      <c r="J1154" s="24">
        <f t="shared" si="53"/>
        <v>-0.20375346175656475</v>
      </c>
    </row>
    <row r="1155" spans="6:10" x14ac:dyDescent="0.35">
      <c r="F1155" s="2">
        <v>1151</v>
      </c>
      <c r="G1155" s="3">
        <v>0.11941692997973101</v>
      </c>
      <c r="H1155" s="4">
        <f t="shared" si="51"/>
        <v>119.41692997973101</v>
      </c>
      <c r="I1155" s="2">
        <f t="shared" si="52"/>
        <v>95.37931844043473</v>
      </c>
      <c r="J1155" s="24">
        <f t="shared" si="53"/>
        <v>-0.14843822971230267</v>
      </c>
    </row>
    <row r="1156" spans="6:10" x14ac:dyDescent="0.35">
      <c r="F1156" s="2">
        <v>1152</v>
      </c>
      <c r="G1156" s="3">
        <v>8.4539188079239075E-2</v>
      </c>
      <c r="H1156" s="4">
        <f t="shared" si="51"/>
        <v>84.539188079239068</v>
      </c>
      <c r="I1156" s="2">
        <f t="shared" si="52"/>
        <v>81.771056725309151</v>
      </c>
      <c r="J1156" s="24">
        <f t="shared" si="53"/>
        <v>-0.19487028741395759</v>
      </c>
    </row>
    <row r="1157" spans="6:10" x14ac:dyDescent="0.35">
      <c r="F1157" s="2">
        <v>1153</v>
      </c>
      <c r="G1157" s="3">
        <v>0.16564072744229541</v>
      </c>
      <c r="H1157" s="4">
        <f t="shared" si="51"/>
        <v>165.6407274422954</v>
      </c>
      <c r="I1157" s="2">
        <f t="shared" si="52"/>
        <v>113.41447493457294</v>
      </c>
      <c r="J1157" s="24">
        <f t="shared" si="53"/>
        <v>-0.10348904692467929</v>
      </c>
    </row>
    <row r="1158" spans="6:10" x14ac:dyDescent="0.35">
      <c r="F1158" s="2">
        <v>1154</v>
      </c>
      <c r="G1158" s="3">
        <v>0.12038026533137652</v>
      </c>
      <c r="H1158" s="4">
        <f t="shared" ref="H1158:H1221" si="54">$D$4*G1158</f>
        <v>120.38026533137652</v>
      </c>
      <c r="I1158" s="2">
        <f t="shared" ref="I1158:I1221" si="55">($D$12*G1158+$D$13*$D$5)*$D$4</f>
        <v>95.75518335800956</v>
      </c>
      <c r="J1158" s="24">
        <f t="shared" ref="J1158:J1221" si="56">-EXP(-I1158/$D$6)</f>
        <v>-0.14732655886850549</v>
      </c>
    </row>
    <row r="1159" spans="6:10" x14ac:dyDescent="0.35">
      <c r="F1159" s="2">
        <v>1155</v>
      </c>
      <c r="G1159" s="3">
        <v>2.2584256502416578E-2</v>
      </c>
      <c r="H1159" s="4">
        <f t="shared" si="54"/>
        <v>22.584256502416579</v>
      </c>
      <c r="I1159" s="2">
        <f t="shared" si="55"/>
        <v>57.598077699158218</v>
      </c>
      <c r="J1159" s="24">
        <f t="shared" si="56"/>
        <v>-0.31601627802545962</v>
      </c>
    </row>
    <row r="1160" spans="6:10" x14ac:dyDescent="0.35">
      <c r="F1160" s="2">
        <v>1156</v>
      </c>
      <c r="G1160" s="3">
        <v>8.8609219081643126E-2</v>
      </c>
      <c r="H1160" s="4">
        <f t="shared" si="54"/>
        <v>88.609219081643133</v>
      </c>
      <c r="I1160" s="2">
        <f t="shared" si="55"/>
        <v>83.359062256957628</v>
      </c>
      <c r="J1160" s="24">
        <f t="shared" si="56"/>
        <v>-0.18877843652035545</v>
      </c>
    </row>
    <row r="1161" spans="6:10" x14ac:dyDescent="0.35">
      <c r="F1161" s="2">
        <v>1157</v>
      </c>
      <c r="G1161" s="3">
        <v>0.13973180358725551</v>
      </c>
      <c r="H1161" s="4">
        <f t="shared" si="54"/>
        <v>139.73180358725551</v>
      </c>
      <c r="I1161" s="2">
        <f t="shared" si="55"/>
        <v>103.30558033977492</v>
      </c>
      <c r="J1161" s="24">
        <f t="shared" si="56"/>
        <v>-0.12667739681813925</v>
      </c>
    </row>
    <row r="1162" spans="6:10" x14ac:dyDescent="0.35">
      <c r="F1162" s="2">
        <v>1158</v>
      </c>
      <c r="G1162" s="3">
        <v>0.14058880418536956</v>
      </c>
      <c r="H1162" s="4">
        <f t="shared" si="54"/>
        <v>140.58880418536955</v>
      </c>
      <c r="I1162" s="2">
        <f t="shared" si="55"/>
        <v>103.63995658644905</v>
      </c>
      <c r="J1162" s="24">
        <f t="shared" si="56"/>
        <v>-0.1258330649603363</v>
      </c>
    </row>
    <row r="1163" spans="6:10" x14ac:dyDescent="0.35">
      <c r="F1163" s="2">
        <v>1159</v>
      </c>
      <c r="G1163" s="3">
        <v>0.12916228239725636</v>
      </c>
      <c r="H1163" s="4">
        <f t="shared" si="54"/>
        <v>129.16228239725635</v>
      </c>
      <c r="I1163" s="2">
        <f t="shared" si="55"/>
        <v>99.181666269665797</v>
      </c>
      <c r="J1163" s="24">
        <f t="shared" si="56"/>
        <v>-0.13756849707190635</v>
      </c>
    </row>
    <row r="1164" spans="6:10" x14ac:dyDescent="0.35">
      <c r="F1164" s="2">
        <v>1160</v>
      </c>
      <c r="G1164" s="3">
        <v>3.8622194880531646E-2</v>
      </c>
      <c r="H1164" s="4">
        <f t="shared" si="54"/>
        <v>38.622194880531644</v>
      </c>
      <c r="I1164" s="2">
        <f t="shared" si="55"/>
        <v>63.855606166543538</v>
      </c>
      <c r="J1164" s="24">
        <f t="shared" si="56"/>
        <v>-0.27884139839532729</v>
      </c>
    </row>
    <row r="1165" spans="6:10" x14ac:dyDescent="0.35">
      <c r="F1165" s="2">
        <v>1161</v>
      </c>
      <c r="G1165" s="3">
        <v>2.568500828945651E-2</v>
      </c>
      <c r="H1165" s="4">
        <f t="shared" si="54"/>
        <v>25.685008289456508</v>
      </c>
      <c r="I1165" s="2">
        <f t="shared" si="55"/>
        <v>58.807899193682417</v>
      </c>
      <c r="J1165" s="24">
        <f t="shared" si="56"/>
        <v>-0.30846157926156709</v>
      </c>
    </row>
    <row r="1166" spans="6:10" x14ac:dyDescent="0.35">
      <c r="F1166" s="2">
        <v>1162</v>
      </c>
      <c r="G1166" s="3">
        <v>0.14572948989252504</v>
      </c>
      <c r="H1166" s="4">
        <f t="shared" si="54"/>
        <v>145.72948989252504</v>
      </c>
      <c r="I1166" s="2">
        <f t="shared" si="55"/>
        <v>105.64569986816048</v>
      </c>
      <c r="J1166" s="24">
        <f t="shared" si="56"/>
        <v>-0.12088519355811543</v>
      </c>
    </row>
    <row r="1167" spans="6:10" x14ac:dyDescent="0.35">
      <c r="F1167" s="2">
        <v>1163</v>
      </c>
      <c r="G1167" s="3">
        <v>9.1747787043444828E-2</v>
      </c>
      <c r="H1167" s="4">
        <f t="shared" si="54"/>
        <v>91.747787043444831</v>
      </c>
      <c r="I1167" s="2">
        <f t="shared" si="55"/>
        <v>84.583638502654992</v>
      </c>
      <c r="J1167" s="24">
        <f t="shared" si="56"/>
        <v>-0.18421112327269906</v>
      </c>
    </row>
    <row r="1168" spans="6:10" x14ac:dyDescent="0.35">
      <c r="F1168" s="2">
        <v>1164</v>
      </c>
      <c r="G1168" s="3">
        <v>0.10819118062447461</v>
      </c>
      <c r="H1168" s="4">
        <f t="shared" si="54"/>
        <v>108.19118062447461</v>
      </c>
      <c r="I1168" s="2">
        <f t="shared" si="55"/>
        <v>90.999363579521656</v>
      </c>
      <c r="J1168" s="24">
        <f t="shared" si="56"/>
        <v>-0.16202781327712418</v>
      </c>
    </row>
    <row r="1169" spans="6:10" x14ac:dyDescent="0.35">
      <c r="F1169" s="2">
        <v>1165</v>
      </c>
      <c r="G1169" s="3">
        <v>4.1393912221555779E-2</v>
      </c>
      <c r="H1169" s="4">
        <f t="shared" si="54"/>
        <v>41.39391222155578</v>
      </c>
      <c r="I1169" s="2">
        <f t="shared" si="55"/>
        <v>64.937048167135799</v>
      </c>
      <c r="J1169" s="24">
        <f t="shared" si="56"/>
        <v>-0.27287513664746049</v>
      </c>
    </row>
    <row r="1170" spans="6:10" x14ac:dyDescent="0.35">
      <c r="F1170" s="2">
        <v>1166</v>
      </c>
      <c r="G1170" s="3">
        <v>0.10115543339693658</v>
      </c>
      <c r="H1170" s="4">
        <f t="shared" si="54"/>
        <v>101.15543339693659</v>
      </c>
      <c r="I1170" s="2">
        <f t="shared" si="55"/>
        <v>88.254223429480689</v>
      </c>
      <c r="J1170" s="24">
        <f t="shared" si="56"/>
        <v>-0.17117232718921277</v>
      </c>
    </row>
    <row r="1171" spans="6:10" x14ac:dyDescent="0.35">
      <c r="F1171" s="2">
        <v>1167</v>
      </c>
      <c r="G1171" s="3">
        <v>9.6570986011983745E-2</v>
      </c>
      <c r="H1171" s="4">
        <f t="shared" si="54"/>
        <v>96.570986011983749</v>
      </c>
      <c r="I1171" s="2">
        <f t="shared" si="55"/>
        <v>86.465507863786868</v>
      </c>
      <c r="J1171" s="24">
        <f t="shared" si="56"/>
        <v>-0.17740675052323937</v>
      </c>
    </row>
    <row r="1172" spans="6:10" x14ac:dyDescent="0.35">
      <c r="F1172" s="2">
        <v>1168</v>
      </c>
      <c r="G1172" s="3">
        <v>6.8178834560682716E-2</v>
      </c>
      <c r="H1172" s="4">
        <f t="shared" si="54"/>
        <v>68.178834560682716</v>
      </c>
      <c r="I1172" s="2">
        <f t="shared" si="55"/>
        <v>75.387731420945059</v>
      </c>
      <c r="J1172" s="24">
        <f t="shared" si="56"/>
        <v>-0.22140656024310851</v>
      </c>
    </row>
    <row r="1173" spans="6:10" x14ac:dyDescent="0.35">
      <c r="F1173" s="2">
        <v>1169</v>
      </c>
      <c r="G1173" s="3">
        <v>9.1170418579480675E-2</v>
      </c>
      <c r="H1173" s="4">
        <f t="shared" si="54"/>
        <v>91.170418579480682</v>
      </c>
      <c r="I1173" s="2">
        <f t="shared" si="55"/>
        <v>84.358366431254822</v>
      </c>
      <c r="J1173" s="24">
        <f t="shared" si="56"/>
        <v>-0.18504294816104649</v>
      </c>
    </row>
    <row r="1174" spans="6:10" x14ac:dyDescent="0.35">
      <c r="F1174" s="2">
        <v>1170</v>
      </c>
      <c r="G1174" s="3">
        <v>0.14514894489003272</v>
      </c>
      <c r="H1174" s="4">
        <f t="shared" si="54"/>
        <v>145.14894489003271</v>
      </c>
      <c r="I1174" s="2">
        <f t="shared" si="55"/>
        <v>105.41918840552442</v>
      </c>
      <c r="J1174" s="24">
        <f t="shared" si="56"/>
        <v>-0.12143407353553763</v>
      </c>
    </row>
    <row r="1175" spans="6:10" x14ac:dyDescent="0.35">
      <c r="F1175" s="2">
        <v>1171</v>
      </c>
      <c r="G1175" s="3">
        <v>8.7208427499524954E-2</v>
      </c>
      <c r="H1175" s="4">
        <f t="shared" si="54"/>
        <v>87.208427499524959</v>
      </c>
      <c r="I1175" s="2">
        <f t="shared" si="55"/>
        <v>82.812514876906633</v>
      </c>
      <c r="J1175" s="24">
        <f t="shared" si="56"/>
        <v>-0.19085328307817842</v>
      </c>
    </row>
    <row r="1176" spans="6:10" x14ac:dyDescent="0.35">
      <c r="F1176" s="2">
        <v>1172</v>
      </c>
      <c r="G1176" s="3">
        <v>6.1490973304033247E-2</v>
      </c>
      <c r="H1176" s="4">
        <f t="shared" si="54"/>
        <v>61.490973304033247</v>
      </c>
      <c r="I1176" s="2">
        <f t="shared" si="55"/>
        <v>72.778326071407477</v>
      </c>
      <c r="J1176" s="24">
        <f t="shared" si="56"/>
        <v>-0.2332681750411098</v>
      </c>
    </row>
    <row r="1177" spans="6:10" x14ac:dyDescent="0.35">
      <c r="F1177" s="2">
        <v>1173</v>
      </c>
      <c r="G1177" s="3">
        <v>3.3276237135419093E-2</v>
      </c>
      <c r="H1177" s="4">
        <f t="shared" si="54"/>
        <v>33.276237135419095</v>
      </c>
      <c r="I1177" s="2">
        <f t="shared" si="55"/>
        <v>61.769771816342441</v>
      </c>
      <c r="J1177" s="24">
        <f t="shared" si="56"/>
        <v>-0.29071977847360359</v>
      </c>
    </row>
    <row r="1178" spans="6:10" x14ac:dyDescent="0.35">
      <c r="F1178" s="2">
        <v>1174</v>
      </c>
      <c r="G1178" s="3">
        <v>7.9739897411582925E-2</v>
      </c>
      <c r="H1178" s="4">
        <f t="shared" si="54"/>
        <v>79.73989741158293</v>
      </c>
      <c r="I1178" s="2">
        <f t="shared" si="55"/>
        <v>79.898515674952236</v>
      </c>
      <c r="J1178" s="24">
        <f t="shared" si="56"/>
        <v>-0.20230672078252612</v>
      </c>
    </row>
    <row r="1179" spans="6:10" x14ac:dyDescent="0.35">
      <c r="F1179" s="2">
        <v>1175</v>
      </c>
      <c r="G1179" s="3">
        <v>0.13535023456246464</v>
      </c>
      <c r="H1179" s="4">
        <f t="shared" si="54"/>
        <v>135.35023456246464</v>
      </c>
      <c r="I1179" s="2">
        <f t="shared" si="55"/>
        <v>101.59602190040243</v>
      </c>
      <c r="J1179" s="24">
        <f t="shared" si="56"/>
        <v>-0.13108354145500639</v>
      </c>
    </row>
    <row r="1180" spans="6:10" x14ac:dyDescent="0.35">
      <c r="F1180" s="2">
        <v>1176</v>
      </c>
      <c r="G1180" s="3">
        <v>0.11863655331098616</v>
      </c>
      <c r="H1180" s="4">
        <f t="shared" si="54"/>
        <v>118.63655331098616</v>
      </c>
      <c r="I1180" s="2">
        <f t="shared" si="55"/>
        <v>95.074838581189368</v>
      </c>
      <c r="J1180" s="24">
        <f t="shared" si="56"/>
        <v>-0.14934491661519492</v>
      </c>
    </row>
    <row r="1181" spans="6:10" x14ac:dyDescent="0.35">
      <c r="F1181" s="2">
        <v>1177</v>
      </c>
      <c r="G1181" s="3">
        <v>-1.2494768067989104E-2</v>
      </c>
      <c r="H1181" s="4">
        <f t="shared" si="54"/>
        <v>-12.494768067989103</v>
      </c>
      <c r="I1181" s="2">
        <f t="shared" si="55"/>
        <v>43.911281448777459</v>
      </c>
      <c r="J1181" s="24">
        <f t="shared" si="56"/>
        <v>-0.41551954379758044</v>
      </c>
    </row>
    <row r="1182" spans="6:10" x14ac:dyDescent="0.35">
      <c r="F1182" s="2">
        <v>1178</v>
      </c>
      <c r="G1182" s="3">
        <v>0.13020761989987351</v>
      </c>
      <c r="H1182" s="4">
        <f t="shared" si="54"/>
        <v>130.20761989987349</v>
      </c>
      <c r="I1182" s="2">
        <f t="shared" si="55"/>
        <v>99.589525997420964</v>
      </c>
      <c r="J1182" s="24">
        <f t="shared" si="56"/>
        <v>-0.13645088854883311</v>
      </c>
    </row>
    <row r="1183" spans="6:10" x14ac:dyDescent="0.35">
      <c r="F1183" s="2">
        <v>1179</v>
      </c>
      <c r="G1183" s="3">
        <v>0.11165836079034071</v>
      </c>
      <c r="H1183" s="4">
        <f t="shared" si="54"/>
        <v>111.65836079034071</v>
      </c>
      <c r="I1183" s="2">
        <f t="shared" si="55"/>
        <v>92.352154572849486</v>
      </c>
      <c r="J1183" s="24">
        <f t="shared" si="56"/>
        <v>-0.15770279029849066</v>
      </c>
    </row>
    <row r="1184" spans="6:10" x14ac:dyDescent="0.35">
      <c r="F1184" s="2">
        <v>1180</v>
      </c>
      <c r="G1184" s="3">
        <v>-1.2028202727917631E-2</v>
      </c>
      <c r="H1184" s="4">
        <f t="shared" si="54"/>
        <v>-12.02820272791763</v>
      </c>
      <c r="I1184" s="2">
        <f t="shared" si="55"/>
        <v>44.093321423527357</v>
      </c>
      <c r="J1184" s="24">
        <f t="shared" si="56"/>
        <v>-0.41400947105645086</v>
      </c>
    </row>
    <row r="1185" spans="6:10" x14ac:dyDescent="0.35">
      <c r="F1185" s="2">
        <v>1181</v>
      </c>
      <c r="G1185" s="3">
        <v>1.8692134517974426E-2</v>
      </c>
      <c r="H1185" s="4">
        <f t="shared" si="54"/>
        <v>18.692134517974427</v>
      </c>
      <c r="I1185" s="2">
        <f t="shared" si="55"/>
        <v>56.079486996165038</v>
      </c>
      <c r="J1185" s="24">
        <f t="shared" si="56"/>
        <v>-0.32576150668802645</v>
      </c>
    </row>
    <row r="1186" spans="6:10" x14ac:dyDescent="0.35">
      <c r="F1186" s="2">
        <v>1182</v>
      </c>
      <c r="G1186" s="3">
        <v>0.16077855936494428</v>
      </c>
      <c r="H1186" s="4">
        <f t="shared" si="54"/>
        <v>160.77855936494427</v>
      </c>
      <c r="I1186" s="2">
        <f t="shared" si="55"/>
        <v>111.51740098155449</v>
      </c>
      <c r="J1186" s="24">
        <f t="shared" si="56"/>
        <v>-0.10749101464224819</v>
      </c>
    </row>
    <row r="1187" spans="6:10" x14ac:dyDescent="0.35">
      <c r="F1187" s="2">
        <v>1183</v>
      </c>
      <c r="G1187" s="3">
        <v>-9.7903342013877098E-3</v>
      </c>
      <c r="H1187" s="4">
        <f t="shared" si="54"/>
        <v>-9.7903342013877097</v>
      </c>
      <c r="I1187" s="2">
        <f t="shared" si="55"/>
        <v>44.966471430771151</v>
      </c>
      <c r="J1187" s="24">
        <f t="shared" si="56"/>
        <v>-0.40684238515096677</v>
      </c>
    </row>
    <row r="1188" spans="6:10" x14ac:dyDescent="0.35">
      <c r="F1188" s="2">
        <v>1184</v>
      </c>
      <c r="G1188" s="3">
        <v>7.9192047698289691E-2</v>
      </c>
      <c r="H1188" s="4">
        <f t="shared" si="54"/>
        <v>79.192047698289684</v>
      </c>
      <c r="I1188" s="2">
        <f t="shared" si="55"/>
        <v>79.68476094563745</v>
      </c>
      <c r="J1188" s="24">
        <f t="shared" si="56"/>
        <v>-0.20317345250930785</v>
      </c>
    </row>
    <row r="1189" spans="6:10" x14ac:dyDescent="0.35">
      <c r="F1189" s="2">
        <v>1185</v>
      </c>
      <c r="G1189" s="3">
        <v>9.6479000853079075E-2</v>
      </c>
      <c r="H1189" s="4">
        <f t="shared" si="54"/>
        <v>96.479000853079071</v>
      </c>
      <c r="I1189" s="2">
        <f t="shared" si="55"/>
        <v>86.429617979635168</v>
      </c>
      <c r="J1189" s="24">
        <f t="shared" si="56"/>
        <v>-0.17753413839160839</v>
      </c>
    </row>
    <row r="1190" spans="6:10" x14ac:dyDescent="0.35">
      <c r="F1190" s="2">
        <v>1186</v>
      </c>
      <c r="G1190" s="3">
        <v>0.11114006405370301</v>
      </c>
      <c r="H1190" s="4">
        <f t="shared" si="54"/>
        <v>111.14006405370301</v>
      </c>
      <c r="I1190" s="2">
        <f t="shared" si="55"/>
        <v>92.149930539585398</v>
      </c>
      <c r="J1190" s="24">
        <f t="shared" si="56"/>
        <v>-0.15834190776261312</v>
      </c>
    </row>
    <row r="1191" spans="6:10" x14ac:dyDescent="0.35">
      <c r="F1191" s="2">
        <v>1187</v>
      </c>
      <c r="G1191" s="3">
        <v>0.12023993150668032</v>
      </c>
      <c r="H1191" s="4">
        <f t="shared" si="54"/>
        <v>120.23993150668032</v>
      </c>
      <c r="I1191" s="2">
        <f t="shared" si="55"/>
        <v>95.700429256686178</v>
      </c>
      <c r="J1191" s="24">
        <f t="shared" si="56"/>
        <v>-0.14748798190474494</v>
      </c>
    </row>
    <row r="1192" spans="6:10" x14ac:dyDescent="0.35">
      <c r="F1192" s="2">
        <v>1188</v>
      </c>
      <c r="G1192" s="3">
        <v>0.12974693790973924</v>
      </c>
      <c r="H1192" s="4">
        <f t="shared" si="54"/>
        <v>129.74693790973924</v>
      </c>
      <c r="I1192" s="2">
        <f t="shared" si="55"/>
        <v>99.409781531535572</v>
      </c>
      <c r="J1192" s="24">
        <f t="shared" si="56"/>
        <v>-0.13694229714100303</v>
      </c>
    </row>
    <row r="1193" spans="6:10" x14ac:dyDescent="0.35">
      <c r="F1193" s="2">
        <v>1189</v>
      </c>
      <c r="G1193" s="3">
        <v>0.11557484782452718</v>
      </c>
      <c r="H1193" s="4">
        <f t="shared" si="54"/>
        <v>115.57484782452718</v>
      </c>
      <c r="I1193" s="2">
        <f t="shared" si="55"/>
        <v>93.880251796493255</v>
      </c>
      <c r="J1193" s="24">
        <f t="shared" si="56"/>
        <v>-0.15295599154439823</v>
      </c>
    </row>
    <row r="1194" spans="6:10" x14ac:dyDescent="0.35">
      <c r="F1194" s="2">
        <v>1190</v>
      </c>
      <c r="G1194" s="3">
        <v>0.10232064084115615</v>
      </c>
      <c r="H1194" s="4">
        <f t="shared" si="54"/>
        <v>102.32064084115615</v>
      </c>
      <c r="I1194" s="2">
        <f t="shared" si="55"/>
        <v>88.708852857572438</v>
      </c>
      <c r="J1194" s="24">
        <f t="shared" si="56"/>
        <v>-0.16962298209798582</v>
      </c>
    </row>
    <row r="1195" spans="6:10" x14ac:dyDescent="0.35">
      <c r="F1195" s="2">
        <v>1191</v>
      </c>
      <c r="G1195" s="3">
        <v>0.10305471534840803</v>
      </c>
      <c r="H1195" s="4">
        <f t="shared" si="54"/>
        <v>103.05471534840802</v>
      </c>
      <c r="I1195" s="2">
        <f t="shared" si="55"/>
        <v>88.995266985000342</v>
      </c>
      <c r="J1195" s="24">
        <f t="shared" si="56"/>
        <v>-0.16865411136177724</v>
      </c>
    </row>
    <row r="1196" spans="6:10" x14ac:dyDescent="0.35">
      <c r="F1196" s="2">
        <v>1192</v>
      </c>
      <c r="G1196" s="3">
        <v>8.7851076038591117E-2</v>
      </c>
      <c r="H1196" s="4">
        <f t="shared" si="54"/>
        <v>87.851076038591117</v>
      </c>
      <c r="I1196" s="2">
        <f t="shared" si="55"/>
        <v>83.063257299836607</v>
      </c>
      <c r="J1196" s="24">
        <f t="shared" si="56"/>
        <v>-0.18989857863556389</v>
      </c>
    </row>
    <row r="1197" spans="6:10" x14ac:dyDescent="0.35">
      <c r="F1197" s="2">
        <v>1193</v>
      </c>
      <c r="G1197" s="3">
        <v>0.12201724557449285</v>
      </c>
      <c r="H1197" s="4">
        <f t="shared" si="54"/>
        <v>122.01724557449285</v>
      </c>
      <c r="I1197" s="2">
        <f t="shared" si="55"/>
        <v>96.393884557025615</v>
      </c>
      <c r="J1197" s="24">
        <f t="shared" si="56"/>
        <v>-0.14545657491046662</v>
      </c>
    </row>
    <row r="1198" spans="6:10" x14ac:dyDescent="0.35">
      <c r="F1198" s="2">
        <v>1194</v>
      </c>
      <c r="G1198" s="3">
        <v>0.12425871495662333</v>
      </c>
      <c r="H1198" s="4">
        <f t="shared" si="54"/>
        <v>124.25871495662332</v>
      </c>
      <c r="I1198" s="2">
        <f t="shared" si="55"/>
        <v>97.26843951145753</v>
      </c>
      <c r="J1198" s="24">
        <f t="shared" si="56"/>
        <v>-0.14293450076961403</v>
      </c>
    </row>
    <row r="1199" spans="6:10" x14ac:dyDescent="0.35">
      <c r="F1199" s="2">
        <v>1195</v>
      </c>
      <c r="G1199" s="3">
        <v>0.10388545544167731</v>
      </c>
      <c r="H1199" s="4">
        <f t="shared" si="54"/>
        <v>103.88545544167731</v>
      </c>
      <c r="I1199" s="2">
        <f t="shared" si="55"/>
        <v>89.319397160592288</v>
      </c>
      <c r="J1199" s="24">
        <f t="shared" si="56"/>
        <v>-0.16756432975464008</v>
      </c>
    </row>
    <row r="1200" spans="6:10" x14ac:dyDescent="0.35">
      <c r="F1200" s="2">
        <v>1196</v>
      </c>
      <c r="G1200" s="3">
        <v>0.14124935280304624</v>
      </c>
      <c r="H1200" s="4">
        <f t="shared" si="54"/>
        <v>141.24935280304624</v>
      </c>
      <c r="I1200" s="2">
        <f t="shared" si="55"/>
        <v>103.89768308980338</v>
      </c>
      <c r="J1200" s="24">
        <f t="shared" si="56"/>
        <v>-0.1251861234157777</v>
      </c>
    </row>
    <row r="1201" spans="6:10" x14ac:dyDescent="0.35">
      <c r="F1201" s="2">
        <v>1197</v>
      </c>
      <c r="G1201" s="3">
        <v>0.11621092103283524</v>
      </c>
      <c r="H1201" s="4">
        <f t="shared" si="54"/>
        <v>116.21092103283524</v>
      </c>
      <c r="I1201" s="2">
        <f t="shared" si="55"/>
        <v>94.128428720140747</v>
      </c>
      <c r="J1201" s="24">
        <f t="shared" si="56"/>
        <v>-0.15219866964870854</v>
      </c>
    </row>
    <row r="1202" spans="6:10" x14ac:dyDescent="0.35">
      <c r="F1202" s="2">
        <v>1198</v>
      </c>
      <c r="G1202" s="3">
        <v>6.5903203637114369E-2</v>
      </c>
      <c r="H1202" s="4">
        <f t="shared" si="54"/>
        <v>65.903203637114373</v>
      </c>
      <c r="I1202" s="2">
        <f t="shared" si="55"/>
        <v>74.499847645002731</v>
      </c>
      <c r="J1202" s="24">
        <f t="shared" si="56"/>
        <v>-0.2253733422734914</v>
      </c>
    </row>
    <row r="1203" spans="6:10" x14ac:dyDescent="0.35">
      <c r="F1203" s="2">
        <v>1199</v>
      </c>
      <c r="G1203" s="3">
        <v>4.0213796190870205E-2</v>
      </c>
      <c r="H1203" s="4">
        <f t="shared" si="54"/>
        <v>40.213796190870205</v>
      </c>
      <c r="I1203" s="2">
        <f t="shared" si="55"/>
        <v>64.476601850238268</v>
      </c>
      <c r="J1203" s="24">
        <f t="shared" si="56"/>
        <v>-0.27539962977529669</v>
      </c>
    </row>
    <row r="1204" spans="6:10" x14ac:dyDescent="0.35">
      <c r="F1204" s="2">
        <v>1200</v>
      </c>
      <c r="G1204" s="3">
        <v>0.12114217743551151</v>
      </c>
      <c r="H1204" s="4">
        <f t="shared" si="54"/>
        <v>121.1421774355115</v>
      </c>
      <c r="I1204" s="2">
        <f t="shared" si="55"/>
        <v>96.052458891115236</v>
      </c>
      <c r="J1204" s="24">
        <f t="shared" si="56"/>
        <v>-0.14645322601944893</v>
      </c>
    </row>
    <row r="1205" spans="6:10" x14ac:dyDescent="0.35">
      <c r="F1205" s="2">
        <v>1201</v>
      </c>
      <c r="G1205" s="3">
        <v>5.1694070229718218E-2</v>
      </c>
      <c r="H1205" s="4">
        <f t="shared" si="54"/>
        <v>51.694070229718221</v>
      </c>
      <c r="I1205" s="2">
        <f t="shared" si="55"/>
        <v>68.955864702969038</v>
      </c>
      <c r="J1205" s="24">
        <f t="shared" si="56"/>
        <v>-0.25180072098312206</v>
      </c>
    </row>
    <row r="1206" spans="6:10" x14ac:dyDescent="0.35">
      <c r="F1206" s="2">
        <v>1202</v>
      </c>
      <c r="G1206" s="3">
        <v>0.13898888405731685</v>
      </c>
      <c r="H1206" s="4">
        <f t="shared" si="54"/>
        <v>138.98888405731685</v>
      </c>
      <c r="I1206" s="2">
        <f t="shared" si="55"/>
        <v>103.01571514650848</v>
      </c>
      <c r="J1206" s="24">
        <f t="shared" si="56"/>
        <v>-0.12741391703331661</v>
      </c>
    </row>
    <row r="1207" spans="6:10" x14ac:dyDescent="0.35">
      <c r="F1207" s="2">
        <v>1203</v>
      </c>
      <c r="G1207" s="3">
        <v>8.3094773531474431E-2</v>
      </c>
      <c r="H1207" s="4">
        <f t="shared" si="54"/>
        <v>83.094773531474431</v>
      </c>
      <c r="I1207" s="2">
        <f t="shared" si="55"/>
        <v>81.207488956294881</v>
      </c>
      <c r="J1207" s="24">
        <f t="shared" si="56"/>
        <v>-0.19707916481229812</v>
      </c>
    </row>
    <row r="1208" spans="6:10" x14ac:dyDescent="0.35">
      <c r="F1208" s="2">
        <v>1204</v>
      </c>
      <c r="G1208" s="3">
        <v>8.0421078374646321E-2</v>
      </c>
      <c r="H1208" s="4">
        <f t="shared" si="54"/>
        <v>80.421078374646328</v>
      </c>
      <c r="I1208" s="2">
        <f t="shared" si="55"/>
        <v>80.164292308289774</v>
      </c>
      <c r="J1208" s="24">
        <f t="shared" si="56"/>
        <v>-0.20123420581898011</v>
      </c>
    </row>
    <row r="1209" spans="6:10" x14ac:dyDescent="0.35">
      <c r="F1209" s="2">
        <v>1205</v>
      </c>
      <c r="G1209" s="3">
        <v>8.7428900014416361E-2</v>
      </c>
      <c r="H1209" s="4">
        <f t="shared" si="54"/>
        <v>87.428900014416357</v>
      </c>
      <c r="I1209" s="2">
        <f t="shared" si="55"/>
        <v>82.898536721216217</v>
      </c>
      <c r="J1209" s="24">
        <f t="shared" si="56"/>
        <v>-0.19052521434181852</v>
      </c>
    </row>
    <row r="1210" spans="6:10" x14ac:dyDescent="0.35">
      <c r="F1210" s="2">
        <v>1206</v>
      </c>
      <c r="G1210" s="3">
        <v>0.10529309857472202</v>
      </c>
      <c r="H1210" s="4">
        <f t="shared" si="54"/>
        <v>105.29309857472202</v>
      </c>
      <c r="I1210" s="2">
        <f t="shared" si="55"/>
        <v>89.868617812853074</v>
      </c>
      <c r="J1210" s="24">
        <f t="shared" si="56"/>
        <v>-0.16573380596513929</v>
      </c>
    </row>
    <row r="1211" spans="6:10" x14ac:dyDescent="0.35">
      <c r="F1211" s="2">
        <v>1207</v>
      </c>
      <c r="G1211" s="3">
        <v>3.2041802678106218E-2</v>
      </c>
      <c r="H1211" s="4">
        <f t="shared" si="54"/>
        <v>32.041802678106215</v>
      </c>
      <c r="I1211" s="2">
        <f t="shared" si="55"/>
        <v>61.288132058435821</v>
      </c>
      <c r="J1211" s="24">
        <f t="shared" si="56"/>
        <v>-0.29353375401383064</v>
      </c>
    </row>
    <row r="1212" spans="6:10" x14ac:dyDescent="0.35">
      <c r="F1212" s="2">
        <v>1208</v>
      </c>
      <c r="G1212" s="3">
        <v>6.2684086134634415E-2</v>
      </c>
      <c r="H1212" s="4">
        <f t="shared" si="54"/>
        <v>62.684086134634413</v>
      </c>
      <c r="I1212" s="2">
        <f t="shared" si="55"/>
        <v>73.243843354631196</v>
      </c>
      <c r="J1212" s="24">
        <f t="shared" si="56"/>
        <v>-0.2311064465340924</v>
      </c>
    </row>
    <row r="1213" spans="6:10" x14ac:dyDescent="0.35">
      <c r="F1213" s="2">
        <v>1209</v>
      </c>
      <c r="G1213" s="3">
        <v>4.4750979446074715E-2</v>
      </c>
      <c r="H1213" s="4">
        <f t="shared" si="54"/>
        <v>44.750979446074716</v>
      </c>
      <c r="I1213" s="2">
        <f t="shared" si="55"/>
        <v>66.246876352597511</v>
      </c>
      <c r="J1213" s="24">
        <f t="shared" si="56"/>
        <v>-0.26581956510208915</v>
      </c>
    </row>
    <row r="1214" spans="6:10" x14ac:dyDescent="0.35">
      <c r="F1214" s="2">
        <v>1210</v>
      </c>
      <c r="G1214" s="3">
        <v>6.6098067194768184E-2</v>
      </c>
      <c r="H1214" s="4">
        <f t="shared" si="54"/>
        <v>66.098067194768191</v>
      </c>
      <c r="I1214" s="2">
        <f t="shared" si="55"/>
        <v>74.575877632805813</v>
      </c>
      <c r="J1214" s="24">
        <f t="shared" si="56"/>
        <v>-0.22503090004897264</v>
      </c>
    </row>
    <row r="1215" spans="6:10" x14ac:dyDescent="0.35">
      <c r="F1215" s="2">
        <v>1211</v>
      </c>
      <c r="G1215" s="3">
        <v>9.4916647744090588E-2</v>
      </c>
      <c r="H1215" s="4">
        <f t="shared" si="54"/>
        <v>94.916647744090582</v>
      </c>
      <c r="I1215" s="2">
        <f t="shared" si="55"/>
        <v>85.820034077695226</v>
      </c>
      <c r="J1215" s="24">
        <f t="shared" si="56"/>
        <v>-0.17971182530294755</v>
      </c>
    </row>
    <row r="1216" spans="6:10" x14ac:dyDescent="0.35">
      <c r="F1216" s="2">
        <v>1212</v>
      </c>
      <c r="G1216" s="3">
        <v>0.13539123980183407</v>
      </c>
      <c r="H1216" s="4">
        <f t="shared" si="54"/>
        <v>135.39123980183408</v>
      </c>
      <c r="I1216" s="2">
        <f t="shared" si="55"/>
        <v>101.61202093011664</v>
      </c>
      <c r="J1216" s="24">
        <f t="shared" si="56"/>
        <v>-0.13104160397545839</v>
      </c>
    </row>
    <row r="1217" spans="6:10" x14ac:dyDescent="0.35">
      <c r="F1217" s="2">
        <v>1213</v>
      </c>
      <c r="G1217" s="3">
        <v>0.10826902742227913</v>
      </c>
      <c r="H1217" s="4">
        <f t="shared" si="54"/>
        <v>108.26902742227914</v>
      </c>
      <c r="I1217" s="2">
        <f t="shared" si="55"/>
        <v>91.029737093989155</v>
      </c>
      <c r="J1217" s="24">
        <f t="shared" si="56"/>
        <v>-0.16192941608422146</v>
      </c>
    </row>
    <row r="1218" spans="6:10" x14ac:dyDescent="0.35">
      <c r="F1218" s="2">
        <v>1214</v>
      </c>
      <c r="G1218" s="3">
        <v>6.4417613527135931E-2</v>
      </c>
      <c r="H1218" s="4">
        <f t="shared" si="54"/>
        <v>64.417613527135927</v>
      </c>
      <c r="I1218" s="2">
        <f t="shared" si="55"/>
        <v>73.92021439134578</v>
      </c>
      <c r="J1218" s="24">
        <f t="shared" si="56"/>
        <v>-0.22800122258505584</v>
      </c>
    </row>
    <row r="1219" spans="6:10" x14ac:dyDescent="0.35">
      <c r="F1219" s="2">
        <v>1215</v>
      </c>
      <c r="G1219" s="3">
        <v>0.12747932740710138</v>
      </c>
      <c r="H1219" s="4">
        <f t="shared" si="54"/>
        <v>127.47932740710138</v>
      </c>
      <c r="I1219" s="2">
        <f t="shared" si="55"/>
        <v>98.525027086253431</v>
      </c>
      <c r="J1219" s="24">
        <f t="shared" si="56"/>
        <v>-0.13938706970665507</v>
      </c>
    </row>
    <row r="1220" spans="6:10" x14ac:dyDescent="0.35">
      <c r="F1220" s="2">
        <v>1216</v>
      </c>
      <c r="G1220" s="3">
        <v>0.10691339207380333</v>
      </c>
      <c r="H1220" s="4">
        <f t="shared" si="54"/>
        <v>106.91339207380334</v>
      </c>
      <c r="I1220" s="2">
        <f t="shared" si="55"/>
        <v>90.500808338653812</v>
      </c>
      <c r="J1220" s="24">
        <f t="shared" si="56"/>
        <v>-0.16365149106479795</v>
      </c>
    </row>
    <row r="1221" spans="6:10" x14ac:dyDescent="0.35">
      <c r="F1221" s="2">
        <v>1217</v>
      </c>
      <c r="G1221" s="3">
        <v>0.10676521597840137</v>
      </c>
      <c r="H1221" s="4">
        <f t="shared" si="54"/>
        <v>106.76521597840137</v>
      </c>
      <c r="I1221" s="2">
        <f t="shared" si="55"/>
        <v>90.442994415610627</v>
      </c>
      <c r="J1221" s="24">
        <f t="shared" si="56"/>
        <v>-0.16384082720055737</v>
      </c>
    </row>
    <row r="1222" spans="6:10" x14ac:dyDescent="0.35">
      <c r="F1222" s="2">
        <v>1218</v>
      </c>
      <c r="G1222" s="3">
        <v>0.13685456067866403</v>
      </c>
      <c r="H1222" s="4">
        <f t="shared" ref="H1222:H1285" si="57">$D$4*G1222</f>
        <v>136.85456067866403</v>
      </c>
      <c r="I1222" s="2">
        <f t="shared" ref="I1222:I1285" si="58">($D$12*G1222+$D$13*$D$5)*$D$4</f>
        <v>102.18296538867484</v>
      </c>
      <c r="J1222" s="24">
        <f t="shared" ref="J1222:J1285" si="59">-EXP(-I1222/$D$6)</f>
        <v>-0.1295537653218953</v>
      </c>
    </row>
    <row r="1223" spans="6:10" x14ac:dyDescent="0.35">
      <c r="F1223" s="2">
        <v>1219</v>
      </c>
      <c r="G1223" s="3">
        <v>5.470676576184056E-2</v>
      </c>
      <c r="H1223" s="4">
        <f t="shared" si="57"/>
        <v>54.706765761840558</v>
      </c>
      <c r="I1223" s="2">
        <f t="shared" si="58"/>
        <v>70.131329255292357</v>
      </c>
      <c r="J1223" s="24">
        <f t="shared" si="59"/>
        <v>-0.24595010591468661</v>
      </c>
    </row>
    <row r="1224" spans="6:10" x14ac:dyDescent="0.35">
      <c r="F1224" s="2">
        <v>1220</v>
      </c>
      <c r="G1224" s="3">
        <v>9.8188393094172988E-2</v>
      </c>
      <c r="H1224" s="4">
        <f t="shared" si="57"/>
        <v>98.188393094172994</v>
      </c>
      <c r="I1224" s="2">
        <f t="shared" si="58"/>
        <v>87.096572195219935</v>
      </c>
      <c r="J1224" s="24">
        <f t="shared" si="59"/>
        <v>-0.17518171998573459</v>
      </c>
    </row>
    <row r="1225" spans="6:10" x14ac:dyDescent="0.35">
      <c r="F1225" s="2">
        <v>1221</v>
      </c>
      <c r="G1225" s="3">
        <v>0.13797229441770487</v>
      </c>
      <c r="H1225" s="4">
        <f t="shared" si="57"/>
        <v>137.97229441770486</v>
      </c>
      <c r="I1225" s="2">
        <f t="shared" si="58"/>
        <v>102.61907198330731</v>
      </c>
      <c r="J1225" s="24">
        <f t="shared" si="59"/>
        <v>-0.12842869393660356</v>
      </c>
    </row>
    <row r="1226" spans="6:10" x14ac:dyDescent="0.35">
      <c r="F1226" s="2">
        <v>1222</v>
      </c>
      <c r="G1226" s="3">
        <v>0.12425200815678401</v>
      </c>
      <c r="H1226" s="4">
        <f t="shared" si="57"/>
        <v>124.25200815678402</v>
      </c>
      <c r="I1226" s="2">
        <f t="shared" si="58"/>
        <v>97.265822716834037</v>
      </c>
      <c r="J1226" s="24">
        <f t="shared" si="59"/>
        <v>-0.14294198157003202</v>
      </c>
    </row>
    <row r="1227" spans="6:10" x14ac:dyDescent="0.35">
      <c r="F1227" s="2">
        <v>1223</v>
      </c>
      <c r="G1227" s="3">
        <v>8.7282813266317663E-2</v>
      </c>
      <c r="H1227" s="4">
        <f t="shared" si="57"/>
        <v>87.28281326631766</v>
      </c>
      <c r="I1227" s="2">
        <f t="shared" si="58"/>
        <v>82.841537999598557</v>
      </c>
      <c r="J1227" s="24">
        <f t="shared" si="59"/>
        <v>-0.19074253205967337</v>
      </c>
    </row>
    <row r="1228" spans="6:10" x14ac:dyDescent="0.35">
      <c r="F1228" s="2">
        <v>1224</v>
      </c>
      <c r="G1228" s="3">
        <v>7.3936893042168411E-2</v>
      </c>
      <c r="H1228" s="4">
        <f t="shared" si="57"/>
        <v>73.936893042168407</v>
      </c>
      <c r="I1228" s="2">
        <f t="shared" si="58"/>
        <v>77.634355270924019</v>
      </c>
      <c r="J1228" s="24">
        <f t="shared" si="59"/>
        <v>-0.21167840673233945</v>
      </c>
    </row>
    <row r="1229" spans="6:10" x14ac:dyDescent="0.35">
      <c r="F1229" s="2">
        <v>1225</v>
      </c>
      <c r="G1229" s="3">
        <v>0.23141270245628667</v>
      </c>
      <c r="H1229" s="4">
        <f t="shared" si="57"/>
        <v>231.41270245628667</v>
      </c>
      <c r="I1229" s="2">
        <f t="shared" si="58"/>
        <v>139.07675123860363</v>
      </c>
      <c r="J1229" s="24">
        <f t="shared" si="59"/>
        <v>-6.1943349785027378E-2</v>
      </c>
    </row>
    <row r="1230" spans="6:10" x14ac:dyDescent="0.35">
      <c r="F1230" s="2">
        <v>1226</v>
      </c>
      <c r="G1230" s="3">
        <v>0.10596123333584415</v>
      </c>
      <c r="H1230" s="4">
        <f t="shared" si="57"/>
        <v>105.96123333584414</v>
      </c>
      <c r="I1230" s="2">
        <f t="shared" si="58"/>
        <v>90.12930420465743</v>
      </c>
      <c r="J1230" s="24">
        <f t="shared" si="59"/>
        <v>-0.16487196366547655</v>
      </c>
    </row>
    <row r="1231" spans="6:10" x14ac:dyDescent="0.35">
      <c r="F1231" s="2">
        <v>1227</v>
      </c>
      <c r="G1231" s="3">
        <v>-1.6337076546763016E-2</v>
      </c>
      <c r="H1231" s="4">
        <f t="shared" si="57"/>
        <v>-16.337076546763015</v>
      </c>
      <c r="I1231" s="2">
        <f t="shared" si="58"/>
        <v>42.412126500083261</v>
      </c>
      <c r="J1231" s="24">
        <f t="shared" si="59"/>
        <v>-0.42816676133374626</v>
      </c>
    </row>
    <row r="1232" spans="6:10" x14ac:dyDescent="0.35">
      <c r="F1232" s="2">
        <v>1228</v>
      </c>
      <c r="G1232" s="3">
        <v>0.13427124412337399</v>
      </c>
      <c r="H1232" s="4">
        <f t="shared" si="57"/>
        <v>134.271244123374</v>
      </c>
      <c r="I1232" s="2">
        <f t="shared" si="58"/>
        <v>101.17503179372764</v>
      </c>
      <c r="J1232" s="24">
        <f t="shared" si="59"/>
        <v>-0.13219189846246887</v>
      </c>
    </row>
    <row r="1233" spans="6:10" x14ac:dyDescent="0.35">
      <c r="F1233" s="2">
        <v>1229</v>
      </c>
      <c r="G1233" s="3">
        <v>0.16489144959405971</v>
      </c>
      <c r="H1233" s="4">
        <f t="shared" si="57"/>
        <v>164.89144959405971</v>
      </c>
      <c r="I1233" s="2">
        <f t="shared" si="58"/>
        <v>113.12212891385782</v>
      </c>
      <c r="J1233" s="24">
        <f t="shared" si="59"/>
        <v>-0.10409591156153744</v>
      </c>
    </row>
    <row r="1234" spans="6:10" x14ac:dyDescent="0.35">
      <c r="F1234" s="2">
        <v>1230</v>
      </c>
      <c r="G1234" s="3">
        <v>0.14147564054495554</v>
      </c>
      <c r="H1234" s="4">
        <f t="shared" si="57"/>
        <v>141.47564054495552</v>
      </c>
      <c r="I1234" s="2">
        <f t="shared" si="58"/>
        <v>103.98597386343236</v>
      </c>
      <c r="J1234" s="24">
        <f t="shared" si="59"/>
        <v>-0.12496526287896331</v>
      </c>
    </row>
    <row r="1235" spans="6:10" x14ac:dyDescent="0.35">
      <c r="F1235" s="2">
        <v>1231</v>
      </c>
      <c r="G1235" s="3">
        <v>7.6036138313890583E-2</v>
      </c>
      <c r="H1235" s="4">
        <f t="shared" si="57"/>
        <v>76.036138313890589</v>
      </c>
      <c r="I1235" s="2">
        <f t="shared" si="58"/>
        <v>78.453418590543123</v>
      </c>
      <c r="J1235" s="24">
        <f t="shared" si="59"/>
        <v>-0.20823909342600244</v>
      </c>
    </row>
    <row r="1236" spans="6:10" x14ac:dyDescent="0.35">
      <c r="F1236" s="2">
        <v>1232</v>
      </c>
      <c r="G1236" s="3">
        <v>0.14266467421190349</v>
      </c>
      <c r="H1236" s="4">
        <f t="shared" si="57"/>
        <v>142.66467421190347</v>
      </c>
      <c r="I1236" s="2">
        <f t="shared" si="58"/>
        <v>104.44989957783461</v>
      </c>
      <c r="J1236" s="24">
        <f t="shared" si="59"/>
        <v>-0.12381113348485261</v>
      </c>
    </row>
    <row r="1237" spans="6:10" x14ac:dyDescent="0.35">
      <c r="F1237" s="2">
        <v>1233</v>
      </c>
      <c r="G1237" s="3">
        <v>0.19844080265120054</v>
      </c>
      <c r="H1237" s="4">
        <f t="shared" si="57"/>
        <v>198.44080265120053</v>
      </c>
      <c r="I1237" s="2">
        <f t="shared" si="58"/>
        <v>126.21209265283146</v>
      </c>
      <c r="J1237" s="24">
        <f t="shared" si="59"/>
        <v>-8.0119031765897075E-2</v>
      </c>
    </row>
    <row r="1238" spans="6:10" x14ac:dyDescent="0.35">
      <c r="F1238" s="2">
        <v>1234</v>
      </c>
      <c r="G1238" s="3">
        <v>0.1882721930716337</v>
      </c>
      <c r="H1238" s="4">
        <f t="shared" si="57"/>
        <v>188.27219307163369</v>
      </c>
      <c r="I1238" s="2">
        <f t="shared" si="58"/>
        <v>122.24460241701068</v>
      </c>
      <c r="J1238" s="24">
        <f t="shared" si="59"/>
        <v>-8.6735497637292977E-2</v>
      </c>
    </row>
    <row r="1239" spans="6:10" x14ac:dyDescent="0.35">
      <c r="F1239" s="2">
        <v>1235</v>
      </c>
      <c r="G1239" s="3">
        <v>7.9178581015133281E-2</v>
      </c>
      <c r="H1239" s="4">
        <f t="shared" si="57"/>
        <v>79.178581015133275</v>
      </c>
      <c r="I1239" s="2">
        <f t="shared" si="58"/>
        <v>79.679506644789939</v>
      </c>
      <c r="J1239" s="24">
        <f t="shared" si="59"/>
        <v>-0.20319480432005077</v>
      </c>
    </row>
    <row r="1240" spans="6:10" x14ac:dyDescent="0.35">
      <c r="F1240" s="2">
        <v>1236</v>
      </c>
      <c r="G1240" s="3">
        <v>6.5844122571128566E-3</v>
      </c>
      <c r="H1240" s="4">
        <f t="shared" si="57"/>
        <v>6.5844122571128567</v>
      </c>
      <c r="I1240" s="2">
        <f t="shared" si="58"/>
        <v>51.355412433943101</v>
      </c>
      <c r="J1240" s="24">
        <f t="shared" si="59"/>
        <v>-0.35804083004528631</v>
      </c>
    </row>
    <row r="1241" spans="6:10" x14ac:dyDescent="0.35">
      <c r="F1241" s="2">
        <v>1237</v>
      </c>
      <c r="G1241" s="3">
        <v>0.1533705379415205</v>
      </c>
      <c r="H1241" s="4">
        <f t="shared" si="57"/>
        <v>153.3705379415205</v>
      </c>
      <c r="I1241" s="2">
        <f t="shared" si="58"/>
        <v>108.62701046806239</v>
      </c>
      <c r="J1241" s="24">
        <f t="shared" si="59"/>
        <v>-0.11388794992267236</v>
      </c>
    </row>
    <row r="1242" spans="6:10" x14ac:dyDescent="0.35">
      <c r="F1242" s="2">
        <v>1238</v>
      </c>
      <c r="G1242" s="3">
        <v>0.11303576744431289</v>
      </c>
      <c r="H1242" s="4">
        <f t="shared" si="57"/>
        <v>113.03576744431288</v>
      </c>
      <c r="I1242" s="2">
        <f t="shared" si="58"/>
        <v>92.889577846663684</v>
      </c>
      <c r="J1242" s="24">
        <f t="shared" si="59"/>
        <v>-0.15601680441372068</v>
      </c>
    </row>
    <row r="1243" spans="6:10" x14ac:dyDescent="0.35">
      <c r="F1243" s="2">
        <v>1239</v>
      </c>
      <c r="G1243" s="3">
        <v>3.2373741158004149E-2</v>
      </c>
      <c r="H1243" s="4">
        <f t="shared" si="57"/>
        <v>32.373741158004151</v>
      </c>
      <c r="I1243" s="2">
        <f t="shared" si="58"/>
        <v>61.41764462036312</v>
      </c>
      <c r="J1243" s="24">
        <f t="shared" si="59"/>
        <v>-0.29277441171217095</v>
      </c>
    </row>
    <row r="1244" spans="6:10" x14ac:dyDescent="0.35">
      <c r="F1244" s="2">
        <v>1240</v>
      </c>
      <c r="G1244" s="3">
        <v>9.3373331441600399E-2</v>
      </c>
      <c r="H1244" s="4">
        <f t="shared" si="57"/>
        <v>93.373331441600399</v>
      </c>
      <c r="I1244" s="2">
        <f t="shared" si="58"/>
        <v>85.217877773728489</v>
      </c>
      <c r="J1244" s="24">
        <f t="shared" si="59"/>
        <v>-0.18188920236968467</v>
      </c>
    </row>
    <row r="1245" spans="6:10" x14ac:dyDescent="0.35">
      <c r="F1245" s="2">
        <v>1241</v>
      </c>
      <c r="G1245" s="3">
        <v>0.1866669597353591</v>
      </c>
      <c r="H1245" s="4">
        <f t="shared" si="57"/>
        <v>186.66695973535911</v>
      </c>
      <c r="I1245" s="2">
        <f t="shared" si="58"/>
        <v>121.61828792061374</v>
      </c>
      <c r="J1245" s="24">
        <f t="shared" si="59"/>
        <v>-8.7828804873775937E-2</v>
      </c>
    </row>
    <row r="1246" spans="6:10" x14ac:dyDescent="0.35">
      <c r="F1246" s="2">
        <v>1242</v>
      </c>
      <c r="G1246" s="3">
        <v>6.5680087387650993E-2</v>
      </c>
      <c r="H1246" s="4">
        <f t="shared" si="57"/>
        <v>65.680087387651</v>
      </c>
      <c r="I1246" s="2">
        <f t="shared" si="58"/>
        <v>74.412794293777822</v>
      </c>
      <c r="J1246" s="24">
        <f t="shared" si="59"/>
        <v>-0.22576607415498107</v>
      </c>
    </row>
    <row r="1247" spans="6:10" x14ac:dyDescent="0.35">
      <c r="F1247" s="2">
        <v>1243</v>
      </c>
      <c r="G1247" s="3">
        <v>9.289579298878009E-2</v>
      </c>
      <c r="H1247" s="4">
        <f t="shared" si="57"/>
        <v>92.895792988780087</v>
      </c>
      <c r="I1247" s="2">
        <f t="shared" si="58"/>
        <v>85.031556415437706</v>
      </c>
      <c r="J1247" s="24">
        <f t="shared" si="59"/>
        <v>-0.18256826368502838</v>
      </c>
    </row>
    <row r="1248" spans="6:10" x14ac:dyDescent="0.35">
      <c r="F1248" s="2">
        <v>1244</v>
      </c>
      <c r="G1248" s="3">
        <v>8.4234977351339849E-2</v>
      </c>
      <c r="H1248" s="4">
        <f t="shared" si="57"/>
        <v>84.23497735133985</v>
      </c>
      <c r="I1248" s="2">
        <f t="shared" si="58"/>
        <v>81.652362710839625</v>
      </c>
      <c r="J1248" s="24">
        <f t="shared" si="59"/>
        <v>-0.19533343565998509</v>
      </c>
    </row>
    <row r="1249" spans="6:10" x14ac:dyDescent="0.35">
      <c r="F1249" s="2">
        <v>1245</v>
      </c>
      <c r="G1249" s="3">
        <v>0.1057671389360462</v>
      </c>
      <c r="H1249" s="4">
        <f t="shared" si="57"/>
        <v>105.76713893604619</v>
      </c>
      <c r="I1249" s="2">
        <f t="shared" si="58"/>
        <v>90.053574319465127</v>
      </c>
      <c r="J1249" s="24">
        <f t="shared" si="59"/>
        <v>-0.16512186756723735</v>
      </c>
    </row>
    <row r="1250" spans="6:10" x14ac:dyDescent="0.35">
      <c r="F1250" s="2">
        <v>1246</v>
      </c>
      <c r="G1250" s="3">
        <v>0.11557906144261425</v>
      </c>
      <c r="H1250" s="4">
        <f t="shared" si="57"/>
        <v>115.57906144261425</v>
      </c>
      <c r="I1250" s="2">
        <f t="shared" si="58"/>
        <v>93.881895825451892</v>
      </c>
      <c r="J1250" s="24">
        <f t="shared" si="59"/>
        <v>-0.15295096234549024</v>
      </c>
    </row>
    <row r="1251" spans="6:10" x14ac:dyDescent="0.35">
      <c r="F1251" s="2">
        <v>1247</v>
      </c>
      <c r="G1251" s="3">
        <v>0.13376618810852134</v>
      </c>
      <c r="H1251" s="4">
        <f t="shared" si="57"/>
        <v>133.76618810852133</v>
      </c>
      <c r="I1251" s="2">
        <f t="shared" si="58"/>
        <v>100.97797389787756</v>
      </c>
      <c r="J1251" s="24">
        <f t="shared" si="59"/>
        <v>-0.13271391560996892</v>
      </c>
    </row>
    <row r="1252" spans="6:10" x14ac:dyDescent="0.35">
      <c r="F1252" s="2">
        <v>1248</v>
      </c>
      <c r="G1252" s="3">
        <v>3.2799012456359813E-2</v>
      </c>
      <c r="H1252" s="4">
        <f t="shared" si="57"/>
        <v>32.799012456359812</v>
      </c>
      <c r="I1252" s="2">
        <f t="shared" si="58"/>
        <v>61.583572883278379</v>
      </c>
      <c r="J1252" s="24">
        <f t="shared" si="59"/>
        <v>-0.29180443108314003</v>
      </c>
    </row>
    <row r="1253" spans="6:10" x14ac:dyDescent="0.35">
      <c r="F1253" s="2">
        <v>1249</v>
      </c>
      <c r="G1253" s="3">
        <v>0.132646938072118</v>
      </c>
      <c r="H1253" s="4">
        <f t="shared" si="57"/>
        <v>132.64693807211799</v>
      </c>
      <c r="I1253" s="2">
        <f t="shared" si="58"/>
        <v>100.54127568893114</v>
      </c>
      <c r="J1253" s="24">
        <f t="shared" si="59"/>
        <v>-0.13387811081395812</v>
      </c>
    </row>
    <row r="1254" spans="6:10" x14ac:dyDescent="0.35">
      <c r="F1254" s="2">
        <v>1250</v>
      </c>
      <c r="G1254" s="3">
        <v>2.6508532294212503E-2</v>
      </c>
      <c r="H1254" s="4">
        <f t="shared" si="57"/>
        <v>26.508532294212504</v>
      </c>
      <c r="I1254" s="2">
        <f t="shared" si="58"/>
        <v>59.129213865296805</v>
      </c>
      <c r="J1254" s="24">
        <f t="shared" si="59"/>
        <v>-0.30648567032591528</v>
      </c>
    </row>
    <row r="1255" spans="6:10" x14ac:dyDescent="0.35">
      <c r="F1255" s="2">
        <v>1251</v>
      </c>
      <c r="G1255" s="3">
        <v>0.12921144643967705</v>
      </c>
      <c r="H1255" s="4">
        <f t="shared" si="57"/>
        <v>129.21144643967705</v>
      </c>
      <c r="I1255" s="2">
        <f t="shared" si="58"/>
        <v>99.200848622644457</v>
      </c>
      <c r="J1255" s="24">
        <f t="shared" si="59"/>
        <v>-0.13751572944523444</v>
      </c>
    </row>
    <row r="1256" spans="6:10" x14ac:dyDescent="0.35">
      <c r="F1256" s="2">
        <v>1252</v>
      </c>
      <c r="G1256" s="3">
        <v>0.12640966616996721</v>
      </c>
      <c r="H1256" s="4">
        <f t="shared" si="57"/>
        <v>126.40966616996721</v>
      </c>
      <c r="I1256" s="2">
        <f t="shared" si="58"/>
        <v>98.107676957825504</v>
      </c>
      <c r="J1256" s="24">
        <f t="shared" si="59"/>
        <v>-0.14055540319344764</v>
      </c>
    </row>
    <row r="1257" spans="6:10" x14ac:dyDescent="0.35">
      <c r="F1257" s="2">
        <v>1253</v>
      </c>
      <c r="G1257" s="3">
        <v>0.1499448999431777</v>
      </c>
      <c r="H1257" s="4">
        <f t="shared" si="57"/>
        <v>149.94489994317769</v>
      </c>
      <c r="I1257" s="2">
        <f t="shared" si="58"/>
        <v>107.29042799790912</v>
      </c>
      <c r="J1257" s="24">
        <f t="shared" si="59"/>
        <v>-0.11697341877441648</v>
      </c>
    </row>
    <row r="1258" spans="6:10" x14ac:dyDescent="0.35">
      <c r="F1258" s="2">
        <v>1254</v>
      </c>
      <c r="G1258" s="3">
        <v>0.13695483400179498</v>
      </c>
      <c r="H1258" s="4">
        <f t="shared" si="57"/>
        <v>136.95483400179498</v>
      </c>
      <c r="I1258" s="2">
        <f t="shared" si="58"/>
        <v>102.22208906898948</v>
      </c>
      <c r="J1258" s="24">
        <f t="shared" si="59"/>
        <v>-0.12945243257020708</v>
      </c>
    </row>
    <row r="1259" spans="6:10" x14ac:dyDescent="0.35">
      <c r="F1259" s="2">
        <v>1255</v>
      </c>
      <c r="G1259" s="3">
        <v>0.17013846399062979</v>
      </c>
      <c r="H1259" s="4">
        <f t="shared" si="57"/>
        <v>170.13846399062979</v>
      </c>
      <c r="I1259" s="2">
        <f t="shared" si="58"/>
        <v>115.16935850043122</v>
      </c>
      <c r="J1259" s="24">
        <f t="shared" si="59"/>
        <v>-9.9919824456320749E-2</v>
      </c>
    </row>
    <row r="1260" spans="6:10" x14ac:dyDescent="0.35">
      <c r="F1260" s="2">
        <v>1256</v>
      </c>
      <c r="G1260" s="3">
        <v>0.1371667685218842</v>
      </c>
      <c r="H1260" s="4">
        <f t="shared" si="57"/>
        <v>137.16676852188419</v>
      </c>
      <c r="I1260" s="2">
        <f t="shared" si="58"/>
        <v>102.3047796406461</v>
      </c>
      <c r="J1260" s="24">
        <f t="shared" si="59"/>
        <v>-0.12923851959179636</v>
      </c>
    </row>
    <row r="1261" spans="6:10" x14ac:dyDescent="0.35">
      <c r="F1261" s="2">
        <v>1257</v>
      </c>
      <c r="G1261" s="3">
        <v>8.3595520885931626E-2</v>
      </c>
      <c r="H1261" s="4">
        <f t="shared" si="57"/>
        <v>83.59552088593162</v>
      </c>
      <c r="I1261" s="2">
        <f t="shared" si="58"/>
        <v>81.402865740492999</v>
      </c>
      <c r="J1261" s="24">
        <f t="shared" si="59"/>
        <v>-0.19631057357003881</v>
      </c>
    </row>
    <row r="1262" spans="6:10" x14ac:dyDescent="0.35">
      <c r="F1262" s="2">
        <v>1258</v>
      </c>
      <c r="G1262" s="3">
        <v>0.12892488486731712</v>
      </c>
      <c r="H1262" s="4">
        <f t="shared" si="57"/>
        <v>128.92488486731713</v>
      </c>
      <c r="I1262" s="2">
        <f t="shared" si="58"/>
        <v>99.089040785849932</v>
      </c>
      <c r="J1262" s="24">
        <f t="shared" si="59"/>
        <v>-0.13782358024296043</v>
      </c>
    </row>
    <row r="1263" spans="6:10" x14ac:dyDescent="0.35">
      <c r="F1263" s="2">
        <v>1259</v>
      </c>
      <c r="G1263" s="3">
        <v>0.16236425482678718</v>
      </c>
      <c r="H1263" s="4">
        <f t="shared" si="57"/>
        <v>162.36425482678717</v>
      </c>
      <c r="I1263" s="2">
        <f t="shared" si="58"/>
        <v>112.13609237811364</v>
      </c>
      <c r="J1263" s="24">
        <f t="shared" si="59"/>
        <v>-0.10616913454755901</v>
      </c>
    </row>
    <row r="1264" spans="6:10" x14ac:dyDescent="0.35">
      <c r="F1264" s="2">
        <v>1260</v>
      </c>
      <c r="G1264" s="3">
        <v>9.7918884338816639E-2</v>
      </c>
      <c r="H1264" s="4">
        <f t="shared" si="57"/>
        <v>97.918884338816639</v>
      </c>
      <c r="I1264" s="2">
        <f t="shared" si="58"/>
        <v>86.991417862468964</v>
      </c>
      <c r="J1264" s="24">
        <f t="shared" si="59"/>
        <v>-0.17555053000702053</v>
      </c>
    </row>
    <row r="1265" spans="6:10" x14ac:dyDescent="0.35">
      <c r="F1265" s="2">
        <v>1261</v>
      </c>
      <c r="G1265" s="3">
        <v>0.12173597295569656</v>
      </c>
      <c r="H1265" s="4">
        <f t="shared" si="57"/>
        <v>121.73597295569657</v>
      </c>
      <c r="I1265" s="2">
        <f t="shared" si="58"/>
        <v>96.284140313238296</v>
      </c>
      <c r="J1265" s="24">
        <f t="shared" si="59"/>
        <v>-0.14577618597324835</v>
      </c>
    </row>
    <row r="1266" spans="6:10" x14ac:dyDescent="0.35">
      <c r="F1266" s="2">
        <v>1262</v>
      </c>
      <c r="G1266" s="3">
        <v>0.1079852541643166</v>
      </c>
      <c r="H1266" s="4">
        <f t="shared" si="57"/>
        <v>107.9852541643166</v>
      </c>
      <c r="I1266" s="2">
        <f t="shared" si="58"/>
        <v>90.919017174874966</v>
      </c>
      <c r="J1266" s="24">
        <f t="shared" si="59"/>
        <v>-0.16228838962977449</v>
      </c>
    </row>
    <row r="1267" spans="6:10" x14ac:dyDescent="0.35">
      <c r="F1267" s="2">
        <v>1263</v>
      </c>
      <c r="G1267" s="3">
        <v>9.4797146348780184E-2</v>
      </c>
      <c r="H1267" s="4">
        <f t="shared" si="57"/>
        <v>94.797146348780188</v>
      </c>
      <c r="I1267" s="2">
        <f t="shared" si="58"/>
        <v>85.773408173204444</v>
      </c>
      <c r="J1267" s="24">
        <f t="shared" si="59"/>
        <v>-0.17987948799309228</v>
      </c>
    </row>
    <row r="1268" spans="6:10" x14ac:dyDescent="0.35">
      <c r="F1268" s="2">
        <v>1264</v>
      </c>
      <c r="G1268" s="3">
        <v>6.4422062152518556E-2</v>
      </c>
      <c r="H1268" s="4">
        <f t="shared" si="57"/>
        <v>64.422062152518549</v>
      </c>
      <c r="I1268" s="2">
        <f t="shared" si="58"/>
        <v>73.921950113189595</v>
      </c>
      <c r="J1268" s="24">
        <f t="shared" si="59"/>
        <v>-0.22799330778838636</v>
      </c>
    </row>
    <row r="1269" spans="6:10" x14ac:dyDescent="0.35">
      <c r="F1269" s="2">
        <v>1265</v>
      </c>
      <c r="G1269" s="3">
        <v>0.21932660989650321</v>
      </c>
      <c r="H1269" s="4">
        <f t="shared" si="57"/>
        <v>219.32660989650321</v>
      </c>
      <c r="I1269" s="2">
        <f t="shared" si="58"/>
        <v>134.36111594501128</v>
      </c>
      <c r="J1269" s="24">
        <f t="shared" si="59"/>
        <v>-6.8069753084830875E-2</v>
      </c>
    </row>
    <row r="1270" spans="6:10" x14ac:dyDescent="0.35">
      <c r="F1270" s="2">
        <v>1266</v>
      </c>
      <c r="G1270" s="3">
        <v>9.0357801511364993E-3</v>
      </c>
      <c r="H1270" s="4">
        <f t="shared" si="57"/>
        <v>9.0357801511364997</v>
      </c>
      <c r="I1270" s="2">
        <f t="shared" si="58"/>
        <v>52.311863569945665</v>
      </c>
      <c r="J1270" s="24">
        <f t="shared" si="59"/>
        <v>-0.35125695022977466</v>
      </c>
    </row>
    <row r="1271" spans="6:10" x14ac:dyDescent="0.35">
      <c r="F1271" s="2">
        <v>1267</v>
      </c>
      <c r="G1271" s="3">
        <v>6.2563453277431014E-2</v>
      </c>
      <c r="H1271" s="4">
        <f t="shared" si="57"/>
        <v>62.563453277431016</v>
      </c>
      <c r="I1271" s="2">
        <f t="shared" si="58"/>
        <v>73.196775987226758</v>
      </c>
      <c r="J1271" s="24">
        <f t="shared" si="59"/>
        <v>-0.23132410040253687</v>
      </c>
    </row>
    <row r="1272" spans="6:10" x14ac:dyDescent="0.35">
      <c r="F1272" s="2">
        <v>1268</v>
      </c>
      <c r="G1272" s="3">
        <v>4.012061782424442E-2</v>
      </c>
      <c r="H1272" s="4">
        <f t="shared" si="57"/>
        <v>40.12061782424442</v>
      </c>
      <c r="I1272" s="2">
        <f t="shared" si="58"/>
        <v>64.440246411779853</v>
      </c>
      <c r="J1272" s="24">
        <f t="shared" si="59"/>
        <v>-0.27559994807890414</v>
      </c>
    </row>
    <row r="1273" spans="6:10" x14ac:dyDescent="0.35">
      <c r="F1273" s="2">
        <v>1269</v>
      </c>
      <c r="G1273" s="3">
        <v>0.11127225906213921</v>
      </c>
      <c r="H1273" s="4">
        <f t="shared" si="57"/>
        <v>111.27225906213921</v>
      </c>
      <c r="I1273" s="2">
        <f t="shared" si="58"/>
        <v>92.201509115898219</v>
      </c>
      <c r="J1273" s="24">
        <f t="shared" si="59"/>
        <v>-0.1581786509791541</v>
      </c>
    </row>
    <row r="1274" spans="6:10" x14ac:dyDescent="0.35">
      <c r="F1274" s="2">
        <v>1270</v>
      </c>
      <c r="G1274" s="3">
        <v>0.1408941962014385</v>
      </c>
      <c r="H1274" s="4">
        <f t="shared" si="57"/>
        <v>140.89419620143849</v>
      </c>
      <c r="I1274" s="2">
        <f t="shared" si="58"/>
        <v>103.7591115045694</v>
      </c>
      <c r="J1274" s="24">
        <f t="shared" si="59"/>
        <v>-0.12553354941854092</v>
      </c>
    </row>
    <row r="1275" spans="6:10" x14ac:dyDescent="0.35">
      <c r="F1275" s="2">
        <v>1271</v>
      </c>
      <c r="G1275" s="3">
        <v>0.14609609737940363</v>
      </c>
      <c r="H1275" s="4">
        <f t="shared" si="57"/>
        <v>146.09609737940363</v>
      </c>
      <c r="I1275" s="2">
        <f t="shared" si="58"/>
        <v>105.78873924962048</v>
      </c>
      <c r="J1275" s="24">
        <f t="shared" si="59"/>
        <v>-0.12053986088906464</v>
      </c>
    </row>
    <row r="1276" spans="6:10" x14ac:dyDescent="0.35">
      <c r="F1276" s="2">
        <v>1272</v>
      </c>
      <c r="G1276" s="3">
        <v>7.2711289119643349E-2</v>
      </c>
      <c r="H1276" s="4">
        <f t="shared" si="57"/>
        <v>72.711289119643354</v>
      </c>
      <c r="I1276" s="2">
        <f t="shared" si="58"/>
        <v>77.156160926106935</v>
      </c>
      <c r="J1276" s="24">
        <f t="shared" si="59"/>
        <v>-0.21371258690209627</v>
      </c>
    </row>
    <row r="1277" spans="6:10" x14ac:dyDescent="0.35">
      <c r="F1277" s="2">
        <v>1273</v>
      </c>
      <c r="G1277" s="3">
        <v>2.0565383278329186E-2</v>
      </c>
      <c r="H1277" s="4">
        <f t="shared" si="57"/>
        <v>20.565383278329186</v>
      </c>
      <c r="I1277" s="2">
        <f t="shared" si="58"/>
        <v>56.810373171685548</v>
      </c>
      <c r="J1277" s="24">
        <f t="shared" si="59"/>
        <v>-0.32103425009338987</v>
      </c>
    </row>
    <row r="1278" spans="6:10" x14ac:dyDescent="0.35">
      <c r="F1278" s="2">
        <v>1274</v>
      </c>
      <c r="G1278" s="3">
        <v>0.11296478419309444</v>
      </c>
      <c r="H1278" s="4">
        <f t="shared" si="57"/>
        <v>112.96478419309445</v>
      </c>
      <c r="I1278" s="2">
        <f t="shared" si="58"/>
        <v>92.861882284756973</v>
      </c>
      <c r="J1278" s="24">
        <f t="shared" si="59"/>
        <v>-0.15610324781379842</v>
      </c>
    </row>
    <row r="1279" spans="6:10" x14ac:dyDescent="0.35">
      <c r="F1279" s="2">
        <v>1275</v>
      </c>
      <c r="G1279" s="3">
        <v>2.4056351199218187E-2</v>
      </c>
      <c r="H1279" s="4">
        <f t="shared" si="57"/>
        <v>24.056351199218188</v>
      </c>
      <c r="I1279" s="2">
        <f t="shared" si="58"/>
        <v>58.172445442364726</v>
      </c>
      <c r="J1279" s="24">
        <f t="shared" si="59"/>
        <v>-0.31240685793296591</v>
      </c>
    </row>
    <row r="1280" spans="6:10" x14ac:dyDescent="0.35">
      <c r="F1280" s="2">
        <v>1276</v>
      </c>
      <c r="G1280" s="3">
        <v>0.11544107379867027</v>
      </c>
      <c r="H1280" s="4">
        <f t="shared" si="57"/>
        <v>115.44107379867027</v>
      </c>
      <c r="I1280" s="2">
        <f t="shared" si="58"/>
        <v>93.828057134357707</v>
      </c>
      <c r="J1280" s="24">
        <f t="shared" si="59"/>
        <v>-0.15311574463848418</v>
      </c>
    </row>
    <row r="1281" spans="6:10" x14ac:dyDescent="0.35">
      <c r="F1281" s="2">
        <v>1277</v>
      </c>
      <c r="G1281" s="3">
        <v>6.2786394271138704E-2</v>
      </c>
      <c r="H1281" s="4">
        <f t="shared" si="57"/>
        <v>62.786394271138704</v>
      </c>
      <c r="I1281" s="2">
        <f t="shared" si="58"/>
        <v>73.283760958847353</v>
      </c>
      <c r="J1281" s="24">
        <f t="shared" si="59"/>
        <v>-0.23092201585090738</v>
      </c>
    </row>
    <row r="1282" spans="6:10" x14ac:dyDescent="0.35">
      <c r="F1282" s="2">
        <v>1278</v>
      </c>
      <c r="G1282" s="3">
        <v>0.14336538139077509</v>
      </c>
      <c r="H1282" s="4">
        <f t="shared" si="57"/>
        <v>143.3653813907751</v>
      </c>
      <c r="I1282" s="2">
        <f t="shared" si="58"/>
        <v>104.72329476216039</v>
      </c>
      <c r="J1282" s="24">
        <f t="shared" si="59"/>
        <v>-0.12313599361364294</v>
      </c>
    </row>
    <row r="1283" spans="6:10" x14ac:dyDescent="0.35">
      <c r="F1283" s="2">
        <v>1279</v>
      </c>
      <c r="G1283" s="3">
        <v>6.9095537376959698E-2</v>
      </c>
      <c r="H1283" s="4">
        <f t="shared" si="57"/>
        <v>69.095537376959697</v>
      </c>
      <c r="I1283" s="2">
        <f t="shared" si="58"/>
        <v>75.745401704602784</v>
      </c>
      <c r="J1283" s="24">
        <f t="shared" si="59"/>
        <v>-0.21982840063662223</v>
      </c>
    </row>
    <row r="1284" spans="6:10" x14ac:dyDescent="0.35">
      <c r="F1284" s="2">
        <v>1280</v>
      </c>
      <c r="G1284" s="3">
        <v>9.4906447467562424E-2</v>
      </c>
      <c r="H1284" s="4">
        <f t="shared" si="57"/>
        <v>94.90644746756243</v>
      </c>
      <c r="I1284" s="2">
        <f t="shared" si="58"/>
        <v>85.816054231954126</v>
      </c>
      <c r="J1284" s="24">
        <f t="shared" si="59"/>
        <v>-0.17972613037911109</v>
      </c>
    </row>
    <row r="1285" spans="6:10" x14ac:dyDescent="0.35">
      <c r="F1285" s="2">
        <v>1281</v>
      </c>
      <c r="G1285" s="3">
        <v>7.6601667194061432E-2</v>
      </c>
      <c r="H1285" s="4">
        <f t="shared" si="57"/>
        <v>76.601667194061434</v>
      </c>
      <c r="I1285" s="2">
        <f t="shared" si="58"/>
        <v>78.67407120706811</v>
      </c>
      <c r="J1285" s="24">
        <f t="shared" si="59"/>
        <v>-0.20732214816130395</v>
      </c>
    </row>
    <row r="1286" spans="6:10" x14ac:dyDescent="0.35">
      <c r="F1286" s="2">
        <v>1282</v>
      </c>
      <c r="G1286" s="3">
        <v>0.11058324562938114</v>
      </c>
      <c r="H1286" s="4">
        <f t="shared" ref="H1286:H1349" si="60">$D$4*G1286</f>
        <v>110.58324562938114</v>
      </c>
      <c r="I1286" s="2">
        <f t="shared" ref="I1286:I1349" si="61">($D$12*G1286+$D$13*$D$5)*$D$4</f>
        <v>91.932676484905073</v>
      </c>
      <c r="J1286" s="24">
        <f t="shared" ref="J1286:J1349" si="62">-EXP(-I1286/$D$6)</f>
        <v>-0.15903141308582411</v>
      </c>
    </row>
    <row r="1287" spans="6:10" x14ac:dyDescent="0.35">
      <c r="F1287" s="2">
        <v>1283</v>
      </c>
      <c r="G1287" s="3">
        <v>0.12366746996598639</v>
      </c>
      <c r="H1287" s="4">
        <f t="shared" si="60"/>
        <v>123.66746996598638</v>
      </c>
      <c r="I1287" s="2">
        <f t="shared" si="61"/>
        <v>97.037753230410445</v>
      </c>
      <c r="J1287" s="24">
        <f t="shared" si="62"/>
        <v>-0.1435954849652897</v>
      </c>
    </row>
    <row r="1288" spans="6:10" x14ac:dyDescent="0.35">
      <c r="F1288" s="2">
        <v>1284</v>
      </c>
      <c r="G1288" s="3">
        <v>0.14072954489796188</v>
      </c>
      <c r="H1288" s="4">
        <f t="shared" si="60"/>
        <v>140.72954489796189</v>
      </c>
      <c r="I1288" s="2">
        <f t="shared" si="61"/>
        <v>103.69486944337636</v>
      </c>
      <c r="J1288" s="24">
        <f t="shared" si="62"/>
        <v>-0.12569494375865944</v>
      </c>
    </row>
    <row r="1289" spans="6:10" x14ac:dyDescent="0.35">
      <c r="F1289" s="2">
        <v>1285</v>
      </c>
      <c r="G1289" s="3">
        <v>0.12112577489792976</v>
      </c>
      <c r="H1289" s="4">
        <f t="shared" si="60"/>
        <v>121.12577489792976</v>
      </c>
      <c r="I1289" s="2">
        <f t="shared" si="61"/>
        <v>96.046059106839024</v>
      </c>
      <c r="J1289" s="24">
        <f t="shared" si="62"/>
        <v>-0.14647197260022565</v>
      </c>
    </row>
    <row r="1290" spans="6:10" x14ac:dyDescent="0.35">
      <c r="F1290" s="2">
        <v>1286</v>
      </c>
      <c r="G1290" s="3">
        <v>6.1563535611607295E-2</v>
      </c>
      <c r="H1290" s="4">
        <f t="shared" si="60"/>
        <v>61.563535611607293</v>
      </c>
      <c r="I1290" s="2">
        <f t="shared" si="61"/>
        <v>72.806637734328163</v>
      </c>
      <c r="J1290" s="24">
        <f t="shared" si="62"/>
        <v>-0.23313612823044805</v>
      </c>
    </row>
    <row r="1291" spans="6:10" x14ac:dyDescent="0.35">
      <c r="F1291" s="2">
        <v>1287</v>
      </c>
      <c r="G1291" s="3">
        <v>3.2321723331564245E-2</v>
      </c>
      <c r="H1291" s="4">
        <f t="shared" si="60"/>
        <v>32.321723331564243</v>
      </c>
      <c r="I1291" s="2">
        <f t="shared" si="61"/>
        <v>61.397348805397073</v>
      </c>
      <c r="J1291" s="24">
        <f t="shared" si="62"/>
        <v>-0.29289327774110618</v>
      </c>
    </row>
    <row r="1292" spans="6:10" x14ac:dyDescent="0.35">
      <c r="F1292" s="2">
        <v>1288</v>
      </c>
      <c r="G1292" s="3">
        <v>3.8460552598231217E-2</v>
      </c>
      <c r="H1292" s="4">
        <f t="shared" si="60"/>
        <v>38.460552598231217</v>
      </c>
      <c r="I1292" s="2">
        <f t="shared" si="61"/>
        <v>63.792538136277983</v>
      </c>
      <c r="J1292" s="24">
        <f t="shared" si="62"/>
        <v>-0.27919333986628392</v>
      </c>
    </row>
    <row r="1293" spans="6:10" x14ac:dyDescent="0.35">
      <c r="F1293" s="2">
        <v>1289</v>
      </c>
      <c r="G1293" s="3">
        <v>0.18208971238811753</v>
      </c>
      <c r="H1293" s="4">
        <f t="shared" si="60"/>
        <v>182.08971238811753</v>
      </c>
      <c r="I1293" s="2">
        <f t="shared" si="61"/>
        <v>119.83238159634999</v>
      </c>
      <c r="J1293" s="24">
        <f t="shared" si="62"/>
        <v>-9.1022583590820452E-2</v>
      </c>
    </row>
    <row r="1294" spans="6:10" x14ac:dyDescent="0.35">
      <c r="F1294" s="2">
        <v>1290</v>
      </c>
      <c r="G1294" s="3">
        <v>3.8518268582457577E-2</v>
      </c>
      <c r="H1294" s="4">
        <f t="shared" si="60"/>
        <v>38.51826858245758</v>
      </c>
      <c r="I1294" s="2">
        <f t="shared" si="61"/>
        <v>63.815057203617243</v>
      </c>
      <c r="J1294" s="24">
        <f t="shared" si="62"/>
        <v>-0.27906762470586816</v>
      </c>
    </row>
    <row r="1295" spans="6:10" x14ac:dyDescent="0.35">
      <c r="F1295" s="2">
        <v>1291</v>
      </c>
      <c r="G1295" s="3">
        <v>0.19794906100478443</v>
      </c>
      <c r="H1295" s="4">
        <f t="shared" si="60"/>
        <v>197.94906100478443</v>
      </c>
      <c r="I1295" s="2">
        <f t="shared" si="61"/>
        <v>126.02022962913718</v>
      </c>
      <c r="J1295" s="24">
        <f t="shared" si="62"/>
        <v>-8.0427059973967097E-2</v>
      </c>
    </row>
    <row r="1296" spans="6:10" x14ac:dyDescent="0.35">
      <c r="F1296" s="2">
        <v>1292</v>
      </c>
      <c r="G1296" s="3">
        <v>0.10759536415831907</v>
      </c>
      <c r="H1296" s="4">
        <f t="shared" si="60"/>
        <v>107.59536415831907</v>
      </c>
      <c r="I1296" s="2">
        <f t="shared" si="61"/>
        <v>90.766893644146862</v>
      </c>
      <c r="J1296" s="24">
        <f t="shared" si="62"/>
        <v>-0.16278289917022287</v>
      </c>
    </row>
    <row r="1297" spans="6:10" x14ac:dyDescent="0.35">
      <c r="F1297" s="2">
        <v>1293</v>
      </c>
      <c r="G1297" s="3">
        <v>8.33086964711241E-2</v>
      </c>
      <c r="H1297" s="4">
        <f t="shared" si="60"/>
        <v>83.308696471124094</v>
      </c>
      <c r="I1297" s="2">
        <f t="shared" si="61"/>
        <v>81.290955350361543</v>
      </c>
      <c r="J1297" s="24">
        <f t="shared" si="62"/>
        <v>-0.19675044951079071</v>
      </c>
    </row>
    <row r="1298" spans="6:10" x14ac:dyDescent="0.35">
      <c r="F1298" s="2">
        <v>1294</v>
      </c>
      <c r="G1298" s="3">
        <v>0.12411484483115759</v>
      </c>
      <c r="H1298" s="4">
        <f t="shared" si="60"/>
        <v>124.11484483115758</v>
      </c>
      <c r="I1298" s="2">
        <f t="shared" si="61"/>
        <v>97.212305650328787</v>
      </c>
      <c r="J1298" s="24">
        <f t="shared" si="62"/>
        <v>-0.14309506018928569</v>
      </c>
    </row>
    <row r="1299" spans="6:10" x14ac:dyDescent="0.35">
      <c r="F1299" s="2">
        <v>1295</v>
      </c>
      <c r="G1299" s="3">
        <v>0.14919265246429353</v>
      </c>
      <c r="H1299" s="4">
        <f t="shared" si="60"/>
        <v>149.19265246429353</v>
      </c>
      <c r="I1299" s="2">
        <f t="shared" si="61"/>
        <v>106.9969233152836</v>
      </c>
      <c r="J1299" s="24">
        <f t="shared" si="62"/>
        <v>-0.1176620829816744</v>
      </c>
    </row>
    <row r="1300" spans="6:10" x14ac:dyDescent="0.35">
      <c r="F1300" s="2">
        <v>1296</v>
      </c>
      <c r="G1300" s="3">
        <v>0.12272099852817916</v>
      </c>
      <c r="H1300" s="4">
        <f t="shared" si="60"/>
        <v>122.72099852817917</v>
      </c>
      <c r="I1300" s="2">
        <f t="shared" si="61"/>
        <v>96.668468112459877</v>
      </c>
      <c r="J1300" s="24">
        <f t="shared" si="62"/>
        <v>-0.14465996460340999</v>
      </c>
    </row>
    <row r="1301" spans="6:10" x14ac:dyDescent="0.35">
      <c r="F1301" s="2">
        <v>1297</v>
      </c>
      <c r="G1301" s="3">
        <v>7.0515558424362051E-2</v>
      </c>
      <c r="H1301" s="4">
        <f t="shared" si="60"/>
        <v>70.515558424362055</v>
      </c>
      <c r="I1301" s="2">
        <f t="shared" si="61"/>
        <v>76.299451852378127</v>
      </c>
      <c r="J1301" s="24">
        <f t="shared" si="62"/>
        <v>-0.21740592798041847</v>
      </c>
    </row>
    <row r="1302" spans="6:10" x14ac:dyDescent="0.35">
      <c r="F1302" s="2">
        <v>1298</v>
      </c>
      <c r="G1302" s="3">
        <v>5.618117977840955E-2</v>
      </c>
      <c r="H1302" s="4">
        <f t="shared" si="60"/>
        <v>56.18117977840955</v>
      </c>
      <c r="I1302" s="2">
        <f t="shared" si="61"/>
        <v>70.70660192836749</v>
      </c>
      <c r="J1302" s="24">
        <f t="shared" si="62"/>
        <v>-0.24313655504356044</v>
      </c>
    </row>
    <row r="1303" spans="6:10" x14ac:dyDescent="0.35">
      <c r="F1303" s="2">
        <v>1299</v>
      </c>
      <c r="G1303" s="3">
        <v>0.11648145612294264</v>
      </c>
      <c r="H1303" s="4">
        <f t="shared" si="60"/>
        <v>116.48145612294265</v>
      </c>
      <c r="I1303" s="2">
        <f t="shared" si="61"/>
        <v>94.233983498308731</v>
      </c>
      <c r="J1303" s="24">
        <f t="shared" si="62"/>
        <v>-0.15187770262769604</v>
      </c>
    </row>
    <row r="1304" spans="6:10" x14ac:dyDescent="0.35">
      <c r="F1304" s="2">
        <v>1300</v>
      </c>
      <c r="G1304" s="3">
        <v>0.11890058787400114</v>
      </c>
      <c r="H1304" s="4">
        <f t="shared" si="60"/>
        <v>118.90058787400113</v>
      </c>
      <c r="I1304" s="2">
        <f t="shared" si="61"/>
        <v>95.177857046249343</v>
      </c>
      <c r="J1304" s="24">
        <f t="shared" si="62"/>
        <v>-0.14903752770978482</v>
      </c>
    </row>
    <row r="1305" spans="6:10" x14ac:dyDescent="0.35">
      <c r="F1305" s="2">
        <v>1301</v>
      </c>
      <c r="G1305" s="3">
        <v>0.11301413450009598</v>
      </c>
      <c r="H1305" s="4">
        <f t="shared" si="60"/>
        <v>113.01413450009598</v>
      </c>
      <c r="I1305" s="2">
        <f t="shared" si="61"/>
        <v>92.88113731265743</v>
      </c>
      <c r="J1305" s="24">
        <f t="shared" si="62"/>
        <v>-0.15604314393971883</v>
      </c>
    </row>
    <row r="1306" spans="6:10" x14ac:dyDescent="0.35">
      <c r="F1306" s="2">
        <v>1302</v>
      </c>
      <c r="G1306" s="3">
        <v>0.13085501817066678</v>
      </c>
      <c r="H1306" s="4">
        <f t="shared" si="60"/>
        <v>130.85501817066677</v>
      </c>
      <c r="I1306" s="2">
        <f t="shared" si="61"/>
        <v>99.842121624970744</v>
      </c>
      <c r="J1306" s="24">
        <f t="shared" si="62"/>
        <v>-0.13576328890142211</v>
      </c>
    </row>
    <row r="1307" spans="6:10" x14ac:dyDescent="0.35">
      <c r="F1307" s="2">
        <v>1303</v>
      </c>
      <c r="G1307" s="3">
        <v>0.12547746350837144</v>
      </c>
      <c r="H1307" s="4">
        <f t="shared" si="60"/>
        <v>125.47746350837144</v>
      </c>
      <c r="I1307" s="2">
        <f t="shared" si="61"/>
        <v>97.743959093672345</v>
      </c>
      <c r="J1307" s="24">
        <f t="shared" si="62"/>
        <v>-0.14158158128224602</v>
      </c>
    </row>
    <row r="1308" spans="6:10" x14ac:dyDescent="0.35">
      <c r="F1308" s="2">
        <v>1304</v>
      </c>
      <c r="G1308" s="3">
        <v>7.7068295343556067E-2</v>
      </c>
      <c r="H1308" s="4">
        <f t="shared" si="60"/>
        <v>77.068295343556073</v>
      </c>
      <c r="I1308" s="2">
        <f t="shared" si="61"/>
        <v>78.856135688194342</v>
      </c>
      <c r="J1308" s="24">
        <f t="shared" si="62"/>
        <v>-0.20656860094911267</v>
      </c>
    </row>
    <row r="1309" spans="6:10" x14ac:dyDescent="0.35">
      <c r="F1309" s="2">
        <v>1305</v>
      </c>
      <c r="G1309" s="3">
        <v>3.5820433604291033E-2</v>
      </c>
      <c r="H1309" s="4">
        <f t="shared" si="60"/>
        <v>35.820433604291033</v>
      </c>
      <c r="I1309" s="2">
        <f t="shared" si="61"/>
        <v>62.762441912413635</v>
      </c>
      <c r="J1309" s="24">
        <f t="shared" si="62"/>
        <v>-0.28500491927504029</v>
      </c>
    </row>
    <row r="1310" spans="6:10" x14ac:dyDescent="0.35">
      <c r="F1310" s="2">
        <v>1306</v>
      </c>
      <c r="G1310" s="3">
        <v>5.4185149629654261E-2</v>
      </c>
      <c r="H1310" s="4">
        <f t="shared" si="60"/>
        <v>54.185149629654262</v>
      </c>
      <c r="I1310" s="2">
        <f t="shared" si="61"/>
        <v>69.927810092214827</v>
      </c>
      <c r="J1310" s="24">
        <f t="shared" si="62"/>
        <v>-0.24695325732932277</v>
      </c>
    </row>
    <row r="1311" spans="6:10" x14ac:dyDescent="0.35">
      <c r="F1311" s="2">
        <v>1307</v>
      </c>
      <c r="G1311" s="3">
        <v>5.1903998959665548E-2</v>
      </c>
      <c r="H1311" s="4">
        <f t="shared" si="60"/>
        <v>51.90399895966555</v>
      </c>
      <c r="I1311" s="2">
        <f t="shared" si="61"/>
        <v>69.037772674729297</v>
      </c>
      <c r="J1311" s="24">
        <f t="shared" si="62"/>
        <v>-0.25138856893380607</v>
      </c>
    </row>
    <row r="1312" spans="6:10" x14ac:dyDescent="0.35">
      <c r="F1312" s="2">
        <v>1308</v>
      </c>
      <c r="G1312" s="3">
        <v>3.5307869097812819E-2</v>
      </c>
      <c r="H1312" s="4">
        <f t="shared" si="60"/>
        <v>35.307869097812819</v>
      </c>
      <c r="I1312" s="2">
        <f t="shared" si="61"/>
        <v>62.562454425553391</v>
      </c>
      <c r="J1312" s="24">
        <f t="shared" si="62"/>
        <v>-0.28614715042259498</v>
      </c>
    </row>
    <row r="1313" spans="6:10" x14ac:dyDescent="0.35">
      <c r="F1313" s="2">
        <v>1309</v>
      </c>
      <c r="G1313" s="3">
        <v>9.8985590579672877E-2</v>
      </c>
      <c r="H1313" s="4">
        <f t="shared" si="60"/>
        <v>98.985590579672873</v>
      </c>
      <c r="I1313" s="2">
        <f t="shared" si="61"/>
        <v>87.407615038884344</v>
      </c>
      <c r="J1313" s="24">
        <f t="shared" si="62"/>
        <v>-0.17409532224485899</v>
      </c>
    </row>
    <row r="1314" spans="6:10" x14ac:dyDescent="0.35">
      <c r="F1314" s="2">
        <v>1310</v>
      </c>
      <c r="G1314" s="3">
        <v>0.16925486709552354</v>
      </c>
      <c r="H1314" s="4">
        <f t="shared" si="60"/>
        <v>169.25486709552354</v>
      </c>
      <c r="I1314" s="2">
        <f t="shared" si="61"/>
        <v>114.82460516652606</v>
      </c>
      <c r="J1314" s="24">
        <f t="shared" si="62"/>
        <v>-0.10061115896824299</v>
      </c>
    </row>
    <row r="1315" spans="6:10" x14ac:dyDescent="0.35">
      <c r="F1315" s="2">
        <v>1311</v>
      </c>
      <c r="G1315" s="3">
        <v>0.15335287302434972</v>
      </c>
      <c r="H1315" s="4">
        <f t="shared" si="60"/>
        <v>153.35287302434972</v>
      </c>
      <c r="I1315" s="2">
        <f t="shared" si="61"/>
        <v>108.6201181406657</v>
      </c>
      <c r="J1315" s="24">
        <f t="shared" si="62"/>
        <v>-0.11390365006550088</v>
      </c>
    </row>
    <row r="1316" spans="6:10" x14ac:dyDescent="0.35">
      <c r="F1316" s="2">
        <v>1312</v>
      </c>
      <c r="G1316" s="3">
        <v>0.11666426862236098</v>
      </c>
      <c r="H1316" s="4">
        <f t="shared" si="60"/>
        <v>116.66426862236098</v>
      </c>
      <c r="I1316" s="2">
        <f t="shared" si="61"/>
        <v>94.305311520173774</v>
      </c>
      <c r="J1316" s="24">
        <f t="shared" si="62"/>
        <v>-0.15166119437359157</v>
      </c>
    </row>
    <row r="1317" spans="6:10" x14ac:dyDescent="0.35">
      <c r="F1317" s="2">
        <v>1313</v>
      </c>
      <c r="G1317" s="3">
        <v>0.12756094058760337</v>
      </c>
      <c r="H1317" s="4">
        <f t="shared" si="60"/>
        <v>127.56094058760337</v>
      </c>
      <c r="I1317" s="2">
        <f t="shared" si="61"/>
        <v>98.556870131678906</v>
      </c>
      <c r="J1317" s="24">
        <f t="shared" si="62"/>
        <v>-0.13929832779193485</v>
      </c>
    </row>
    <row r="1318" spans="6:10" x14ac:dyDescent="0.35">
      <c r="F1318" s="2">
        <v>1314</v>
      </c>
      <c r="G1318" s="3">
        <v>0.15749600256882165</v>
      </c>
      <c r="H1318" s="4">
        <f t="shared" si="60"/>
        <v>157.49600256882167</v>
      </c>
      <c r="I1318" s="2">
        <f t="shared" si="61"/>
        <v>110.2366445580496</v>
      </c>
      <c r="J1318" s="24">
        <f t="shared" si="62"/>
        <v>-0.11027997812767891</v>
      </c>
    </row>
    <row r="1319" spans="6:10" x14ac:dyDescent="0.35">
      <c r="F1319" s="2">
        <v>1315</v>
      </c>
      <c r="G1319" s="3">
        <v>0.12106985525018263</v>
      </c>
      <c r="H1319" s="4">
        <f t="shared" si="60"/>
        <v>121.06985525018263</v>
      </c>
      <c r="I1319" s="2">
        <f t="shared" si="61"/>
        <v>96.024240916781551</v>
      </c>
      <c r="J1319" s="24">
        <f t="shared" si="62"/>
        <v>-0.14653590161409066</v>
      </c>
    </row>
    <row r="1320" spans="6:10" x14ac:dyDescent="0.35">
      <c r="F1320" s="2">
        <v>1316</v>
      </c>
      <c r="G1320" s="3">
        <v>5.0509702269812912E-2</v>
      </c>
      <c r="H1320" s="4">
        <f t="shared" si="60"/>
        <v>50.509702269812912</v>
      </c>
      <c r="I1320" s="2">
        <f t="shared" si="61"/>
        <v>68.493759409243765</v>
      </c>
      <c r="J1320" s="24">
        <f t="shared" si="62"/>
        <v>-0.25413867708297799</v>
      </c>
    </row>
    <row r="1321" spans="6:10" x14ac:dyDescent="0.35">
      <c r="F1321" s="2">
        <v>1317</v>
      </c>
      <c r="G1321" s="3">
        <v>0.13227908289198823</v>
      </c>
      <c r="H1321" s="4">
        <f t="shared" si="60"/>
        <v>132.27908289198822</v>
      </c>
      <c r="I1321" s="2">
        <f t="shared" si="61"/>
        <v>100.3977494945246</v>
      </c>
      <c r="J1321" s="24">
        <f t="shared" si="62"/>
        <v>-0.13426296322891035</v>
      </c>
    </row>
    <row r="1322" spans="6:10" x14ac:dyDescent="0.35">
      <c r="F1322" s="2">
        <v>1318</v>
      </c>
      <c r="G1322" s="3">
        <v>8.916062901856299E-2</v>
      </c>
      <c r="H1322" s="4">
        <f t="shared" si="60"/>
        <v>89.160629018562986</v>
      </c>
      <c r="I1322" s="2">
        <f t="shared" si="61"/>
        <v>83.574206080067952</v>
      </c>
      <c r="J1322" s="24">
        <f t="shared" si="62"/>
        <v>-0.18796789131780284</v>
      </c>
    </row>
    <row r="1323" spans="6:10" x14ac:dyDescent="0.35">
      <c r="F1323" s="2">
        <v>1319</v>
      </c>
      <c r="G1323" s="3">
        <v>0.17125034074180859</v>
      </c>
      <c r="H1323" s="4">
        <f t="shared" si="60"/>
        <v>171.2503407418086</v>
      </c>
      <c r="I1323" s="2">
        <f t="shared" si="61"/>
        <v>115.60317987189995</v>
      </c>
      <c r="J1323" s="24">
        <f t="shared" si="62"/>
        <v>-9.9056627498693373E-2</v>
      </c>
    </row>
    <row r="1324" spans="6:10" x14ac:dyDescent="0.35">
      <c r="F1324" s="2">
        <v>1320</v>
      </c>
      <c r="G1324" s="3">
        <v>0.17211133093324338</v>
      </c>
      <c r="H1324" s="4">
        <f t="shared" si="60"/>
        <v>172.11133093324338</v>
      </c>
      <c r="I1324" s="2">
        <f t="shared" si="61"/>
        <v>115.93911273970512</v>
      </c>
      <c r="J1324" s="24">
        <f t="shared" si="62"/>
        <v>-9.8393330686800118E-2</v>
      </c>
    </row>
    <row r="1325" spans="6:10" x14ac:dyDescent="0.35">
      <c r="F1325" s="2">
        <v>1321</v>
      </c>
      <c r="G1325" s="3">
        <v>6.8846490018933559E-2</v>
      </c>
      <c r="H1325" s="4">
        <f t="shared" si="60"/>
        <v>68.846490018933565</v>
      </c>
      <c r="I1325" s="2">
        <f t="shared" si="61"/>
        <v>75.648230802967305</v>
      </c>
      <c r="J1325" s="24">
        <f t="shared" si="62"/>
        <v>-0.22025603451562384</v>
      </c>
    </row>
    <row r="1326" spans="6:10" x14ac:dyDescent="0.35">
      <c r="F1326" s="2">
        <v>1322</v>
      </c>
      <c r="G1326" s="3">
        <v>0.10481197796599065</v>
      </c>
      <c r="H1326" s="4">
        <f t="shared" si="60"/>
        <v>104.81197796599065</v>
      </c>
      <c r="I1326" s="2">
        <f t="shared" si="61"/>
        <v>89.680898803439078</v>
      </c>
      <c r="J1326" s="24">
        <f t="shared" si="62"/>
        <v>-0.16635720318561895</v>
      </c>
    </row>
    <row r="1327" spans="6:10" x14ac:dyDescent="0.35">
      <c r="F1327" s="2">
        <v>1323</v>
      </c>
      <c r="G1327" s="3">
        <v>0.11059065489929755</v>
      </c>
      <c r="H1327" s="4">
        <f t="shared" si="60"/>
        <v>110.59065489929755</v>
      </c>
      <c r="I1327" s="2">
        <f t="shared" si="61"/>
        <v>91.935567362543551</v>
      </c>
      <c r="J1327" s="24">
        <f t="shared" si="62"/>
        <v>-0.15902221854451154</v>
      </c>
    </row>
    <row r="1328" spans="6:10" x14ac:dyDescent="0.35">
      <c r="F1328" s="2">
        <v>1324</v>
      </c>
      <c r="G1328" s="3">
        <v>0.11112001879626852</v>
      </c>
      <c r="H1328" s="4">
        <f t="shared" si="60"/>
        <v>111.12001879626852</v>
      </c>
      <c r="I1328" s="2">
        <f t="shared" si="61"/>
        <v>92.142109473930006</v>
      </c>
      <c r="J1328" s="24">
        <f t="shared" si="62"/>
        <v>-0.15836667774897176</v>
      </c>
    </row>
    <row r="1329" spans="6:10" x14ac:dyDescent="0.35">
      <c r="F1329" s="2">
        <v>1325</v>
      </c>
      <c r="G1329" s="3">
        <v>8.1734382130813632E-2</v>
      </c>
      <c r="H1329" s="4">
        <f t="shared" si="60"/>
        <v>81.734382130813628</v>
      </c>
      <c r="I1329" s="2">
        <f t="shared" si="61"/>
        <v>80.676704530284283</v>
      </c>
      <c r="J1329" s="24">
        <f t="shared" si="62"/>
        <v>-0.19918243994464024</v>
      </c>
    </row>
    <row r="1330" spans="6:10" x14ac:dyDescent="0.35">
      <c r="F1330" s="2">
        <v>1326</v>
      </c>
      <c r="G1330" s="3">
        <v>5.3394254613853276E-2</v>
      </c>
      <c r="H1330" s="4">
        <f t="shared" si="60"/>
        <v>53.394254613853278</v>
      </c>
      <c r="I1330" s="2">
        <f t="shared" si="61"/>
        <v>69.619226285530473</v>
      </c>
      <c r="J1330" s="24">
        <f t="shared" si="62"/>
        <v>-0.2484820857178571</v>
      </c>
    </row>
    <row r="1331" spans="6:10" x14ac:dyDescent="0.35">
      <c r="F1331" s="2">
        <v>1327</v>
      </c>
      <c r="G1331" s="3">
        <v>4.7741269407544043E-2</v>
      </c>
      <c r="H1331" s="4">
        <f t="shared" si="60"/>
        <v>47.741269407544046</v>
      </c>
      <c r="I1331" s="2">
        <f t="shared" si="61"/>
        <v>67.413598914966542</v>
      </c>
      <c r="J1331" s="24">
        <f t="shared" si="62"/>
        <v>-0.25968862071837306</v>
      </c>
    </row>
    <row r="1332" spans="6:10" x14ac:dyDescent="0.35">
      <c r="F1332" s="2">
        <v>1328</v>
      </c>
      <c r="G1332" s="3">
        <v>-3.1399624588562436E-2</v>
      </c>
      <c r="H1332" s="4">
        <f t="shared" si="60"/>
        <v>-31.399624588562435</v>
      </c>
      <c r="I1332" s="2">
        <f t="shared" si="61"/>
        <v>36.535166448189322</v>
      </c>
      <c r="J1332" s="24">
        <f t="shared" si="62"/>
        <v>-0.48157016870497693</v>
      </c>
    </row>
    <row r="1333" spans="6:10" x14ac:dyDescent="0.35">
      <c r="F1333" s="2">
        <v>1329</v>
      </c>
      <c r="G1333" s="3">
        <v>7.0317325632640162E-2</v>
      </c>
      <c r="H1333" s="4">
        <f t="shared" si="60"/>
        <v>70.317325632640163</v>
      </c>
      <c r="I1333" s="2">
        <f t="shared" si="61"/>
        <v>76.222107289247631</v>
      </c>
      <c r="J1333" s="24">
        <f t="shared" si="62"/>
        <v>-0.21774249155736641</v>
      </c>
    </row>
    <row r="1334" spans="6:10" x14ac:dyDescent="0.35">
      <c r="F1334" s="2">
        <v>1330</v>
      </c>
      <c r="G1334" s="3">
        <v>3.1278274413850268E-2</v>
      </c>
      <c r="H1334" s="4">
        <f t="shared" si="60"/>
        <v>31.278274413850269</v>
      </c>
      <c r="I1334" s="2">
        <f t="shared" si="61"/>
        <v>60.990225947526042</v>
      </c>
      <c r="J1334" s="24">
        <f t="shared" si="62"/>
        <v>-0.29528788446804166</v>
      </c>
    </row>
    <row r="1335" spans="6:10" x14ac:dyDescent="0.35">
      <c r="F1335" s="2">
        <v>1331</v>
      </c>
      <c r="G1335" s="3">
        <v>7.6824220294612472E-2</v>
      </c>
      <c r="H1335" s="4">
        <f t="shared" si="60"/>
        <v>76.824220294612473</v>
      </c>
      <c r="I1335" s="2">
        <f t="shared" si="61"/>
        <v>78.760904834269439</v>
      </c>
      <c r="J1335" s="24">
        <f t="shared" si="62"/>
        <v>-0.20696240994298215</v>
      </c>
    </row>
    <row r="1336" spans="6:10" x14ac:dyDescent="0.35">
      <c r="F1336" s="2">
        <v>1332</v>
      </c>
      <c r="G1336" s="3">
        <v>0.19933982065409456</v>
      </c>
      <c r="H1336" s="4">
        <f t="shared" si="60"/>
        <v>199.33982065409455</v>
      </c>
      <c r="I1336" s="2">
        <f t="shared" si="61"/>
        <v>126.56286284617984</v>
      </c>
      <c r="J1336" s="24">
        <f t="shared" si="62"/>
        <v>-7.955893136304644E-2</v>
      </c>
    </row>
    <row r="1337" spans="6:10" x14ac:dyDescent="0.35">
      <c r="F1337" s="2">
        <v>1333</v>
      </c>
      <c r="G1337" s="3">
        <v>0.10914528652161055</v>
      </c>
      <c r="H1337" s="4">
        <f t="shared" si="60"/>
        <v>109.14528652161056</v>
      </c>
      <c r="I1337" s="2">
        <f t="shared" si="61"/>
        <v>91.371627437348621</v>
      </c>
      <c r="J1337" s="24">
        <f t="shared" si="62"/>
        <v>-0.16082595095108146</v>
      </c>
    </row>
    <row r="1338" spans="6:10" x14ac:dyDescent="0.35">
      <c r="F1338" s="2">
        <v>1334</v>
      </c>
      <c r="G1338" s="3">
        <v>5.3687464996054757E-2</v>
      </c>
      <c r="H1338" s="4">
        <f t="shared" si="60"/>
        <v>53.687464996054757</v>
      </c>
      <c r="I1338" s="2">
        <f t="shared" si="61"/>
        <v>69.733628290969165</v>
      </c>
      <c r="J1338" s="24">
        <f t="shared" si="62"/>
        <v>-0.24791419866135092</v>
      </c>
    </row>
    <row r="1339" spans="6:10" x14ac:dyDescent="0.35">
      <c r="F1339" s="2">
        <v>1335</v>
      </c>
      <c r="G1339" s="3">
        <v>0.15717874398071924</v>
      </c>
      <c r="H1339" s="4">
        <f t="shared" si="60"/>
        <v>157.17874398071925</v>
      </c>
      <c r="I1339" s="2">
        <f t="shared" si="61"/>
        <v>110.11285965504223</v>
      </c>
      <c r="J1339" s="24">
        <f t="shared" si="62"/>
        <v>-0.11055333629212193</v>
      </c>
    </row>
    <row r="1340" spans="6:10" x14ac:dyDescent="0.35">
      <c r="F1340" s="2">
        <v>1336</v>
      </c>
      <c r="G1340" s="3">
        <v>0.11578079931370586</v>
      </c>
      <c r="H1340" s="4">
        <f t="shared" si="60"/>
        <v>115.78079931370586</v>
      </c>
      <c r="I1340" s="2">
        <f t="shared" si="61"/>
        <v>93.960607966722364</v>
      </c>
      <c r="J1340" s="24">
        <f t="shared" si="62"/>
        <v>-0.15271036981559757</v>
      </c>
    </row>
    <row r="1341" spans="6:10" x14ac:dyDescent="0.35">
      <c r="F1341" s="2">
        <v>1337</v>
      </c>
      <c r="G1341" s="3">
        <v>-4.3373692439325762E-3</v>
      </c>
      <c r="H1341" s="4">
        <f t="shared" si="60"/>
        <v>-4.3373692439325762</v>
      </c>
      <c r="I1341" s="2">
        <f t="shared" si="61"/>
        <v>47.094056825380981</v>
      </c>
      <c r="J1341" s="24">
        <f t="shared" si="62"/>
        <v>-0.38989370179574728</v>
      </c>
    </row>
    <row r="1342" spans="6:10" x14ac:dyDescent="0.35">
      <c r="F1342" s="2">
        <v>1338</v>
      </c>
      <c r="G1342" s="3">
        <v>1.8641686775899946E-2</v>
      </c>
      <c r="H1342" s="4">
        <f t="shared" si="60"/>
        <v>18.641686775899945</v>
      </c>
      <c r="I1342" s="2">
        <f t="shared" si="61"/>
        <v>56.05980378160816</v>
      </c>
      <c r="J1342" s="24">
        <f t="shared" si="62"/>
        <v>-0.32588977260583601</v>
      </c>
    </row>
    <row r="1343" spans="6:10" x14ac:dyDescent="0.35">
      <c r="F1343" s="2">
        <v>1339</v>
      </c>
      <c r="G1343" s="3">
        <v>9.9838640521109828E-2</v>
      </c>
      <c r="H1343" s="4">
        <f t="shared" si="60"/>
        <v>99.838640521109824</v>
      </c>
      <c r="I1343" s="2">
        <f t="shared" si="61"/>
        <v>87.740449856352356</v>
      </c>
      <c r="J1343" s="24">
        <f t="shared" si="62"/>
        <v>-0.17294027122595873</v>
      </c>
    </row>
    <row r="1344" spans="6:10" x14ac:dyDescent="0.35">
      <c r="F1344" s="2">
        <v>1340</v>
      </c>
      <c r="G1344" s="3">
        <v>9.6508843275214945E-2</v>
      </c>
      <c r="H1344" s="4">
        <f t="shared" si="60"/>
        <v>96.508843275214943</v>
      </c>
      <c r="I1344" s="2">
        <f t="shared" si="61"/>
        <v>86.441261608738117</v>
      </c>
      <c r="J1344" s="24">
        <f t="shared" si="62"/>
        <v>-0.17749280037183005</v>
      </c>
    </row>
    <row r="1345" spans="6:10" x14ac:dyDescent="0.35">
      <c r="F1345" s="2">
        <v>1341</v>
      </c>
      <c r="G1345" s="3">
        <v>0.13281989805986649</v>
      </c>
      <c r="H1345" s="4">
        <f t="shared" si="60"/>
        <v>132.81989805986649</v>
      </c>
      <c r="I1345" s="2">
        <f t="shared" si="61"/>
        <v>100.60875955260103</v>
      </c>
      <c r="J1345" s="24">
        <f t="shared" si="62"/>
        <v>-0.1336975404536539</v>
      </c>
    </row>
    <row r="1346" spans="6:10" x14ac:dyDescent="0.35">
      <c r="F1346" s="2">
        <v>1342</v>
      </c>
      <c r="G1346" s="3">
        <v>9.8846634362081409E-3</v>
      </c>
      <c r="H1346" s="4">
        <f t="shared" si="60"/>
        <v>9.8846634362081414</v>
      </c>
      <c r="I1346" s="2">
        <f t="shared" si="61"/>
        <v>52.643072681527727</v>
      </c>
      <c r="J1346" s="24">
        <f t="shared" si="62"/>
        <v>-0.34893784973360287</v>
      </c>
    </row>
    <row r="1347" spans="6:10" x14ac:dyDescent="0.35">
      <c r="F1347" s="2">
        <v>1343</v>
      </c>
      <c r="G1347" s="3">
        <v>9.0285780842367977E-2</v>
      </c>
      <c r="H1347" s="4">
        <f t="shared" si="60"/>
        <v>90.28578084236797</v>
      </c>
      <c r="I1347" s="2">
        <f t="shared" si="61"/>
        <v>84.01320699163135</v>
      </c>
      <c r="J1347" s="24">
        <f t="shared" si="62"/>
        <v>-0.18632475374964277</v>
      </c>
    </row>
    <row r="1348" spans="6:10" x14ac:dyDescent="0.35">
      <c r="F1348" s="2">
        <v>1344</v>
      </c>
      <c r="G1348" s="3">
        <v>6.093852999675102E-2</v>
      </c>
      <c r="H1348" s="4">
        <f t="shared" si="60"/>
        <v>60.938529996751022</v>
      </c>
      <c r="I1348" s="2">
        <f t="shared" si="61"/>
        <v>72.562779057793037</v>
      </c>
      <c r="J1348" s="24">
        <f t="shared" si="62"/>
        <v>-0.23427595088113926</v>
      </c>
    </row>
    <row r="1349" spans="6:10" x14ac:dyDescent="0.35">
      <c r="F1349" s="2">
        <v>1345</v>
      </c>
      <c r="G1349" s="3">
        <v>0.10934535495477773</v>
      </c>
      <c r="H1349" s="4">
        <f t="shared" si="60"/>
        <v>109.34535495477773</v>
      </c>
      <c r="I1349" s="2">
        <f t="shared" si="61"/>
        <v>91.449688213394325</v>
      </c>
      <c r="J1349" s="24">
        <f t="shared" si="62"/>
        <v>-0.16057506287642839</v>
      </c>
    </row>
    <row r="1350" spans="6:10" x14ac:dyDescent="0.35">
      <c r="F1350" s="2">
        <v>1346</v>
      </c>
      <c r="G1350" s="3">
        <v>7.5239453383611821E-2</v>
      </c>
      <c r="H1350" s="4">
        <f t="shared" ref="H1350:H1413" si="63">$D$4*G1350</f>
        <v>75.239453383611817</v>
      </c>
      <c r="I1350" s="2">
        <f t="shared" ref="I1350:I1413" si="64">($D$12*G1350+$D$13*$D$5)*$D$4</f>
        <v>78.142575730742692</v>
      </c>
      <c r="J1350" s="24">
        <f t="shared" ref="J1350:J1413" si="65">-EXP(-I1350/$D$6)</f>
        <v>-0.20953771863361326</v>
      </c>
    </row>
    <row r="1351" spans="6:10" x14ac:dyDescent="0.35">
      <c r="F1351" s="2">
        <v>1347</v>
      </c>
      <c r="G1351" s="3">
        <v>0.11990115424138398</v>
      </c>
      <c r="H1351" s="4">
        <f t="shared" si="63"/>
        <v>119.90115424138398</v>
      </c>
      <c r="I1351" s="2">
        <f t="shared" si="64"/>
        <v>95.568248403279995</v>
      </c>
      <c r="J1351" s="24">
        <f t="shared" si="65"/>
        <v>-0.14787839948095924</v>
      </c>
    </row>
    <row r="1352" spans="6:10" x14ac:dyDescent="0.35">
      <c r="F1352" s="2">
        <v>1348</v>
      </c>
      <c r="G1352" s="3">
        <v>0.20990776898004648</v>
      </c>
      <c r="H1352" s="4">
        <f t="shared" si="63"/>
        <v>209.90776898004648</v>
      </c>
      <c r="I1352" s="2">
        <f t="shared" si="64"/>
        <v>130.68616323133031</v>
      </c>
      <c r="J1352" s="24">
        <f t="shared" si="65"/>
        <v>-7.3261264259084857E-2</v>
      </c>
    </row>
    <row r="1353" spans="6:10" x14ac:dyDescent="0.35">
      <c r="F1353" s="2">
        <v>1349</v>
      </c>
      <c r="G1353" s="3">
        <v>6.359971386747082E-2</v>
      </c>
      <c r="H1353" s="4">
        <f t="shared" si="63"/>
        <v>63.599713867470818</v>
      </c>
      <c r="I1353" s="2">
        <f t="shared" si="64"/>
        <v>73.601094172577319</v>
      </c>
      <c r="J1353" s="24">
        <f t="shared" si="65"/>
        <v>-0.22946107230570589</v>
      </c>
    </row>
    <row r="1354" spans="6:10" x14ac:dyDescent="0.35">
      <c r="F1354" s="2">
        <v>1350</v>
      </c>
      <c r="G1354" s="3">
        <v>0.11051773659624156</v>
      </c>
      <c r="H1354" s="4">
        <f t="shared" si="63"/>
        <v>110.51773659624156</v>
      </c>
      <c r="I1354" s="2">
        <f t="shared" si="64"/>
        <v>91.907116800731387</v>
      </c>
      <c r="J1354" s="24">
        <f t="shared" si="65"/>
        <v>-0.15911272972217211</v>
      </c>
    </row>
    <row r="1355" spans="6:10" x14ac:dyDescent="0.35">
      <c r="F1355" s="2">
        <v>1351</v>
      </c>
      <c r="G1355" s="3">
        <v>2.761908941680756E-2</v>
      </c>
      <c r="H1355" s="4">
        <f t="shared" si="63"/>
        <v>27.619089416807562</v>
      </c>
      <c r="I1355" s="2">
        <f t="shared" si="64"/>
        <v>59.562520356783203</v>
      </c>
      <c r="J1355" s="24">
        <f t="shared" si="65"/>
        <v>-0.30384110135591008</v>
      </c>
    </row>
    <row r="1356" spans="6:10" x14ac:dyDescent="0.35">
      <c r="F1356" s="2">
        <v>1352</v>
      </c>
      <c r="G1356" s="3">
        <v>0.11557192096335112</v>
      </c>
      <c r="H1356" s="4">
        <f t="shared" si="63"/>
        <v>115.57192096335112</v>
      </c>
      <c r="I1356" s="2">
        <f t="shared" si="64"/>
        <v>93.879109821964008</v>
      </c>
      <c r="J1356" s="24">
        <f t="shared" si="65"/>
        <v>-0.15295948502122145</v>
      </c>
    </row>
    <row r="1357" spans="6:10" x14ac:dyDescent="0.35">
      <c r="F1357" s="2">
        <v>1353</v>
      </c>
      <c r="G1357" s="3">
        <v>4.3173685030209512E-2</v>
      </c>
      <c r="H1357" s="4">
        <f t="shared" si="63"/>
        <v>43.173685030209512</v>
      </c>
      <c r="I1357" s="2">
        <f t="shared" si="64"/>
        <v>65.631462795316821</v>
      </c>
      <c r="J1357" s="24">
        <f t="shared" si="65"/>
        <v>-0.26911156222217092</v>
      </c>
    </row>
    <row r="1358" spans="6:10" x14ac:dyDescent="0.35">
      <c r="F1358" s="2">
        <v>1354</v>
      </c>
      <c r="G1358" s="3">
        <v>0.11836527792488419</v>
      </c>
      <c r="H1358" s="4">
        <f t="shared" si="63"/>
        <v>118.36527792488418</v>
      </c>
      <c r="I1358" s="2">
        <f t="shared" si="64"/>
        <v>94.968994961453902</v>
      </c>
      <c r="J1358" s="24">
        <f t="shared" si="65"/>
        <v>-0.14966139560109976</v>
      </c>
    </row>
    <row r="1359" spans="6:10" x14ac:dyDescent="0.35">
      <c r="F1359" s="2">
        <v>1355</v>
      </c>
      <c r="G1359" s="3">
        <v>1.9914099498120535E-2</v>
      </c>
      <c r="H1359" s="4">
        <f t="shared" si="63"/>
        <v>19.914099498120535</v>
      </c>
      <c r="I1359" s="2">
        <f t="shared" si="64"/>
        <v>56.556261533461324</v>
      </c>
      <c r="J1359" s="24">
        <f t="shared" si="65"/>
        <v>-0.32266997392158281</v>
      </c>
    </row>
    <row r="1360" spans="6:10" x14ac:dyDescent="0.35">
      <c r="F1360" s="2">
        <v>1356</v>
      </c>
      <c r="G1360" s="3">
        <v>9.7851602361091514E-2</v>
      </c>
      <c r="H1360" s="4">
        <f t="shared" si="63"/>
        <v>97.851602361091508</v>
      </c>
      <c r="I1360" s="2">
        <f t="shared" si="64"/>
        <v>86.965166427837474</v>
      </c>
      <c r="J1360" s="24">
        <f t="shared" si="65"/>
        <v>-0.17564272327221755</v>
      </c>
    </row>
    <row r="1361" spans="6:10" x14ac:dyDescent="0.35">
      <c r="F1361" s="2">
        <v>1357</v>
      </c>
      <c r="G1361" s="3">
        <v>8.6379972627821877E-2</v>
      </c>
      <c r="H1361" s="4">
        <f t="shared" si="63"/>
        <v>86.379972627821871</v>
      </c>
      <c r="I1361" s="2">
        <f t="shared" si="64"/>
        <v>82.489276327075316</v>
      </c>
      <c r="J1361" s="24">
        <f t="shared" si="65"/>
        <v>-0.19209110264621407</v>
      </c>
    </row>
    <row r="1362" spans="6:10" x14ac:dyDescent="0.35">
      <c r="F1362" s="2">
        <v>1358</v>
      </c>
      <c r="G1362" s="3">
        <v>0.10273531189736144</v>
      </c>
      <c r="H1362" s="4">
        <f t="shared" si="63"/>
        <v>102.73531189736144</v>
      </c>
      <c r="I1362" s="2">
        <f t="shared" si="64"/>
        <v>88.870645220008882</v>
      </c>
      <c r="J1362" s="24">
        <f t="shared" si="65"/>
        <v>-0.16907499511727567</v>
      </c>
    </row>
    <row r="1363" spans="6:10" x14ac:dyDescent="0.35">
      <c r="F1363" s="2">
        <v>1359</v>
      </c>
      <c r="G1363" s="3">
        <v>0.1679814862987602</v>
      </c>
      <c r="H1363" s="4">
        <f t="shared" si="63"/>
        <v>167.98148629876019</v>
      </c>
      <c r="I1363" s="2">
        <f t="shared" si="64"/>
        <v>114.32776970066332</v>
      </c>
      <c r="J1363" s="24">
        <f t="shared" si="65"/>
        <v>-0.10161588638405242</v>
      </c>
    </row>
    <row r="1364" spans="6:10" x14ac:dyDescent="0.35">
      <c r="F1364" s="2">
        <v>1360</v>
      </c>
      <c r="G1364" s="3">
        <v>0.12099433745336313</v>
      </c>
      <c r="H1364" s="4">
        <f t="shared" si="63"/>
        <v>120.99433745336313</v>
      </c>
      <c r="I1364" s="2">
        <f t="shared" si="64"/>
        <v>95.994776109506986</v>
      </c>
      <c r="J1364" s="24">
        <f t="shared" si="65"/>
        <v>-0.14662228010484407</v>
      </c>
    </row>
    <row r="1365" spans="6:10" x14ac:dyDescent="0.35">
      <c r="F1365" s="2">
        <v>1361</v>
      </c>
      <c r="G1365" s="3">
        <v>7.5156537921966776E-2</v>
      </c>
      <c r="H1365" s="4">
        <f t="shared" si="63"/>
        <v>75.156537921966773</v>
      </c>
      <c r="I1365" s="2">
        <f t="shared" si="64"/>
        <v>78.110224573792351</v>
      </c>
      <c r="J1365" s="24">
        <f t="shared" si="65"/>
        <v>-0.20967333825584944</v>
      </c>
    </row>
    <row r="1366" spans="6:10" x14ac:dyDescent="0.35">
      <c r="F1366" s="2">
        <v>1362</v>
      </c>
      <c r="G1366" s="3">
        <v>0.16931243596317253</v>
      </c>
      <c r="H1366" s="4">
        <f t="shared" si="63"/>
        <v>169.31243596317253</v>
      </c>
      <c r="I1366" s="2">
        <f t="shared" si="64"/>
        <v>114.84706683333482</v>
      </c>
      <c r="J1366" s="24">
        <f t="shared" si="65"/>
        <v>-0.10056597123232183</v>
      </c>
    </row>
    <row r="1367" spans="6:10" x14ac:dyDescent="0.35">
      <c r="F1367" s="2">
        <v>1363</v>
      </c>
      <c r="G1367" s="3">
        <v>0.1248330168886439</v>
      </c>
      <c r="H1367" s="4">
        <f t="shared" si="63"/>
        <v>124.8330168886439</v>
      </c>
      <c r="I1367" s="2">
        <f t="shared" si="64"/>
        <v>97.492515112932381</v>
      </c>
      <c r="J1367" s="24">
        <f t="shared" si="65"/>
        <v>-0.1422953712879019</v>
      </c>
    </row>
    <row r="1368" spans="6:10" x14ac:dyDescent="0.35">
      <c r="F1368" s="2">
        <v>1364</v>
      </c>
      <c r="G1368" s="3">
        <v>-9.8249859910964077E-3</v>
      </c>
      <c r="H1368" s="4">
        <f t="shared" si="63"/>
        <v>-9.8249859910964084</v>
      </c>
      <c r="I1368" s="2">
        <f t="shared" si="64"/>
        <v>44.952951328907943</v>
      </c>
      <c r="J1368" s="24">
        <f t="shared" si="65"/>
        <v>-0.40695241103569829</v>
      </c>
    </row>
    <row r="1369" spans="6:10" x14ac:dyDescent="0.35">
      <c r="F1369" s="2">
        <v>1365</v>
      </c>
      <c r="G1369" s="3">
        <v>0.106579940193285</v>
      </c>
      <c r="H1369" s="4">
        <f t="shared" si="63"/>
        <v>106.579940193285</v>
      </c>
      <c r="I1369" s="2">
        <f t="shared" si="64"/>
        <v>90.37070529263552</v>
      </c>
      <c r="J1369" s="24">
        <f t="shared" si="65"/>
        <v>-0.16407787671439703</v>
      </c>
    </row>
    <row r="1370" spans="6:10" x14ac:dyDescent="0.35">
      <c r="F1370" s="2">
        <v>1366</v>
      </c>
      <c r="G1370" s="3">
        <v>0.13939731106438319</v>
      </c>
      <c r="H1370" s="4">
        <f t="shared" si="63"/>
        <v>139.39731106438319</v>
      </c>
      <c r="I1370" s="2">
        <f t="shared" si="64"/>
        <v>103.17507126593678</v>
      </c>
      <c r="J1370" s="24">
        <f t="shared" si="65"/>
        <v>-0.12700847971809132</v>
      </c>
    </row>
    <row r="1371" spans="6:10" x14ac:dyDescent="0.35">
      <c r="F1371" s="2">
        <v>1367</v>
      </c>
      <c r="G1371" s="3">
        <v>0.15319724095808296</v>
      </c>
      <c r="H1371" s="4">
        <f t="shared" si="63"/>
        <v>153.19724095808297</v>
      </c>
      <c r="I1371" s="2">
        <f t="shared" si="64"/>
        <v>108.55939511865738</v>
      </c>
      <c r="J1371" s="24">
        <f t="shared" si="65"/>
        <v>-0.11404206557556404</v>
      </c>
    </row>
    <row r="1372" spans="6:10" x14ac:dyDescent="0.35">
      <c r="F1372" s="2">
        <v>1368</v>
      </c>
      <c r="G1372" s="3">
        <v>6.9858701754369645E-2</v>
      </c>
      <c r="H1372" s="4">
        <f t="shared" si="63"/>
        <v>69.858701754369648</v>
      </c>
      <c r="I1372" s="2">
        <f t="shared" si="64"/>
        <v>76.04316583764458</v>
      </c>
      <c r="J1372" s="24">
        <f t="shared" si="65"/>
        <v>-0.21852315079741688</v>
      </c>
    </row>
    <row r="1373" spans="6:10" x14ac:dyDescent="0.35">
      <c r="F1373" s="2">
        <v>1369</v>
      </c>
      <c r="G1373" s="3">
        <v>9.627717052289915E-2</v>
      </c>
      <c r="H1373" s="4">
        <f t="shared" si="63"/>
        <v>96.277170522899155</v>
      </c>
      <c r="I1373" s="2">
        <f t="shared" si="64"/>
        <v>86.350869763567303</v>
      </c>
      <c r="J1373" s="24">
        <f t="shared" si="65"/>
        <v>-0.17781396862887441</v>
      </c>
    </row>
    <row r="1374" spans="6:10" x14ac:dyDescent="0.35">
      <c r="F1374" s="2">
        <v>1370</v>
      </c>
      <c r="G1374" s="3">
        <v>0.1249997995498147</v>
      </c>
      <c r="H1374" s="4">
        <f t="shared" si="63"/>
        <v>124.9997995498147</v>
      </c>
      <c r="I1374" s="2">
        <f t="shared" si="64"/>
        <v>97.557588766761043</v>
      </c>
      <c r="J1374" s="24">
        <f t="shared" si="65"/>
        <v>-0.14211029815322426</v>
      </c>
    </row>
    <row r="1375" spans="6:10" x14ac:dyDescent="0.35">
      <c r="F1375" s="2">
        <v>1371</v>
      </c>
      <c r="G1375" s="3">
        <v>0.1127716604990362</v>
      </c>
      <c r="H1375" s="4">
        <f t="shared" si="63"/>
        <v>112.7716604990362</v>
      </c>
      <c r="I1375" s="2">
        <f t="shared" si="64"/>
        <v>92.786531140189339</v>
      </c>
      <c r="J1375" s="24">
        <f t="shared" si="65"/>
        <v>-0.15633867633519666</v>
      </c>
    </row>
    <row r="1376" spans="6:10" x14ac:dyDescent="0.35">
      <c r="F1376" s="2">
        <v>1372</v>
      </c>
      <c r="G1376" s="3">
        <v>0.10364906493294504</v>
      </c>
      <c r="H1376" s="4">
        <f t="shared" si="63"/>
        <v>103.64906493294504</v>
      </c>
      <c r="I1376" s="2">
        <f t="shared" si="64"/>
        <v>89.227164586620646</v>
      </c>
      <c r="J1376" s="24">
        <f t="shared" si="65"/>
        <v>-0.16787371280764624</v>
      </c>
    </row>
    <row r="1377" spans="6:10" x14ac:dyDescent="0.35">
      <c r="F1377" s="2">
        <v>1373</v>
      </c>
      <c r="G1377" s="3">
        <v>0.10892632127911045</v>
      </c>
      <c r="H1377" s="4">
        <f t="shared" si="63"/>
        <v>108.92632127911045</v>
      </c>
      <c r="I1377" s="2">
        <f t="shared" si="64"/>
        <v>91.286193686076572</v>
      </c>
      <c r="J1377" s="24">
        <f t="shared" si="65"/>
        <v>-0.16110098514202584</v>
      </c>
    </row>
    <row r="1378" spans="6:10" x14ac:dyDescent="0.35">
      <c r="F1378" s="2">
        <v>1374</v>
      </c>
      <c r="G1378" s="3">
        <v>0.11812970029243947</v>
      </c>
      <c r="H1378" s="4">
        <f t="shared" si="63"/>
        <v>118.12970029243947</v>
      </c>
      <c r="I1378" s="2">
        <f t="shared" si="64"/>
        <v>94.877079547730062</v>
      </c>
      <c r="J1378" s="24">
        <f t="shared" si="65"/>
        <v>-0.14993677241919448</v>
      </c>
    </row>
    <row r="1379" spans="6:10" x14ac:dyDescent="0.35">
      <c r="F1379" s="2">
        <v>1375</v>
      </c>
      <c r="G1379" s="3">
        <v>0.10487425545652715</v>
      </c>
      <c r="H1379" s="4">
        <f t="shared" si="63"/>
        <v>104.87425545652715</v>
      </c>
      <c r="I1379" s="2">
        <f t="shared" si="64"/>
        <v>89.705197635416226</v>
      </c>
      <c r="J1379" s="24">
        <f t="shared" si="65"/>
        <v>-0.16627637711243351</v>
      </c>
    </row>
    <row r="1380" spans="6:10" x14ac:dyDescent="0.35">
      <c r="F1380" s="2">
        <v>1376</v>
      </c>
      <c r="G1380" s="3">
        <v>-8.7500808936623597E-3</v>
      </c>
      <c r="H1380" s="4">
        <f t="shared" si="63"/>
        <v>-8.7500808936623606</v>
      </c>
      <c r="I1380" s="2">
        <f t="shared" si="64"/>
        <v>45.372347456287358</v>
      </c>
      <c r="J1380" s="24">
        <f t="shared" si="65"/>
        <v>-0.40355320181311044</v>
      </c>
    </row>
    <row r="1381" spans="6:10" x14ac:dyDescent="0.35">
      <c r="F1381" s="2">
        <v>1377</v>
      </c>
      <c r="G1381" s="3">
        <v>0.12957673326606994</v>
      </c>
      <c r="H1381" s="4">
        <f t="shared" si="63"/>
        <v>129.57673326606994</v>
      </c>
      <c r="I1381" s="2">
        <f t="shared" si="64"/>
        <v>99.343372721504537</v>
      </c>
      <c r="J1381" s="24">
        <f t="shared" si="65"/>
        <v>-0.13712430148108504</v>
      </c>
    </row>
    <row r="1382" spans="6:10" x14ac:dyDescent="0.35">
      <c r="F1382" s="2">
        <v>1378</v>
      </c>
      <c r="G1382" s="3">
        <v>0.11572929010548387</v>
      </c>
      <c r="H1382" s="4">
        <f t="shared" si="63"/>
        <v>115.72929010548387</v>
      </c>
      <c r="I1382" s="2">
        <f t="shared" si="64"/>
        <v>93.940510599518277</v>
      </c>
      <c r="J1382" s="24">
        <f t="shared" si="65"/>
        <v>-0.15277176368088266</v>
      </c>
    </row>
    <row r="1383" spans="6:10" x14ac:dyDescent="0.35">
      <c r="F1383" s="2">
        <v>1379</v>
      </c>
      <c r="G1383" s="3">
        <v>0.10434250637956433</v>
      </c>
      <c r="H1383" s="4">
        <f t="shared" si="63"/>
        <v>104.34250637956433</v>
      </c>
      <c r="I1383" s="2">
        <f t="shared" si="64"/>
        <v>89.4977248974525</v>
      </c>
      <c r="J1383" s="24">
        <f t="shared" si="65"/>
        <v>-0.16696776687003034</v>
      </c>
    </row>
    <row r="1384" spans="6:10" x14ac:dyDescent="0.35">
      <c r="F1384" s="2">
        <v>1380</v>
      </c>
      <c r="G1384" s="3">
        <v>0.14457291316224391</v>
      </c>
      <c r="H1384" s="4">
        <f t="shared" si="63"/>
        <v>144.57291316224391</v>
      </c>
      <c r="I1384" s="2">
        <f t="shared" si="64"/>
        <v>105.19443788898207</v>
      </c>
      <c r="J1384" s="24">
        <f t="shared" si="65"/>
        <v>-0.12198114958570098</v>
      </c>
    </row>
    <row r="1385" spans="6:10" x14ac:dyDescent="0.35">
      <c r="F1385" s="2">
        <v>1381</v>
      </c>
      <c r="G1385" s="3">
        <v>4.856585018856302E-2</v>
      </c>
      <c r="H1385" s="4">
        <f t="shared" si="63"/>
        <v>48.565850188563019</v>
      </c>
      <c r="I1385" s="2">
        <f t="shared" si="64"/>
        <v>67.735325909374126</v>
      </c>
      <c r="J1385" s="24">
        <f t="shared" si="65"/>
        <v>-0.25802300840112546</v>
      </c>
    </row>
    <row r="1386" spans="6:10" x14ac:dyDescent="0.35">
      <c r="F1386" s="2">
        <v>1382</v>
      </c>
      <c r="G1386" s="3">
        <v>0.16291185510726031</v>
      </c>
      <c r="H1386" s="4">
        <f t="shared" si="63"/>
        <v>162.91185510726029</v>
      </c>
      <c r="I1386" s="2">
        <f t="shared" si="64"/>
        <v>112.34974978613093</v>
      </c>
      <c r="J1386" s="24">
        <f t="shared" si="65"/>
        <v>-0.10571642603970888</v>
      </c>
    </row>
    <row r="1387" spans="6:10" x14ac:dyDescent="0.35">
      <c r="F1387" s="2">
        <v>1383</v>
      </c>
      <c r="G1387" s="3">
        <v>2.9052731226017814E-2</v>
      </c>
      <c r="H1387" s="4">
        <f t="shared" si="63"/>
        <v>29.052731226017812</v>
      </c>
      <c r="I1387" s="2">
        <f t="shared" si="64"/>
        <v>60.121884922331645</v>
      </c>
      <c r="J1387" s="24">
        <f t="shared" si="65"/>
        <v>-0.30046088542724714</v>
      </c>
    </row>
    <row r="1388" spans="6:10" x14ac:dyDescent="0.35">
      <c r="F1388" s="2">
        <v>1384</v>
      </c>
      <c r="G1388" s="3">
        <v>0.11734089106018956</v>
      </c>
      <c r="H1388" s="4">
        <f t="shared" si="63"/>
        <v>117.34089106018956</v>
      </c>
      <c r="I1388" s="2">
        <f t="shared" si="64"/>
        <v>94.569309552000689</v>
      </c>
      <c r="J1388" s="24">
        <f t="shared" si="65"/>
        <v>-0.15086253952569459</v>
      </c>
    </row>
    <row r="1389" spans="6:10" x14ac:dyDescent="0.35">
      <c r="F1389" s="2">
        <v>1385</v>
      </c>
      <c r="G1389" s="3">
        <v>-1.6024766139527899E-2</v>
      </c>
      <c r="H1389" s="4">
        <f t="shared" si="63"/>
        <v>-16.024766139527898</v>
      </c>
      <c r="I1389" s="2">
        <f t="shared" si="64"/>
        <v>42.533980769494924</v>
      </c>
      <c r="J1389" s="24">
        <f t="shared" si="65"/>
        <v>-0.42712455286732487</v>
      </c>
    </row>
    <row r="1390" spans="6:10" x14ac:dyDescent="0.35">
      <c r="F1390" s="2">
        <v>1386</v>
      </c>
      <c r="G1390" s="3">
        <v>0.1127512279653423</v>
      </c>
      <c r="H1390" s="4">
        <f t="shared" si="63"/>
        <v>112.7512279653423</v>
      </c>
      <c r="I1390" s="2">
        <f t="shared" si="64"/>
        <v>92.778558970809726</v>
      </c>
      <c r="J1390" s="24">
        <f t="shared" si="65"/>
        <v>-0.15636360549070494</v>
      </c>
    </row>
    <row r="1391" spans="6:10" x14ac:dyDescent="0.35">
      <c r="F1391" s="2">
        <v>1387</v>
      </c>
      <c r="G1391" s="3">
        <v>5.050145123957242E-2</v>
      </c>
      <c r="H1391" s="4">
        <f t="shared" si="63"/>
        <v>50.501451239572418</v>
      </c>
      <c r="I1391" s="2">
        <f t="shared" si="64"/>
        <v>68.490540101662091</v>
      </c>
      <c r="J1391" s="24">
        <f t="shared" si="65"/>
        <v>-0.25415504062116356</v>
      </c>
    </row>
    <row r="1392" spans="6:10" x14ac:dyDescent="0.35">
      <c r="F1392" s="2">
        <v>1388</v>
      </c>
      <c r="G1392" s="3">
        <v>0.14440652838316081</v>
      </c>
      <c r="H1392" s="4">
        <f t="shared" si="63"/>
        <v>144.4065283831608</v>
      </c>
      <c r="I1392" s="2">
        <f t="shared" si="64"/>
        <v>105.12951947695768</v>
      </c>
      <c r="J1392" s="24">
        <f t="shared" si="65"/>
        <v>-0.12213962889624985</v>
      </c>
    </row>
    <row r="1393" spans="6:10" x14ac:dyDescent="0.35">
      <c r="F1393" s="2">
        <v>1389</v>
      </c>
      <c r="G1393" s="3">
        <v>8.480846881672166E-3</v>
      </c>
      <c r="H1393" s="4">
        <f t="shared" si="63"/>
        <v>8.480846881672166</v>
      </c>
      <c r="I1393" s="2">
        <f t="shared" si="64"/>
        <v>52.095345046847292</v>
      </c>
      <c r="J1393" s="24">
        <f t="shared" si="65"/>
        <v>-0.35278132111484067</v>
      </c>
    </row>
    <row r="1394" spans="6:10" x14ac:dyDescent="0.35">
      <c r="F1394" s="2">
        <v>1390</v>
      </c>
      <c r="G1394" s="3">
        <v>9.9656309779128066E-2</v>
      </c>
      <c r="H1394" s="4">
        <f t="shared" si="63"/>
        <v>99.656309779128065</v>
      </c>
      <c r="I1394" s="2">
        <f t="shared" si="64"/>
        <v>87.669309801968097</v>
      </c>
      <c r="J1394" s="24">
        <f t="shared" si="65"/>
        <v>-0.17318650596194962</v>
      </c>
    </row>
    <row r="1395" spans="6:10" x14ac:dyDescent="0.35">
      <c r="F1395" s="2">
        <v>1391</v>
      </c>
      <c r="G1395" s="3">
        <v>0.17944172716297449</v>
      </c>
      <c r="H1395" s="4">
        <f t="shared" si="63"/>
        <v>179.4417271629745</v>
      </c>
      <c r="I1395" s="2">
        <f t="shared" si="64"/>
        <v>118.79921620208965</v>
      </c>
      <c r="J1395" s="24">
        <f t="shared" si="65"/>
        <v>-9.2922977858499053E-2</v>
      </c>
    </row>
    <row r="1396" spans="6:10" x14ac:dyDescent="0.35">
      <c r="F1396" s="2">
        <v>1392</v>
      </c>
      <c r="G1396" s="3">
        <v>0.14939874571516532</v>
      </c>
      <c r="H1396" s="4">
        <f t="shared" si="63"/>
        <v>149.39874571516532</v>
      </c>
      <c r="I1396" s="2">
        <f t="shared" si="64"/>
        <v>107.07733479672599</v>
      </c>
      <c r="J1396" s="24">
        <f t="shared" si="65"/>
        <v>-0.11747300741284936</v>
      </c>
    </row>
    <row r="1397" spans="6:10" x14ac:dyDescent="0.35">
      <c r="F1397" s="2">
        <v>1393</v>
      </c>
      <c r="G1397" s="3">
        <v>4.1515569774200262E-2</v>
      </c>
      <c r="H1397" s="4">
        <f t="shared" si="63"/>
        <v>41.515569774200259</v>
      </c>
      <c r="I1397" s="2">
        <f t="shared" si="64"/>
        <v>64.984515340347045</v>
      </c>
      <c r="J1397" s="24">
        <f t="shared" si="65"/>
        <v>-0.27261620734580161</v>
      </c>
    </row>
    <row r="1398" spans="6:10" x14ac:dyDescent="0.35">
      <c r="F1398" s="2">
        <v>1394</v>
      </c>
      <c r="G1398" s="3">
        <v>5.1911454069620923E-2</v>
      </c>
      <c r="H1398" s="4">
        <f t="shared" si="63"/>
        <v>51.911454069620923</v>
      </c>
      <c r="I1398" s="2">
        <f t="shared" si="64"/>
        <v>69.040681437793069</v>
      </c>
      <c r="J1398" s="24">
        <f t="shared" si="65"/>
        <v>-0.25137394476351327</v>
      </c>
    </row>
    <row r="1399" spans="6:10" x14ac:dyDescent="0.35">
      <c r="F1399" s="2">
        <v>1395</v>
      </c>
      <c r="G1399" s="3">
        <v>0.11490339995864883</v>
      </c>
      <c r="H1399" s="4">
        <f t="shared" si="63"/>
        <v>114.90339995864883</v>
      </c>
      <c r="I1399" s="2">
        <f t="shared" si="64"/>
        <v>93.618272729356278</v>
      </c>
      <c r="J1399" s="24">
        <f t="shared" si="65"/>
        <v>-0.15375952014239375</v>
      </c>
    </row>
    <row r="1400" spans="6:10" x14ac:dyDescent="0.35">
      <c r="F1400" s="2">
        <v>1396</v>
      </c>
      <c r="G1400" s="3">
        <v>0.15474449829248305</v>
      </c>
      <c r="H1400" s="4">
        <f t="shared" si="63"/>
        <v>154.74449829248306</v>
      </c>
      <c r="I1400" s="2">
        <f t="shared" si="64"/>
        <v>109.16308909653119</v>
      </c>
      <c r="J1400" s="24">
        <f t="shared" si="65"/>
        <v>-0.11267341450205345</v>
      </c>
    </row>
    <row r="1401" spans="6:10" x14ac:dyDescent="0.35">
      <c r="F1401" s="2">
        <v>1397</v>
      </c>
      <c r="G1401" s="3">
        <v>7.4511056964029265E-2</v>
      </c>
      <c r="H1401" s="4">
        <f t="shared" si="63"/>
        <v>74.511056964029265</v>
      </c>
      <c r="I1401" s="2">
        <f t="shared" si="64"/>
        <v>77.858377024922817</v>
      </c>
      <c r="J1401" s="24">
        <f t="shared" si="65"/>
        <v>-0.21073211685134002</v>
      </c>
    </row>
    <row r="1402" spans="6:10" x14ac:dyDescent="0.35">
      <c r="F1402" s="2">
        <v>1398</v>
      </c>
      <c r="G1402" s="3">
        <v>6.2720186185621057E-2</v>
      </c>
      <c r="H1402" s="4">
        <f t="shared" si="63"/>
        <v>62.72018618562106</v>
      </c>
      <c r="I1402" s="2">
        <f t="shared" si="64"/>
        <v>73.257928525143583</v>
      </c>
      <c r="J1402" s="24">
        <f t="shared" si="65"/>
        <v>-0.23104135222904787</v>
      </c>
    </row>
    <row r="1403" spans="6:10" x14ac:dyDescent="0.35">
      <c r="F1403" s="2">
        <v>1399</v>
      </c>
      <c r="G1403" s="3">
        <v>0.10684552168632028</v>
      </c>
      <c r="H1403" s="4">
        <f t="shared" si="63"/>
        <v>106.84552168632028</v>
      </c>
      <c r="I1403" s="2">
        <f t="shared" si="64"/>
        <v>90.474327323965099</v>
      </c>
      <c r="J1403" s="24">
        <f t="shared" si="65"/>
        <v>-0.16373818717155456</v>
      </c>
    </row>
    <row r="1404" spans="6:10" x14ac:dyDescent="0.35">
      <c r="F1404" s="2">
        <v>1400</v>
      </c>
      <c r="G1404" s="3">
        <v>8.7877616298739497E-2</v>
      </c>
      <c r="H1404" s="4">
        <f t="shared" si="63"/>
        <v>87.877616298739497</v>
      </c>
      <c r="I1404" s="2">
        <f t="shared" si="64"/>
        <v>83.073612523151155</v>
      </c>
      <c r="J1404" s="24">
        <f t="shared" si="65"/>
        <v>-0.18985925386409466</v>
      </c>
    </row>
    <row r="1405" spans="6:10" x14ac:dyDescent="0.35">
      <c r="F1405" s="2">
        <v>1401</v>
      </c>
      <c r="G1405" s="3">
        <v>1.3743840722790654E-2</v>
      </c>
      <c r="H1405" s="4">
        <f t="shared" si="63"/>
        <v>13.743840722790654</v>
      </c>
      <c r="I1405" s="2">
        <f t="shared" si="64"/>
        <v>54.148809339328452</v>
      </c>
      <c r="J1405" s="24">
        <f t="shared" si="65"/>
        <v>-0.33858632845333941</v>
      </c>
    </row>
    <row r="1406" spans="6:10" x14ac:dyDescent="0.35">
      <c r="F1406" s="2">
        <v>1402</v>
      </c>
      <c r="G1406" s="3">
        <v>0.12266266431485597</v>
      </c>
      <c r="H1406" s="4">
        <f t="shared" si="63"/>
        <v>122.66266431485596</v>
      </c>
      <c r="I1406" s="2">
        <f t="shared" si="64"/>
        <v>96.645707830440685</v>
      </c>
      <c r="J1406" s="24">
        <f t="shared" si="65"/>
        <v>-0.14472582962516259</v>
      </c>
    </row>
    <row r="1407" spans="6:10" x14ac:dyDescent="0.35">
      <c r="F1407" s="2">
        <v>1403</v>
      </c>
      <c r="G1407" s="3">
        <v>0.21325747836579292</v>
      </c>
      <c r="H1407" s="4">
        <f t="shared" si="63"/>
        <v>213.25747836579293</v>
      </c>
      <c r="I1407" s="2">
        <f t="shared" si="64"/>
        <v>131.99312060606238</v>
      </c>
      <c r="J1407" s="24">
        <f t="shared" si="65"/>
        <v>-7.137108867756993E-2</v>
      </c>
    </row>
    <row r="1408" spans="6:10" x14ac:dyDescent="0.35">
      <c r="F1408" s="2">
        <v>1404</v>
      </c>
      <c r="G1408" s="3">
        <v>0.10369297790905009</v>
      </c>
      <c r="H1408" s="4">
        <f t="shared" si="63"/>
        <v>103.69297790905009</v>
      </c>
      <c r="I1408" s="2">
        <f t="shared" si="64"/>
        <v>89.244298129073954</v>
      </c>
      <c r="J1408" s="24">
        <f t="shared" si="65"/>
        <v>-0.16781619723496041</v>
      </c>
    </row>
    <row r="1409" spans="6:10" x14ac:dyDescent="0.35">
      <c r="F1409" s="2">
        <v>1405</v>
      </c>
      <c r="G1409" s="3">
        <v>0.16012547764007978</v>
      </c>
      <c r="H1409" s="4">
        <f t="shared" si="63"/>
        <v>160.12547764007979</v>
      </c>
      <c r="I1409" s="2">
        <f t="shared" si="64"/>
        <v>111.26258783858562</v>
      </c>
      <c r="J1409" s="24">
        <f t="shared" si="65"/>
        <v>-0.10804021535483513</v>
      </c>
    </row>
    <row r="1410" spans="6:10" x14ac:dyDescent="0.35">
      <c r="F1410" s="2">
        <v>1406</v>
      </c>
      <c r="G1410" s="3">
        <v>0.21714456181783759</v>
      </c>
      <c r="H1410" s="4">
        <f t="shared" si="63"/>
        <v>217.1445618178376</v>
      </c>
      <c r="I1410" s="2">
        <f t="shared" si="64"/>
        <v>133.50974542296922</v>
      </c>
      <c r="J1410" s="24">
        <f t="shared" si="65"/>
        <v>-6.9238728780138564E-2</v>
      </c>
    </row>
    <row r="1411" spans="6:10" x14ac:dyDescent="0.35">
      <c r="F1411" s="2">
        <v>1407</v>
      </c>
      <c r="G1411" s="3">
        <v>5.4998381537570293E-2</v>
      </c>
      <c r="H1411" s="4">
        <f t="shared" si="63"/>
        <v>54.998381537570296</v>
      </c>
      <c r="I1411" s="2">
        <f t="shared" si="64"/>
        <v>70.245109092522412</v>
      </c>
      <c r="J1411" s="24">
        <f t="shared" si="65"/>
        <v>-0.24539105897827168</v>
      </c>
    </row>
    <row r="1412" spans="6:10" x14ac:dyDescent="0.35">
      <c r="F1412" s="2">
        <v>1408</v>
      </c>
      <c r="G1412" s="3">
        <v>0.19352015794544802</v>
      </c>
      <c r="H1412" s="4">
        <f t="shared" si="63"/>
        <v>193.52015794544803</v>
      </c>
      <c r="I1412" s="2">
        <f t="shared" si="64"/>
        <v>124.29220285164902</v>
      </c>
      <c r="J1412" s="24">
        <f t="shared" si="65"/>
        <v>-8.3255252665327947E-2</v>
      </c>
    </row>
    <row r="1413" spans="6:10" x14ac:dyDescent="0.35">
      <c r="F1413" s="2">
        <v>1409</v>
      </c>
      <c r="G1413" s="3">
        <v>6.0466047921819227E-2</v>
      </c>
      <c r="H1413" s="4">
        <f t="shared" si="63"/>
        <v>60.466047921819225</v>
      </c>
      <c r="I1413" s="2">
        <f t="shared" si="64"/>
        <v>72.378430548370559</v>
      </c>
      <c r="J1413" s="24">
        <f t="shared" si="65"/>
        <v>-0.23514131363094556</v>
      </c>
    </row>
    <row r="1414" spans="6:10" x14ac:dyDescent="0.35">
      <c r="F1414" s="2">
        <v>1410</v>
      </c>
      <c r="G1414" s="3">
        <v>0.1624371512815839</v>
      </c>
      <c r="H1414" s="4">
        <f t="shared" ref="H1414:H1477" si="66">$D$4*G1414</f>
        <v>162.43715128158391</v>
      </c>
      <c r="I1414" s="2">
        <f t="shared" ref="I1414:I1477" si="67">($D$12*G1414+$D$13*$D$5)*$D$4</f>
        <v>112.16453441538225</v>
      </c>
      <c r="J1414" s="24">
        <f t="shared" ref="J1414:J1477" si="68">-EXP(-I1414/$D$6)</f>
        <v>-0.10610875839176422</v>
      </c>
    </row>
    <row r="1415" spans="6:10" x14ac:dyDescent="0.35">
      <c r="F1415" s="2">
        <v>1411</v>
      </c>
      <c r="G1415" s="3">
        <v>0.13590267098301334</v>
      </c>
      <c r="H1415" s="4">
        <f t="shared" si="66"/>
        <v>135.90267098301334</v>
      </c>
      <c r="I1415" s="2">
        <f t="shared" si="67"/>
        <v>101.81156622701745</v>
      </c>
      <c r="J1415" s="24">
        <f t="shared" si="68"/>
        <v>-0.13051967144459303</v>
      </c>
    </row>
    <row r="1416" spans="6:10" x14ac:dyDescent="0.35">
      <c r="F1416" s="2">
        <v>1412</v>
      </c>
      <c r="G1416" s="3">
        <v>1.6413996273121845E-2</v>
      </c>
      <c r="H1416" s="4">
        <f t="shared" si="66"/>
        <v>16.413996273121846</v>
      </c>
      <c r="I1416" s="2">
        <f t="shared" si="67"/>
        <v>55.190624937731329</v>
      </c>
      <c r="J1416" s="24">
        <f t="shared" si="68"/>
        <v>-0.33160442919962879</v>
      </c>
    </row>
    <row r="1417" spans="6:10" x14ac:dyDescent="0.35">
      <c r="F1417" s="2">
        <v>1413</v>
      </c>
      <c r="G1417" s="3">
        <v>6.5581919687862561E-2</v>
      </c>
      <c r="H1417" s="4">
        <f t="shared" si="66"/>
        <v>65.581919687862566</v>
      </c>
      <c r="I1417" s="2">
        <f t="shared" si="67"/>
        <v>74.374492165317093</v>
      </c>
      <c r="J1417" s="24">
        <f t="shared" si="68"/>
        <v>-0.22593908683754751</v>
      </c>
    </row>
    <row r="1418" spans="6:10" x14ac:dyDescent="0.35">
      <c r="F1418" s="2">
        <v>1414</v>
      </c>
      <c r="G1418" s="3">
        <v>4.5722469957015059E-2</v>
      </c>
      <c r="H1418" s="4">
        <f t="shared" si="66"/>
        <v>45.722469957015058</v>
      </c>
      <c r="I1418" s="2">
        <f t="shared" si="67"/>
        <v>66.625923171750998</v>
      </c>
      <c r="J1418" s="24">
        <f t="shared" si="68"/>
        <v>-0.26381202302859186</v>
      </c>
    </row>
    <row r="1419" spans="6:10" x14ac:dyDescent="0.35">
      <c r="F1419" s="2">
        <v>1415</v>
      </c>
      <c r="G1419" s="3">
        <v>6.1568851797000279E-2</v>
      </c>
      <c r="H1419" s="4">
        <f t="shared" si="66"/>
        <v>61.568851797000278</v>
      </c>
      <c r="I1419" s="2">
        <f t="shared" si="67"/>
        <v>72.808711952388506</v>
      </c>
      <c r="J1419" s="24">
        <f t="shared" si="68"/>
        <v>-0.23312645692769945</v>
      </c>
    </row>
    <row r="1420" spans="6:10" x14ac:dyDescent="0.35">
      <c r="F1420" s="2">
        <v>1416</v>
      </c>
      <c r="G1420" s="3">
        <v>0.12525430532707324</v>
      </c>
      <c r="H1420" s="4">
        <f t="shared" si="66"/>
        <v>125.25430532707324</v>
      </c>
      <c r="I1420" s="2">
        <f t="shared" si="67"/>
        <v>97.656889381887623</v>
      </c>
      <c r="J1420" s="24">
        <f t="shared" si="68"/>
        <v>-0.14182834542624198</v>
      </c>
    </row>
    <row r="1421" spans="6:10" x14ac:dyDescent="0.35">
      <c r="F1421" s="2">
        <v>1417</v>
      </c>
      <c r="G1421" s="3">
        <v>0.10022650782170189</v>
      </c>
      <c r="H1421" s="4">
        <f t="shared" si="66"/>
        <v>100.22650782170189</v>
      </c>
      <c r="I1421" s="2">
        <f t="shared" si="67"/>
        <v>87.89178418734933</v>
      </c>
      <c r="J1421" s="24">
        <f t="shared" si="68"/>
        <v>-0.17241762656078619</v>
      </c>
    </row>
    <row r="1422" spans="6:10" x14ac:dyDescent="0.35">
      <c r="F1422" s="2">
        <v>1418</v>
      </c>
      <c r="G1422" s="3">
        <v>0.15868268462225801</v>
      </c>
      <c r="H1422" s="4">
        <f t="shared" si="66"/>
        <v>158.68268462225802</v>
      </c>
      <c r="I1422" s="2">
        <f t="shared" si="67"/>
        <v>110.69965274252088</v>
      </c>
      <c r="J1422" s="24">
        <f t="shared" si="68"/>
        <v>-0.10926348120625211</v>
      </c>
    </row>
    <row r="1423" spans="6:10" x14ac:dyDescent="0.35">
      <c r="F1423" s="2">
        <v>1419</v>
      </c>
      <c r="G1423" s="3">
        <v>8.3863122188362157E-2</v>
      </c>
      <c r="H1423" s="4">
        <f t="shared" si="66"/>
        <v>83.863122188362155</v>
      </c>
      <c r="I1423" s="2">
        <f t="shared" si="67"/>
        <v>81.50727584161632</v>
      </c>
      <c r="J1423" s="24">
        <f t="shared" si="68"/>
        <v>-0.19590106515024164</v>
      </c>
    </row>
    <row r="1424" spans="6:10" x14ac:dyDescent="0.35">
      <c r="F1424" s="2">
        <v>1420</v>
      </c>
      <c r="G1424" s="3">
        <v>4.5967867648494511E-2</v>
      </c>
      <c r="H1424" s="4">
        <f t="shared" si="66"/>
        <v>45.967867648494511</v>
      </c>
      <c r="I1424" s="2">
        <f t="shared" si="67"/>
        <v>66.721670081613098</v>
      </c>
      <c r="J1424" s="24">
        <f t="shared" si="68"/>
        <v>-0.26330732269800083</v>
      </c>
    </row>
    <row r="1425" spans="6:10" x14ac:dyDescent="0.35">
      <c r="F1425" s="2">
        <v>1421</v>
      </c>
      <c r="G1425" s="3">
        <v>7.9516483999736765E-2</v>
      </c>
      <c r="H1425" s="4">
        <f t="shared" si="66"/>
        <v>79.516483999736764</v>
      </c>
      <c r="I1425" s="2">
        <f t="shared" si="67"/>
        <v>79.811346379768352</v>
      </c>
      <c r="J1425" s="24">
        <f t="shared" si="68"/>
        <v>-0.2026597270914586</v>
      </c>
    </row>
    <row r="1426" spans="6:10" x14ac:dyDescent="0.35">
      <c r="F1426" s="2">
        <v>1422</v>
      </c>
      <c r="G1426" s="3">
        <v>2.577258561842502E-2</v>
      </c>
      <c r="H1426" s="4">
        <f t="shared" si="66"/>
        <v>25.772585618425019</v>
      </c>
      <c r="I1426" s="2">
        <f t="shared" si="67"/>
        <v>58.842069273165073</v>
      </c>
      <c r="J1426" s="24">
        <f t="shared" si="68"/>
        <v>-0.30825084814314502</v>
      </c>
    </row>
    <row r="1427" spans="6:10" x14ac:dyDescent="0.35">
      <c r="F1427" s="2">
        <v>1423</v>
      </c>
      <c r="G1427" s="3">
        <v>4.364080668100051E-2</v>
      </c>
      <c r="H1427" s="4">
        <f t="shared" si="66"/>
        <v>43.640806681000512</v>
      </c>
      <c r="I1427" s="2">
        <f t="shared" si="67"/>
        <v>65.813719826030038</v>
      </c>
      <c r="J1427" s="24">
        <f t="shared" si="68"/>
        <v>-0.26813239841600867</v>
      </c>
    </row>
    <row r="1428" spans="6:10" x14ac:dyDescent="0.35">
      <c r="F1428" s="2">
        <v>1424</v>
      </c>
      <c r="G1428" s="3">
        <v>5.6090684164777915E-2</v>
      </c>
      <c r="H1428" s="4">
        <f t="shared" si="66"/>
        <v>56.090684164777912</v>
      </c>
      <c r="I1428" s="2">
        <f t="shared" si="67"/>
        <v>70.671293220656892</v>
      </c>
      <c r="J1428" s="24">
        <f t="shared" si="68"/>
        <v>-0.24330831243285317</v>
      </c>
    </row>
    <row r="1429" spans="6:10" x14ac:dyDescent="0.35">
      <c r="F1429" s="2">
        <v>1425</v>
      </c>
      <c r="G1429" s="3">
        <v>0.13563622554203517</v>
      </c>
      <c r="H1429" s="4">
        <f t="shared" si="66"/>
        <v>135.63622554203516</v>
      </c>
      <c r="I1429" s="2">
        <f t="shared" si="67"/>
        <v>101.70760710879307</v>
      </c>
      <c r="J1429" s="24">
        <f t="shared" si="68"/>
        <v>-0.13079132795753057</v>
      </c>
    </row>
    <row r="1430" spans="6:10" x14ac:dyDescent="0.35">
      <c r="F1430" s="2">
        <v>1426</v>
      </c>
      <c r="G1430" s="3">
        <v>0.13379826160363634</v>
      </c>
      <c r="H1430" s="4">
        <f t="shared" si="66"/>
        <v>133.79826160363635</v>
      </c>
      <c r="I1430" s="2">
        <f t="shared" si="67"/>
        <v>100.99048802556648</v>
      </c>
      <c r="J1430" s="24">
        <f t="shared" si="68"/>
        <v>-0.13268070378859129</v>
      </c>
    </row>
    <row r="1431" spans="6:10" x14ac:dyDescent="0.35">
      <c r="F1431" s="2">
        <v>1427</v>
      </c>
      <c r="G1431" s="3">
        <v>0.12882146206869008</v>
      </c>
      <c r="H1431" s="4">
        <f t="shared" si="66"/>
        <v>128.82146206869007</v>
      </c>
      <c r="I1431" s="2">
        <f t="shared" si="67"/>
        <v>99.048688273492829</v>
      </c>
      <c r="J1431" s="24">
        <f t="shared" si="68"/>
        <v>-0.13793485569385788</v>
      </c>
    </row>
    <row r="1432" spans="6:10" x14ac:dyDescent="0.35">
      <c r="F1432" s="2">
        <v>1428</v>
      </c>
      <c r="G1432" s="3">
        <v>9.8113921031558263E-2</v>
      </c>
      <c r="H1432" s="4">
        <f t="shared" si="66"/>
        <v>98.113921031558263</v>
      </c>
      <c r="I1432" s="2">
        <f t="shared" si="67"/>
        <v>87.067515402454575</v>
      </c>
      <c r="J1432" s="24">
        <f t="shared" si="68"/>
        <v>-0.17528355395123107</v>
      </c>
    </row>
    <row r="1433" spans="6:10" x14ac:dyDescent="0.35">
      <c r="F1433" s="2">
        <v>1429</v>
      </c>
      <c r="G1433" s="3">
        <v>7.9658099417794101E-2</v>
      </c>
      <c r="H1433" s="4">
        <f t="shared" si="66"/>
        <v>79.658099417794105</v>
      </c>
      <c r="I1433" s="2">
        <f t="shared" si="67"/>
        <v>79.866600520856935</v>
      </c>
      <c r="J1433" s="24">
        <f t="shared" si="68"/>
        <v>-0.2024358950076591</v>
      </c>
    </row>
    <row r="1434" spans="6:10" x14ac:dyDescent="0.35">
      <c r="F1434" s="2">
        <v>1430</v>
      </c>
      <c r="G1434" s="3">
        <v>9.7470262860318263E-2</v>
      </c>
      <c r="H1434" s="4">
        <f t="shared" si="66"/>
        <v>97.470262860318257</v>
      </c>
      <c r="I1434" s="2">
        <f t="shared" si="67"/>
        <v>86.81637905095846</v>
      </c>
      <c r="J1434" s="24">
        <f t="shared" si="68"/>
        <v>-0.17616617011004482</v>
      </c>
    </row>
    <row r="1435" spans="6:10" x14ac:dyDescent="0.35">
      <c r="F1435" s="2">
        <v>1431</v>
      </c>
      <c r="G1435" s="3">
        <v>2.4776515075208561E-3</v>
      </c>
      <c r="H1435" s="4">
        <f t="shared" si="66"/>
        <v>2.4776515075208563</v>
      </c>
      <c r="I1435" s="2">
        <f t="shared" si="67"/>
        <v>49.75307604297781</v>
      </c>
      <c r="J1435" s="24">
        <f t="shared" si="68"/>
        <v>-0.36970069953960583</v>
      </c>
    </row>
    <row r="1436" spans="6:10" x14ac:dyDescent="0.35">
      <c r="F1436" s="2">
        <v>1432</v>
      </c>
      <c r="G1436" s="3">
        <v>6.4569356098677616E-2</v>
      </c>
      <c r="H1436" s="4">
        <f t="shared" si="66"/>
        <v>64.569356098677616</v>
      </c>
      <c r="I1436" s="2">
        <f t="shared" si="67"/>
        <v>73.979419847729886</v>
      </c>
      <c r="J1436" s="24">
        <f t="shared" si="68"/>
        <v>-0.2277314040351005</v>
      </c>
    </row>
    <row r="1437" spans="6:10" x14ac:dyDescent="0.35">
      <c r="F1437" s="2">
        <v>1433</v>
      </c>
      <c r="G1437" s="3">
        <v>2.7425109741470263E-2</v>
      </c>
      <c r="H1437" s="4">
        <f t="shared" si="66"/>
        <v>27.425109741470262</v>
      </c>
      <c r="I1437" s="2">
        <f t="shared" si="67"/>
        <v>59.486835233677006</v>
      </c>
      <c r="J1437" s="24">
        <f t="shared" si="68"/>
        <v>-0.30430137464965079</v>
      </c>
    </row>
    <row r="1438" spans="6:10" x14ac:dyDescent="0.35">
      <c r="F1438" s="2">
        <v>1434</v>
      </c>
      <c r="G1438" s="3">
        <v>0.12503363731589467</v>
      </c>
      <c r="H1438" s="4">
        <f t="shared" si="66"/>
        <v>125.03363731589468</v>
      </c>
      <c r="I1438" s="2">
        <f t="shared" si="67"/>
        <v>97.57079126071794</v>
      </c>
      <c r="J1438" s="24">
        <f t="shared" si="68"/>
        <v>-0.1420727788998678</v>
      </c>
    </row>
    <row r="1439" spans="6:10" x14ac:dyDescent="0.35">
      <c r="F1439" s="2">
        <v>1435</v>
      </c>
      <c r="G1439" s="3">
        <v>9.9058578256748228E-2</v>
      </c>
      <c r="H1439" s="4">
        <f t="shared" si="66"/>
        <v>99.058578256748234</v>
      </c>
      <c r="I1439" s="2">
        <f t="shared" si="67"/>
        <v>87.436092668383807</v>
      </c>
      <c r="J1439" s="24">
        <f t="shared" si="68"/>
        <v>-0.17399619403521338</v>
      </c>
    </row>
    <row r="1440" spans="6:10" x14ac:dyDescent="0.35">
      <c r="F1440" s="2">
        <v>1436</v>
      </c>
      <c r="G1440" s="3">
        <v>0.12119243580440969</v>
      </c>
      <c r="H1440" s="4">
        <f t="shared" si="66"/>
        <v>121.1924358044097</v>
      </c>
      <c r="I1440" s="2">
        <f t="shared" si="67"/>
        <v>96.072068217868477</v>
      </c>
      <c r="J1440" s="24">
        <f t="shared" si="68"/>
        <v>-0.14639580029772076</v>
      </c>
    </row>
    <row r="1441" spans="6:10" x14ac:dyDescent="0.35">
      <c r="F1441" s="2">
        <v>1437</v>
      </c>
      <c r="G1441" s="3">
        <v>0.16628818190427447</v>
      </c>
      <c r="H1441" s="4">
        <f t="shared" si="66"/>
        <v>166.28818190427447</v>
      </c>
      <c r="I1441" s="2">
        <f t="shared" si="67"/>
        <v>113.66709248625889</v>
      </c>
      <c r="J1441" s="24">
        <f t="shared" si="68"/>
        <v>-0.10296750255351438</v>
      </c>
    </row>
    <row r="1442" spans="6:10" x14ac:dyDescent="0.35">
      <c r="F1442" s="2">
        <v>1438</v>
      </c>
      <c r="G1442" s="3">
        <v>0.13756558353722068</v>
      </c>
      <c r="H1442" s="4">
        <f t="shared" si="66"/>
        <v>137.56558353722068</v>
      </c>
      <c r="I1442" s="2">
        <f t="shared" si="67"/>
        <v>102.46038544563498</v>
      </c>
      <c r="J1442" s="24">
        <f t="shared" si="68"/>
        <v>-0.12883693952028372</v>
      </c>
    </row>
    <row r="1443" spans="6:10" x14ac:dyDescent="0.35">
      <c r="F1443" s="2">
        <v>1439</v>
      </c>
      <c r="G1443" s="3">
        <v>-2.7120670507428946E-3</v>
      </c>
      <c r="H1443" s="4">
        <f t="shared" si="66"/>
        <v>-2.7120670507428946</v>
      </c>
      <c r="I1443" s="2">
        <f t="shared" si="67"/>
        <v>47.728201595251562</v>
      </c>
      <c r="J1443" s="24">
        <f t="shared" si="68"/>
        <v>-0.38497994694614718</v>
      </c>
    </row>
    <row r="1444" spans="6:10" x14ac:dyDescent="0.35">
      <c r="F1444" s="2">
        <v>1440</v>
      </c>
      <c r="G1444" s="3">
        <v>0.12100189682226677</v>
      </c>
      <c r="H1444" s="4">
        <f t="shared" si="66"/>
        <v>121.00189682226677</v>
      </c>
      <c r="I1444" s="2">
        <f t="shared" si="67"/>
        <v>95.997725551323938</v>
      </c>
      <c r="J1444" s="24">
        <f t="shared" si="68"/>
        <v>-0.1466136312822538</v>
      </c>
    </row>
    <row r="1445" spans="6:10" x14ac:dyDescent="0.35">
      <c r="F1445" s="2">
        <v>1441</v>
      </c>
      <c r="G1445" s="3">
        <v>9.70671653053541E-2</v>
      </c>
      <c r="H1445" s="4">
        <f t="shared" si="66"/>
        <v>97.067165305354095</v>
      </c>
      <c r="I1445" s="2">
        <f t="shared" si="67"/>
        <v>86.659102325867423</v>
      </c>
      <c r="J1445" s="24">
        <f t="shared" si="68"/>
        <v>-0.17672117931886425</v>
      </c>
    </row>
    <row r="1446" spans="6:10" x14ac:dyDescent="0.35">
      <c r="F1446" s="2">
        <v>1442</v>
      </c>
      <c r="G1446" s="3">
        <v>2.215315128867705E-2</v>
      </c>
      <c r="H1446" s="4">
        <f t="shared" si="66"/>
        <v>22.153151288677051</v>
      </c>
      <c r="I1446" s="2">
        <f t="shared" si="67"/>
        <v>57.429873215276764</v>
      </c>
      <c r="J1446" s="24">
        <f t="shared" si="68"/>
        <v>-0.31708117532503893</v>
      </c>
    </row>
    <row r="1447" spans="6:10" x14ac:dyDescent="0.35">
      <c r="F1447" s="2">
        <v>1443</v>
      </c>
      <c r="G1447" s="3">
        <v>5.7886461762196126E-2</v>
      </c>
      <c r="H1447" s="4">
        <f t="shared" si="66"/>
        <v>57.886461762196127</v>
      </c>
      <c r="I1447" s="2">
        <f t="shared" si="67"/>
        <v>71.371952443308047</v>
      </c>
      <c r="J1447" s="24">
        <f t="shared" si="68"/>
        <v>-0.23992256612012253</v>
      </c>
    </row>
    <row r="1448" spans="6:10" x14ac:dyDescent="0.35">
      <c r="F1448" s="2">
        <v>1444</v>
      </c>
      <c r="G1448" s="3">
        <v>9.4045242414257837E-2</v>
      </c>
      <c r="H1448" s="4">
        <f t="shared" si="66"/>
        <v>94.045242414257842</v>
      </c>
      <c r="I1448" s="2">
        <f t="shared" si="67"/>
        <v>85.480037531412179</v>
      </c>
      <c r="J1448" s="24">
        <f t="shared" si="68"/>
        <v>-0.18093801758812447</v>
      </c>
    </row>
    <row r="1449" spans="6:10" x14ac:dyDescent="0.35">
      <c r="F1449" s="2">
        <v>1445</v>
      </c>
      <c r="G1449" s="3">
        <v>0.11518408705617464</v>
      </c>
      <c r="H1449" s="4">
        <f t="shared" si="66"/>
        <v>115.18408705617463</v>
      </c>
      <c r="I1449" s="2">
        <f t="shared" si="67"/>
        <v>93.727788520088595</v>
      </c>
      <c r="J1449" s="24">
        <f t="shared" si="68"/>
        <v>-0.15342310679400681</v>
      </c>
    </row>
    <row r="1450" spans="6:10" x14ac:dyDescent="0.35">
      <c r="F1450" s="2">
        <v>1446</v>
      </c>
      <c r="G1450" s="3">
        <v>0.16475761020853991</v>
      </c>
      <c r="H1450" s="4">
        <f t="shared" si="66"/>
        <v>164.75761020853992</v>
      </c>
      <c r="I1450" s="2">
        <f t="shared" si="67"/>
        <v>113.06990875031796</v>
      </c>
      <c r="J1450" s="24">
        <f t="shared" si="68"/>
        <v>-0.10420468646459373</v>
      </c>
    </row>
    <row r="1451" spans="6:10" x14ac:dyDescent="0.35">
      <c r="F1451" s="2">
        <v>1447</v>
      </c>
      <c r="G1451" s="3">
        <v>0.11342927487216381</v>
      </c>
      <c r="H1451" s="4">
        <f t="shared" si="66"/>
        <v>113.42927487216382</v>
      </c>
      <c r="I1451" s="2">
        <f t="shared" si="67"/>
        <v>93.043112788241018</v>
      </c>
      <c r="J1451" s="24">
        <f t="shared" si="68"/>
        <v>-0.15553845859854148</v>
      </c>
    </row>
    <row r="1452" spans="6:10" x14ac:dyDescent="0.35">
      <c r="F1452" s="2">
        <v>1448</v>
      </c>
      <c r="G1452" s="3">
        <v>7.2001964625329401E-2</v>
      </c>
      <c r="H1452" s="4">
        <f t="shared" si="66"/>
        <v>72.001964625329407</v>
      </c>
      <c r="I1452" s="2">
        <f t="shared" si="67"/>
        <v>76.879403520564082</v>
      </c>
      <c r="J1452" s="24">
        <f t="shared" si="68"/>
        <v>-0.21489879762118544</v>
      </c>
    </row>
    <row r="1453" spans="6:10" x14ac:dyDescent="0.35">
      <c r="F1453" s="2">
        <v>1449</v>
      </c>
      <c r="G1453" s="3">
        <v>0.21768826391435936</v>
      </c>
      <c r="H1453" s="4">
        <f t="shared" si="66"/>
        <v>217.68826391435937</v>
      </c>
      <c r="I1453" s="2">
        <f t="shared" si="67"/>
        <v>133.7218818750836</v>
      </c>
      <c r="J1453" s="24">
        <f t="shared" si="68"/>
        <v>-6.8945589908819882E-2</v>
      </c>
    </row>
    <row r="1454" spans="6:10" x14ac:dyDescent="0.35">
      <c r="F1454" s="2">
        <v>1450</v>
      </c>
      <c r="G1454" s="3">
        <v>0.15654915673083808</v>
      </c>
      <c r="H1454" s="4">
        <f t="shared" si="66"/>
        <v>156.54915673083809</v>
      </c>
      <c r="I1454" s="2">
        <f t="shared" si="67"/>
        <v>109.86721336024101</v>
      </c>
      <c r="J1454" s="24">
        <f t="shared" si="68"/>
        <v>-0.11109781303266063</v>
      </c>
    </row>
    <row r="1455" spans="6:10" x14ac:dyDescent="0.35">
      <c r="F1455" s="2">
        <v>1451</v>
      </c>
      <c r="G1455" s="3">
        <v>0.15661135862702008</v>
      </c>
      <c r="H1455" s="4">
        <f t="shared" si="66"/>
        <v>156.61135862702008</v>
      </c>
      <c r="I1455" s="2">
        <f t="shared" si="67"/>
        <v>109.89148269754033</v>
      </c>
      <c r="J1455" s="24">
        <f t="shared" si="68"/>
        <v>-0.11104390071192798</v>
      </c>
    </row>
    <row r="1456" spans="6:10" x14ac:dyDescent="0.35">
      <c r="F1456" s="2">
        <v>1452</v>
      </c>
      <c r="G1456" s="3">
        <v>0.17438610229787505</v>
      </c>
      <c r="H1456" s="4">
        <f t="shared" si="66"/>
        <v>174.38610229787506</v>
      </c>
      <c r="I1456" s="2">
        <f t="shared" si="67"/>
        <v>116.82666114121285</v>
      </c>
      <c r="J1456" s="24">
        <f t="shared" si="68"/>
        <v>-9.6662164216587493E-2</v>
      </c>
    </row>
    <row r="1457" spans="6:10" x14ac:dyDescent="0.35">
      <c r="F1457" s="2">
        <v>1453</v>
      </c>
      <c r="G1457" s="3">
        <v>7.5179703280328428E-2</v>
      </c>
      <c r="H1457" s="4">
        <f t="shared" si="66"/>
        <v>75.179703280328425</v>
      </c>
      <c r="I1457" s="2">
        <f t="shared" si="67"/>
        <v>78.119263010403571</v>
      </c>
      <c r="J1457" s="24">
        <f t="shared" si="68"/>
        <v>-0.20963543929788817</v>
      </c>
    </row>
    <row r="1458" spans="6:10" x14ac:dyDescent="0.35">
      <c r="F1458" s="2">
        <v>1454</v>
      </c>
      <c r="G1458" s="3">
        <v>0.11521983699591516</v>
      </c>
      <c r="H1458" s="4">
        <f t="shared" si="66"/>
        <v>115.21983699591516</v>
      </c>
      <c r="I1458" s="2">
        <f t="shared" si="67"/>
        <v>93.741737087564005</v>
      </c>
      <c r="J1458" s="24">
        <f t="shared" si="68"/>
        <v>-0.15338031211238135</v>
      </c>
    </row>
    <row r="1459" spans="6:10" x14ac:dyDescent="0.35">
      <c r="F1459" s="2">
        <v>1455</v>
      </c>
      <c r="G1459" s="3">
        <v>4.3724546838363409E-2</v>
      </c>
      <c r="H1459" s="4">
        <f t="shared" si="66"/>
        <v>43.724546838363409</v>
      </c>
      <c r="I1459" s="2">
        <f t="shared" si="67"/>
        <v>65.846392754819732</v>
      </c>
      <c r="J1459" s="24">
        <f t="shared" si="68"/>
        <v>-0.26795724223570239</v>
      </c>
    </row>
    <row r="1460" spans="6:10" x14ac:dyDescent="0.35">
      <c r="F1460" s="2">
        <v>1456</v>
      </c>
      <c r="G1460" s="3">
        <v>0.17575022964807915</v>
      </c>
      <c r="H1460" s="4">
        <f t="shared" si="66"/>
        <v>175.75022964807914</v>
      </c>
      <c r="I1460" s="2">
        <f t="shared" si="67"/>
        <v>117.35890322406618</v>
      </c>
      <c r="J1460" s="24">
        <f t="shared" si="68"/>
        <v>-9.5638667926814955E-2</v>
      </c>
    </row>
    <row r="1461" spans="6:10" x14ac:dyDescent="0.35">
      <c r="F1461" s="2">
        <v>1457</v>
      </c>
      <c r="G1461" s="3">
        <v>0.11101786134748465</v>
      </c>
      <c r="H1461" s="4">
        <f t="shared" si="66"/>
        <v>111.01786134748465</v>
      </c>
      <c r="I1461" s="2">
        <f t="shared" si="67"/>
        <v>92.102250663598582</v>
      </c>
      <c r="J1461" s="24">
        <f t="shared" si="68"/>
        <v>-0.15849297422998251</v>
      </c>
    </row>
    <row r="1462" spans="6:10" x14ac:dyDescent="0.35">
      <c r="F1462" s="2">
        <v>1458</v>
      </c>
      <c r="G1462" s="3">
        <v>0.15726133487700361</v>
      </c>
      <c r="H1462" s="4">
        <f t="shared" si="66"/>
        <v>157.26133487700361</v>
      </c>
      <c r="I1462" s="2">
        <f t="shared" si="67"/>
        <v>110.14508417620334</v>
      </c>
      <c r="J1462" s="24">
        <f t="shared" si="68"/>
        <v>-0.11048210868084851</v>
      </c>
    </row>
    <row r="1463" spans="6:10" x14ac:dyDescent="0.35">
      <c r="F1463" s="2">
        <v>1459</v>
      </c>
      <c r="G1463" s="3">
        <v>0.10431503667645403</v>
      </c>
      <c r="H1463" s="4">
        <f t="shared" si="66"/>
        <v>104.31503667645403</v>
      </c>
      <c r="I1463" s="2">
        <f t="shared" si="67"/>
        <v>89.487007033026885</v>
      </c>
      <c r="J1463" s="24">
        <f t="shared" si="68"/>
        <v>-0.16700356146408457</v>
      </c>
    </row>
    <row r="1464" spans="6:10" x14ac:dyDescent="0.35">
      <c r="F1464" s="2">
        <v>1460</v>
      </c>
      <c r="G1464" s="3">
        <v>0.13475253796085684</v>
      </c>
      <c r="H1464" s="4">
        <f t="shared" si="66"/>
        <v>134.75253796085684</v>
      </c>
      <c r="I1464" s="2">
        <f t="shared" si="67"/>
        <v>101.36281839186894</v>
      </c>
      <c r="J1464" s="24">
        <f t="shared" si="68"/>
        <v>-0.13169635227600721</v>
      </c>
    </row>
    <row r="1465" spans="6:10" x14ac:dyDescent="0.35">
      <c r="F1465" s="2">
        <v>1461</v>
      </c>
      <c r="G1465" s="3">
        <v>0.10750169446620852</v>
      </c>
      <c r="H1465" s="4">
        <f t="shared" si="66"/>
        <v>107.50169446620852</v>
      </c>
      <c r="I1465" s="2">
        <f t="shared" si="67"/>
        <v>90.730346505038725</v>
      </c>
      <c r="J1465" s="24">
        <f t="shared" si="68"/>
        <v>-0.16290192765163602</v>
      </c>
    </row>
    <row r="1466" spans="6:10" x14ac:dyDescent="0.35">
      <c r="F1466" s="2">
        <v>1462</v>
      </c>
      <c r="G1466" s="3">
        <v>8.407829433533906E-2</v>
      </c>
      <c r="H1466" s="4">
        <f t="shared" si="66"/>
        <v>84.078294335339066</v>
      </c>
      <c r="I1466" s="2">
        <f t="shared" si="67"/>
        <v>81.591229639377119</v>
      </c>
      <c r="J1466" s="24">
        <f t="shared" si="68"/>
        <v>-0.19557240837920262</v>
      </c>
    </row>
    <row r="1467" spans="6:10" x14ac:dyDescent="0.35">
      <c r="F1467" s="2">
        <v>1463</v>
      </c>
      <c r="G1467" s="3">
        <v>0.14030929085839305</v>
      </c>
      <c r="H1467" s="4">
        <f t="shared" si="66"/>
        <v>140.30929085839304</v>
      </c>
      <c r="I1467" s="2">
        <f t="shared" si="67"/>
        <v>103.53089876621476</v>
      </c>
      <c r="J1467" s="24">
        <f t="shared" si="68"/>
        <v>-0.12610782609547061</v>
      </c>
    </row>
    <row r="1468" spans="6:10" x14ac:dyDescent="0.35">
      <c r="F1468" s="2">
        <v>1464</v>
      </c>
      <c r="G1468" s="3">
        <v>6.8072461414843216E-2</v>
      </c>
      <c r="H1468" s="4">
        <f t="shared" si="66"/>
        <v>68.072461414843218</v>
      </c>
      <c r="I1468" s="2">
        <f t="shared" si="67"/>
        <v>75.346227770503035</v>
      </c>
      <c r="J1468" s="24">
        <f t="shared" si="68"/>
        <v>-0.22159042015076294</v>
      </c>
    </row>
    <row r="1469" spans="6:10" x14ac:dyDescent="0.35">
      <c r="F1469" s="2">
        <v>1465</v>
      </c>
      <c r="G1469" s="3">
        <v>0.14837200264453643</v>
      </c>
      <c r="H1469" s="4">
        <f t="shared" si="66"/>
        <v>148.37200264453642</v>
      </c>
      <c r="I1469" s="2">
        <f t="shared" si="67"/>
        <v>106.67673006551452</v>
      </c>
      <c r="J1469" s="24">
        <f t="shared" si="68"/>
        <v>-0.11841799286529814</v>
      </c>
    </row>
    <row r="1470" spans="6:10" x14ac:dyDescent="0.35">
      <c r="F1470" s="2">
        <v>1466</v>
      </c>
      <c r="G1470" s="3">
        <v>4.2575113833075585E-2</v>
      </c>
      <c r="H1470" s="4">
        <f t="shared" si="66"/>
        <v>42.575113833075584</v>
      </c>
      <c r="I1470" s="2">
        <f t="shared" si="67"/>
        <v>65.39791804551696</v>
      </c>
      <c r="J1470" s="24">
        <f t="shared" si="68"/>
        <v>-0.2703714942860177</v>
      </c>
    </row>
    <row r="1471" spans="6:10" x14ac:dyDescent="0.35">
      <c r="F1471" s="2">
        <v>1467</v>
      </c>
      <c r="G1471" s="3">
        <v>9.0523940497016384E-2</v>
      </c>
      <c r="H1471" s="4">
        <f t="shared" si="66"/>
        <v>90.523940497016383</v>
      </c>
      <c r="I1471" s="2">
        <f t="shared" si="67"/>
        <v>84.106129833932499</v>
      </c>
      <c r="J1471" s="24">
        <f t="shared" si="68"/>
        <v>-0.18597879880619311</v>
      </c>
    </row>
    <row r="1472" spans="6:10" x14ac:dyDescent="0.35">
      <c r="F1472" s="2">
        <v>1468</v>
      </c>
      <c r="G1472" s="3">
        <v>6.7572927023694954E-2</v>
      </c>
      <c r="H1472" s="4">
        <f t="shared" si="66"/>
        <v>67.572927023694959</v>
      </c>
      <c r="I1472" s="2">
        <f t="shared" si="67"/>
        <v>75.151324248656749</v>
      </c>
      <c r="J1472" s="24">
        <f t="shared" si="68"/>
        <v>-0.22245588093431989</v>
      </c>
    </row>
    <row r="1473" spans="6:10" x14ac:dyDescent="0.35">
      <c r="F1473" s="2">
        <v>1469</v>
      </c>
      <c r="G1473" s="3">
        <v>7.7222036252591164E-2</v>
      </c>
      <c r="H1473" s="4">
        <f t="shared" si="66"/>
        <v>77.222036252591167</v>
      </c>
      <c r="I1473" s="2">
        <f t="shared" si="67"/>
        <v>78.916120836672121</v>
      </c>
      <c r="J1473" s="24">
        <f t="shared" si="68"/>
        <v>-0.20632092858148052</v>
      </c>
    </row>
    <row r="1474" spans="6:10" x14ac:dyDescent="0.35">
      <c r="F1474" s="2">
        <v>1470</v>
      </c>
      <c r="G1474" s="3">
        <v>0.13005951572531474</v>
      </c>
      <c r="H1474" s="4">
        <f t="shared" si="66"/>
        <v>130.05951572531475</v>
      </c>
      <c r="I1474" s="2">
        <f t="shared" si="67"/>
        <v>99.531740135760302</v>
      </c>
      <c r="J1474" s="24">
        <f t="shared" si="68"/>
        <v>-0.13660867835485221</v>
      </c>
    </row>
    <row r="1475" spans="6:10" x14ac:dyDescent="0.35">
      <c r="F1475" s="2">
        <v>1471</v>
      </c>
      <c r="G1475" s="3">
        <v>0.10120281604533657</v>
      </c>
      <c r="H1475" s="4">
        <f t="shared" si="66"/>
        <v>101.20281604533658</v>
      </c>
      <c r="I1475" s="2">
        <f t="shared" si="67"/>
        <v>88.27271073528226</v>
      </c>
      <c r="J1475" s="24">
        <f t="shared" si="68"/>
        <v>-0.17110904858529244</v>
      </c>
    </row>
    <row r="1476" spans="6:10" x14ac:dyDescent="0.35">
      <c r="F1476" s="2">
        <v>1472</v>
      </c>
      <c r="G1476" s="3">
        <v>6.1517391516939697E-2</v>
      </c>
      <c r="H1476" s="4">
        <f t="shared" si="66"/>
        <v>61.517391516939696</v>
      </c>
      <c r="I1476" s="2">
        <f t="shared" si="67"/>
        <v>72.78863367550359</v>
      </c>
      <c r="J1476" s="24">
        <f t="shared" si="68"/>
        <v>-0.23322009127763313</v>
      </c>
    </row>
    <row r="1477" spans="6:10" x14ac:dyDescent="0.35">
      <c r="F1477" s="2">
        <v>1473</v>
      </c>
      <c r="G1477" s="3">
        <v>0.16030326878970774</v>
      </c>
      <c r="H1477" s="4">
        <f t="shared" si="66"/>
        <v>160.30326878970774</v>
      </c>
      <c r="I1477" s="2">
        <f t="shared" si="67"/>
        <v>111.3319566785086</v>
      </c>
      <c r="J1477" s="24">
        <f t="shared" si="68"/>
        <v>-0.10789042679736215</v>
      </c>
    </row>
    <row r="1478" spans="6:10" x14ac:dyDescent="0.35">
      <c r="F1478" s="2">
        <v>1474</v>
      </c>
      <c r="G1478" s="3">
        <v>4.4276538802750287E-2</v>
      </c>
      <c r="H1478" s="4">
        <f t="shared" ref="H1478:H1541" si="69">$D$4*G1478</f>
        <v>44.276538802750288</v>
      </c>
      <c r="I1478" s="2">
        <f t="shared" ref="I1478:I1541" si="70">($D$12*G1478+$D$13*$D$5)*$D$4</f>
        <v>66.061763667806417</v>
      </c>
      <c r="J1478" s="24">
        <f t="shared" ref="J1478:J1541" si="71">-EXP(-I1478/$D$6)</f>
        <v>-0.26680552057186979</v>
      </c>
    </row>
    <row r="1479" spans="6:10" x14ac:dyDescent="0.35">
      <c r="F1479" s="2">
        <v>1475</v>
      </c>
      <c r="G1479" s="3">
        <v>0.11840785957155986</v>
      </c>
      <c r="H1479" s="4">
        <f t="shared" si="69"/>
        <v>118.40785957155985</v>
      </c>
      <c r="I1479" s="2">
        <f t="shared" si="70"/>
        <v>94.985609058601497</v>
      </c>
      <c r="J1479" s="24">
        <f t="shared" si="71"/>
        <v>-0.14961167408302334</v>
      </c>
    </row>
    <row r="1480" spans="6:10" x14ac:dyDescent="0.35">
      <c r="F1480" s="2">
        <v>1476</v>
      </c>
      <c r="G1480" s="3">
        <v>0.1206475294639862</v>
      </c>
      <c r="H1480" s="4">
        <f t="shared" si="69"/>
        <v>120.6475294639862</v>
      </c>
      <c r="I1480" s="2">
        <f t="shared" si="70"/>
        <v>95.859461905456655</v>
      </c>
      <c r="J1480" s="24">
        <f t="shared" si="71"/>
        <v>-0.14701961906095024</v>
      </c>
    </row>
    <row r="1481" spans="6:10" x14ac:dyDescent="0.35">
      <c r="F1481" s="2">
        <v>1477</v>
      </c>
      <c r="G1481" s="3">
        <v>0.19203557288379605</v>
      </c>
      <c r="H1481" s="4">
        <f t="shared" si="69"/>
        <v>192.03557288379605</v>
      </c>
      <c r="I1481" s="2">
        <f t="shared" si="70"/>
        <v>123.71296173807679</v>
      </c>
      <c r="J1481" s="24">
        <f t="shared" si="71"/>
        <v>-8.4225358372071957E-2</v>
      </c>
    </row>
    <row r="1482" spans="6:10" x14ac:dyDescent="0.35">
      <c r="F1482" s="2">
        <v>1478</v>
      </c>
      <c r="G1482" s="3">
        <v>0.10755184596519743</v>
      </c>
      <c r="H1482" s="4">
        <f t="shared" si="69"/>
        <v>107.55184596519743</v>
      </c>
      <c r="I1482" s="2">
        <f t="shared" si="70"/>
        <v>90.749914134319127</v>
      </c>
      <c r="J1482" s="24">
        <f t="shared" si="71"/>
        <v>-0.16283818803419459</v>
      </c>
    </row>
    <row r="1483" spans="6:10" x14ac:dyDescent="0.35">
      <c r="F1483" s="2">
        <v>1479</v>
      </c>
      <c r="G1483" s="3">
        <v>8.6852605165544383E-3</v>
      </c>
      <c r="H1483" s="4">
        <f t="shared" si="69"/>
        <v>8.6852605165544379</v>
      </c>
      <c r="I1483" s="2">
        <f t="shared" si="70"/>
        <v>52.175101191885418</v>
      </c>
      <c r="J1483" s="24">
        <f t="shared" si="71"/>
        <v>-0.3522190401234353</v>
      </c>
    </row>
    <row r="1484" spans="6:10" x14ac:dyDescent="0.35">
      <c r="F1484" s="2">
        <v>1480</v>
      </c>
      <c r="G1484" s="3">
        <v>9.6733454585927622E-2</v>
      </c>
      <c r="H1484" s="4">
        <f t="shared" si="69"/>
        <v>96.733454585927618</v>
      </c>
      <c r="I1484" s="2">
        <f t="shared" si="70"/>
        <v>86.52889828857468</v>
      </c>
      <c r="J1484" s="24">
        <f t="shared" si="71"/>
        <v>-0.17718197525382709</v>
      </c>
    </row>
    <row r="1485" spans="6:10" x14ac:dyDescent="0.35">
      <c r="F1485" s="2">
        <v>1481</v>
      </c>
      <c r="G1485" s="3">
        <v>5.0073283114293904E-2</v>
      </c>
      <c r="H1485" s="4">
        <f t="shared" si="69"/>
        <v>50.073283114293901</v>
      </c>
      <c r="I1485" s="2">
        <f t="shared" si="70"/>
        <v>68.323481582693503</v>
      </c>
      <c r="J1485" s="24">
        <f t="shared" si="71"/>
        <v>-0.2550056361155944</v>
      </c>
    </row>
    <row r="1486" spans="6:10" x14ac:dyDescent="0.35">
      <c r="F1486" s="2">
        <v>1482</v>
      </c>
      <c r="G1486" s="3">
        <v>6.356071785909867E-2</v>
      </c>
      <c r="H1486" s="4">
        <f t="shared" si="69"/>
        <v>63.560717859098673</v>
      </c>
      <c r="I1486" s="2">
        <f t="shared" si="70"/>
        <v>73.585879085279316</v>
      </c>
      <c r="J1486" s="24">
        <f t="shared" si="71"/>
        <v>-0.22953090833571244</v>
      </c>
    </row>
    <row r="1487" spans="6:10" x14ac:dyDescent="0.35">
      <c r="F1487" s="2">
        <v>1483</v>
      </c>
      <c r="G1487" s="3">
        <v>4.2194917510251645E-2</v>
      </c>
      <c r="H1487" s="4">
        <f t="shared" si="69"/>
        <v>42.194917510251642</v>
      </c>
      <c r="I1487" s="2">
        <f t="shared" si="70"/>
        <v>65.249576702809705</v>
      </c>
      <c r="J1487" s="24">
        <f t="shared" si="71"/>
        <v>-0.27117483078676102</v>
      </c>
    </row>
    <row r="1488" spans="6:10" x14ac:dyDescent="0.35">
      <c r="F1488" s="2">
        <v>1484</v>
      </c>
      <c r="G1488" s="3">
        <v>0.19392442923855963</v>
      </c>
      <c r="H1488" s="4">
        <f t="shared" si="69"/>
        <v>193.92442923855964</v>
      </c>
      <c r="I1488" s="2">
        <f t="shared" si="70"/>
        <v>124.44993753459583</v>
      </c>
      <c r="J1488" s="24">
        <f t="shared" si="71"/>
        <v>-8.2993021694341029E-2</v>
      </c>
    </row>
    <row r="1489" spans="6:10" x14ac:dyDescent="0.35">
      <c r="F1489" s="2">
        <v>1485</v>
      </c>
      <c r="G1489" s="3">
        <v>0.16791144850244913</v>
      </c>
      <c r="H1489" s="4">
        <f t="shared" si="69"/>
        <v>167.91144850244913</v>
      </c>
      <c r="I1489" s="2">
        <f t="shared" si="70"/>
        <v>114.30044302725452</v>
      </c>
      <c r="J1489" s="24">
        <f t="shared" si="71"/>
        <v>-0.10167143804589814</v>
      </c>
    </row>
    <row r="1490" spans="6:10" x14ac:dyDescent="0.35">
      <c r="F1490" s="2">
        <v>1486</v>
      </c>
      <c r="G1490" s="3">
        <v>7.4984682950502438E-2</v>
      </c>
      <c r="H1490" s="4">
        <f t="shared" si="69"/>
        <v>74.984682950502432</v>
      </c>
      <c r="I1490" s="2">
        <f t="shared" si="70"/>
        <v>78.043171854742937</v>
      </c>
      <c r="J1490" s="24">
        <f t="shared" si="71"/>
        <v>-0.20995471023008436</v>
      </c>
    </row>
    <row r="1491" spans="6:10" x14ac:dyDescent="0.35">
      <c r="F1491" s="2">
        <v>1487</v>
      </c>
      <c r="G1491" s="3">
        <v>9.4440714881953311E-2</v>
      </c>
      <c r="H1491" s="4">
        <f t="shared" si="69"/>
        <v>94.440714881953312</v>
      </c>
      <c r="I1491" s="2">
        <f t="shared" si="70"/>
        <v>85.634339173326964</v>
      </c>
      <c r="J1491" s="24">
        <f t="shared" si="71"/>
        <v>-0.18038049762906849</v>
      </c>
    </row>
    <row r="1492" spans="6:10" x14ac:dyDescent="0.35">
      <c r="F1492" s="2">
        <v>1488</v>
      </c>
      <c r="G1492" s="3">
        <v>0.15070971665211791</v>
      </c>
      <c r="H1492" s="4">
        <f t="shared" si="69"/>
        <v>150.70971665211792</v>
      </c>
      <c r="I1492" s="2">
        <f t="shared" si="70"/>
        <v>107.58883682176743</v>
      </c>
      <c r="J1492" s="24">
        <f t="shared" si="71"/>
        <v>-0.11627737987554879</v>
      </c>
    </row>
    <row r="1493" spans="6:10" x14ac:dyDescent="0.35">
      <c r="F1493" s="2">
        <v>1489</v>
      </c>
      <c r="G1493" s="3">
        <v>2.8567712910652826E-2</v>
      </c>
      <c r="H1493" s="4">
        <f t="shared" si="69"/>
        <v>28.567712910652826</v>
      </c>
      <c r="I1493" s="2">
        <f t="shared" si="70"/>
        <v>59.932645143249985</v>
      </c>
      <c r="J1493" s="24">
        <f t="shared" si="71"/>
        <v>-0.30160022317905683</v>
      </c>
    </row>
    <row r="1494" spans="6:10" x14ac:dyDescent="0.35">
      <c r="F1494" s="2">
        <v>1490</v>
      </c>
      <c r="G1494" s="3">
        <v>9.1627088662704859E-2</v>
      </c>
      <c r="H1494" s="4">
        <f t="shared" si="69"/>
        <v>91.627088662704864</v>
      </c>
      <c r="I1494" s="2">
        <f t="shared" si="70"/>
        <v>84.536545569907588</v>
      </c>
      <c r="J1494" s="24">
        <f t="shared" si="71"/>
        <v>-0.18438470584578351</v>
      </c>
    </row>
    <row r="1495" spans="6:10" x14ac:dyDescent="0.35">
      <c r="F1495" s="2">
        <v>1491</v>
      </c>
      <c r="G1495" s="3">
        <v>0.15219789314458665</v>
      </c>
      <c r="H1495" s="4">
        <f t="shared" si="69"/>
        <v>152.19789314458666</v>
      </c>
      <c r="I1495" s="2">
        <f t="shared" si="70"/>
        <v>108.16947920525632</v>
      </c>
      <c r="J1495" s="24">
        <f t="shared" si="71"/>
        <v>-0.11493487859429606</v>
      </c>
    </row>
    <row r="1496" spans="6:10" x14ac:dyDescent="0.35">
      <c r="F1496" s="2">
        <v>1492</v>
      </c>
      <c r="G1496" s="3">
        <v>0.13921045234555904</v>
      </c>
      <c r="H1496" s="4">
        <f t="shared" si="69"/>
        <v>139.21045234555905</v>
      </c>
      <c r="I1496" s="2">
        <f t="shared" si="70"/>
        <v>103.10216452911973</v>
      </c>
      <c r="J1496" s="24">
        <f t="shared" si="71"/>
        <v>-0.12719381027980614</v>
      </c>
    </row>
    <row r="1497" spans="6:10" x14ac:dyDescent="0.35">
      <c r="F1497" s="2">
        <v>1493</v>
      </c>
      <c r="G1497" s="3">
        <v>8.6118524793130577E-2</v>
      </c>
      <c r="H1497" s="4">
        <f t="shared" si="69"/>
        <v>86.118524793130575</v>
      </c>
      <c r="I1497" s="2">
        <f t="shared" si="70"/>
        <v>82.387267126781239</v>
      </c>
      <c r="J1497" s="24">
        <f t="shared" si="71"/>
        <v>-0.19248340388879071</v>
      </c>
    </row>
    <row r="1498" spans="6:10" x14ac:dyDescent="0.35">
      <c r="F1498" s="2">
        <v>1494</v>
      </c>
      <c r="G1498" s="3">
        <v>0.130657179088493</v>
      </c>
      <c r="H1498" s="4">
        <f t="shared" si="69"/>
        <v>130.657179088493</v>
      </c>
      <c r="I1498" s="2">
        <f t="shared" si="70"/>
        <v>99.764930675643186</v>
      </c>
      <c r="J1498" s="24">
        <f t="shared" si="71"/>
        <v>-0.13597304471534824</v>
      </c>
    </row>
    <row r="1499" spans="6:10" x14ac:dyDescent="0.35">
      <c r="F1499" s="2">
        <v>1495</v>
      </c>
      <c r="G1499" s="3">
        <v>0.15575835840491611</v>
      </c>
      <c r="H1499" s="4">
        <f t="shared" si="69"/>
        <v>155.75835840491612</v>
      </c>
      <c r="I1499" s="2">
        <f t="shared" si="70"/>
        <v>109.55866727908322</v>
      </c>
      <c r="J1499" s="24">
        <f t="shared" si="71"/>
        <v>-0.11178550860482581</v>
      </c>
    </row>
    <row r="1500" spans="6:10" x14ac:dyDescent="0.35">
      <c r="F1500" s="2">
        <v>1496</v>
      </c>
      <c r="G1500" s="3">
        <v>8.0157903282944282E-2</v>
      </c>
      <c r="H1500" s="4">
        <f t="shared" si="69"/>
        <v>80.157903282944275</v>
      </c>
      <c r="I1500" s="2">
        <f t="shared" si="70"/>
        <v>80.061609183476207</v>
      </c>
      <c r="J1500" s="24">
        <f t="shared" si="71"/>
        <v>-0.20164789760669577</v>
      </c>
    </row>
    <row r="1501" spans="6:10" x14ac:dyDescent="0.35">
      <c r="F1501" s="2">
        <v>1497</v>
      </c>
      <c r="G1501" s="3">
        <v>0.14660164406231416</v>
      </c>
      <c r="H1501" s="4">
        <f t="shared" si="69"/>
        <v>146.60164406231416</v>
      </c>
      <c r="I1501" s="2">
        <f t="shared" si="70"/>
        <v>105.98598858961182</v>
      </c>
      <c r="J1501" s="24">
        <f t="shared" si="71"/>
        <v>-0.12006526947294249</v>
      </c>
    </row>
    <row r="1502" spans="6:10" x14ac:dyDescent="0.35">
      <c r="F1502" s="2">
        <v>1498</v>
      </c>
      <c r="G1502" s="3">
        <v>9.456049142037222E-2</v>
      </c>
      <c r="H1502" s="4">
        <f t="shared" si="69"/>
        <v>94.560491420372216</v>
      </c>
      <c r="I1502" s="2">
        <f t="shared" si="70"/>
        <v>85.681072430508209</v>
      </c>
      <c r="J1502" s="24">
        <f t="shared" si="71"/>
        <v>-0.1802119810309081</v>
      </c>
    </row>
    <row r="1503" spans="6:10" x14ac:dyDescent="0.35">
      <c r="F1503" s="2">
        <v>1499</v>
      </c>
      <c r="G1503" s="3">
        <v>0.10719358445178101</v>
      </c>
      <c r="H1503" s="4">
        <f t="shared" si="69"/>
        <v>107.19358445178101</v>
      </c>
      <c r="I1503" s="2">
        <f t="shared" si="70"/>
        <v>90.61013110447341</v>
      </c>
      <c r="J1503" s="24">
        <f t="shared" si="71"/>
        <v>-0.16329406528226714</v>
      </c>
    </row>
    <row r="1504" spans="6:10" x14ac:dyDescent="0.35">
      <c r="F1504" s="2">
        <v>1500</v>
      </c>
      <c r="G1504" s="3">
        <v>0.1537336353112411</v>
      </c>
      <c r="H1504" s="4">
        <f t="shared" si="69"/>
        <v>153.7336353112411</v>
      </c>
      <c r="I1504" s="2">
        <f t="shared" si="70"/>
        <v>108.76868030578666</v>
      </c>
      <c r="J1504" s="24">
        <f t="shared" si="71"/>
        <v>-0.11356571689756781</v>
      </c>
    </row>
    <row r="1505" spans="6:10" x14ac:dyDescent="0.35">
      <c r="F1505" s="2">
        <v>1501</v>
      </c>
      <c r="G1505" s="3">
        <v>7.1570596828102476E-2</v>
      </c>
      <c r="H1505" s="4">
        <f t="shared" si="69"/>
        <v>71.570596828102481</v>
      </c>
      <c r="I1505" s="2">
        <f t="shared" si="70"/>
        <v>76.711096584384279</v>
      </c>
      <c r="J1505" s="24">
        <f t="shared" si="71"/>
        <v>-0.21562339565005947</v>
      </c>
    </row>
    <row r="1506" spans="6:10" x14ac:dyDescent="0.35">
      <c r="F1506" s="2">
        <v>1502</v>
      </c>
      <c r="G1506" s="3">
        <v>-6.1056098527834418E-2</v>
      </c>
      <c r="H1506" s="4">
        <f t="shared" si="69"/>
        <v>-61.056098527834415</v>
      </c>
      <c r="I1506" s="2">
        <f t="shared" si="70"/>
        <v>24.9640888232436</v>
      </c>
      <c r="J1506" s="24">
        <f t="shared" si="71"/>
        <v>-0.6069664407825931</v>
      </c>
    </row>
    <row r="1507" spans="6:10" x14ac:dyDescent="0.35">
      <c r="F1507" s="2">
        <v>1503</v>
      </c>
      <c r="G1507" s="3">
        <v>8.4818855481417404E-2</v>
      </c>
      <c r="H1507" s="4">
        <f t="shared" si="69"/>
        <v>84.818855481417401</v>
      </c>
      <c r="I1507" s="2">
        <f t="shared" si="70"/>
        <v>81.880174661123078</v>
      </c>
      <c r="J1507" s="24">
        <f t="shared" si="71"/>
        <v>-0.19444547425962555</v>
      </c>
    </row>
    <row r="1508" spans="6:10" x14ac:dyDescent="0.35">
      <c r="F1508" s="2">
        <v>1504</v>
      </c>
      <c r="G1508" s="3">
        <v>0.20761157806342589</v>
      </c>
      <c r="H1508" s="4">
        <f t="shared" si="69"/>
        <v>207.6115780634259</v>
      </c>
      <c r="I1508" s="2">
        <f t="shared" si="70"/>
        <v>129.79025755514243</v>
      </c>
      <c r="J1508" s="24">
        <f t="shared" si="71"/>
        <v>-7.4585799053776353E-2</v>
      </c>
    </row>
    <row r="1509" spans="6:10" x14ac:dyDescent="0.35">
      <c r="F1509" s="2">
        <v>1505</v>
      </c>
      <c r="G1509" s="3">
        <v>3.4043086949289911E-2</v>
      </c>
      <c r="H1509" s="4">
        <f t="shared" si="69"/>
        <v>34.043086949289908</v>
      </c>
      <c r="I1509" s="2">
        <f t="shared" si="70"/>
        <v>62.068973897518525</v>
      </c>
      <c r="J1509" s="24">
        <f t="shared" si="71"/>
        <v>-0.28898529400786332</v>
      </c>
    </row>
    <row r="1510" spans="6:10" x14ac:dyDescent="0.35">
      <c r="F1510" s="2">
        <v>1506</v>
      </c>
      <c r="G1510" s="3">
        <v>0.11261021680813366</v>
      </c>
      <c r="H1510" s="4">
        <f t="shared" si="69"/>
        <v>112.61021680813366</v>
      </c>
      <c r="I1510" s="2">
        <f t="shared" si="70"/>
        <v>92.72354059440444</v>
      </c>
      <c r="J1510" s="24">
        <f t="shared" si="71"/>
        <v>-0.15653575762270214</v>
      </c>
    </row>
    <row r="1511" spans="6:10" x14ac:dyDescent="0.35">
      <c r="F1511" s="2">
        <v>1507</v>
      </c>
      <c r="G1511" s="3">
        <v>0.11112690602818369</v>
      </c>
      <c r="H1511" s="4">
        <f t="shared" si="69"/>
        <v>111.12690602818368</v>
      </c>
      <c r="I1511" s="2">
        <f t="shared" si="70"/>
        <v>92.144796667804584</v>
      </c>
      <c r="J1511" s="24">
        <f t="shared" si="71"/>
        <v>-0.15835816673835346</v>
      </c>
    </row>
    <row r="1512" spans="6:10" x14ac:dyDescent="0.35">
      <c r="F1512" s="2">
        <v>1508</v>
      </c>
      <c r="G1512" s="3">
        <v>0.10794499592297499</v>
      </c>
      <c r="H1512" s="4">
        <f t="shared" si="69"/>
        <v>107.944995922975</v>
      </c>
      <c r="I1512" s="2">
        <f t="shared" si="70"/>
        <v>90.903309601663082</v>
      </c>
      <c r="J1512" s="24">
        <f t="shared" si="71"/>
        <v>-0.16233938077405738</v>
      </c>
    </row>
    <row r="1513" spans="6:10" x14ac:dyDescent="0.35">
      <c r="F1513" s="2">
        <v>1509</v>
      </c>
      <c r="G1513" s="3">
        <v>0.11271335320606844</v>
      </c>
      <c r="H1513" s="4">
        <f t="shared" si="69"/>
        <v>112.71335320606845</v>
      </c>
      <c r="I1513" s="2">
        <f t="shared" si="70"/>
        <v>92.763781361695379</v>
      </c>
      <c r="J1513" s="24">
        <f t="shared" si="71"/>
        <v>-0.1564098259254767</v>
      </c>
    </row>
    <row r="1514" spans="6:10" x14ac:dyDescent="0.35">
      <c r="F1514" s="2">
        <v>1510</v>
      </c>
      <c r="G1514" s="3">
        <v>0.17511322217356612</v>
      </c>
      <c r="H1514" s="4">
        <f t="shared" si="69"/>
        <v>175.11322217356613</v>
      </c>
      <c r="I1514" s="2">
        <f t="shared" si="70"/>
        <v>117.11036177742103</v>
      </c>
      <c r="J1514" s="24">
        <f t="shared" si="71"/>
        <v>-9.6115254919318091E-2</v>
      </c>
    </row>
    <row r="1515" spans="6:10" x14ac:dyDescent="0.35">
      <c r="F1515" s="2">
        <v>1511</v>
      </c>
      <c r="G1515" s="3">
        <v>-2.3762781425415436E-4</v>
      </c>
      <c r="H1515" s="4">
        <f t="shared" si="69"/>
        <v>-0.23762781425415436</v>
      </c>
      <c r="I1515" s="2">
        <f t="shared" si="70"/>
        <v>48.693654485647521</v>
      </c>
      <c r="J1515" s="24">
        <f t="shared" si="71"/>
        <v>-0.37761765509991363</v>
      </c>
    </row>
    <row r="1516" spans="6:10" x14ac:dyDescent="0.35">
      <c r="F1516" s="2">
        <v>1512</v>
      </c>
      <c r="G1516" s="3">
        <v>0.12529371654915605</v>
      </c>
      <c r="H1516" s="4">
        <f t="shared" si="69"/>
        <v>125.29371654915606</v>
      </c>
      <c r="I1516" s="2">
        <f t="shared" si="70"/>
        <v>97.672266473275783</v>
      </c>
      <c r="J1516" s="24">
        <f t="shared" si="71"/>
        <v>-0.14178473398417601</v>
      </c>
    </row>
    <row r="1517" spans="6:10" x14ac:dyDescent="0.35">
      <c r="F1517" s="2">
        <v>1513</v>
      </c>
      <c r="G1517" s="3">
        <v>0.15092300661308261</v>
      </c>
      <c r="H1517" s="4">
        <f t="shared" si="69"/>
        <v>150.92300661308261</v>
      </c>
      <c r="I1517" s="2">
        <f t="shared" si="70"/>
        <v>107.67205624630179</v>
      </c>
      <c r="J1517" s="24">
        <f t="shared" si="71"/>
        <v>-0.11608401010860318</v>
      </c>
    </row>
    <row r="1518" spans="6:10" x14ac:dyDescent="0.35">
      <c r="F1518" s="2">
        <v>1514</v>
      </c>
      <c r="G1518" s="3">
        <v>0.18729836816275328</v>
      </c>
      <c r="H1518" s="4">
        <f t="shared" si="69"/>
        <v>187.29836816275326</v>
      </c>
      <c r="I1518" s="2">
        <f t="shared" si="70"/>
        <v>121.86464478493227</v>
      </c>
      <c r="J1518" s="24">
        <f t="shared" si="71"/>
        <v>-8.739712464166198E-2</v>
      </c>
    </row>
    <row r="1519" spans="6:10" x14ac:dyDescent="0.35">
      <c r="F1519" s="2">
        <v>1515</v>
      </c>
      <c r="G1519" s="3">
        <v>0.12392812683330916</v>
      </c>
      <c r="H1519" s="4">
        <f t="shared" si="69"/>
        <v>123.92812683330915</v>
      </c>
      <c r="I1519" s="2">
        <f t="shared" si="70"/>
        <v>97.139453818667931</v>
      </c>
      <c r="J1519" s="24">
        <f t="shared" si="71"/>
        <v>-0.14330370690005209</v>
      </c>
    </row>
    <row r="1520" spans="6:10" x14ac:dyDescent="0.35">
      <c r="F1520" s="2">
        <v>1516</v>
      </c>
      <c r="G1520" s="3">
        <v>6.9264981213313925E-2</v>
      </c>
      <c r="H1520" s="4">
        <f t="shared" si="69"/>
        <v>69.264981213313931</v>
      </c>
      <c r="I1520" s="2">
        <f t="shared" si="70"/>
        <v>75.811513670156671</v>
      </c>
      <c r="J1520" s="24">
        <f t="shared" si="71"/>
        <v>-0.21953792696378369</v>
      </c>
    </row>
    <row r="1521" spans="6:10" x14ac:dyDescent="0.35">
      <c r="F1521" s="2">
        <v>1517</v>
      </c>
      <c r="G1521" s="3">
        <v>5.5015854540328403E-2</v>
      </c>
      <c r="H1521" s="4">
        <f t="shared" si="69"/>
        <v>55.015854540328405</v>
      </c>
      <c r="I1521" s="2">
        <f t="shared" si="70"/>
        <v>70.251926540600323</v>
      </c>
      <c r="J1521" s="24">
        <f t="shared" si="71"/>
        <v>-0.24535760244313812</v>
      </c>
    </row>
    <row r="1522" spans="6:10" x14ac:dyDescent="0.35">
      <c r="F1522" s="2">
        <v>1518</v>
      </c>
      <c r="G1522" s="3">
        <v>0.22053321324617889</v>
      </c>
      <c r="H1522" s="4">
        <f t="shared" si="69"/>
        <v>220.53321324617889</v>
      </c>
      <c r="I1522" s="2">
        <f t="shared" si="70"/>
        <v>134.83189682915165</v>
      </c>
      <c r="J1522" s="24">
        <f t="shared" si="71"/>
        <v>-6.7431842189339605E-2</v>
      </c>
    </row>
    <row r="1523" spans="6:10" x14ac:dyDescent="0.35">
      <c r="F1523" s="2">
        <v>1519</v>
      </c>
      <c r="G1523" s="3">
        <v>0.1720801008665066</v>
      </c>
      <c r="H1523" s="4">
        <f t="shared" si="69"/>
        <v>172.0801008665066</v>
      </c>
      <c r="I1523" s="2">
        <f t="shared" si="70"/>
        <v>115.92692769278473</v>
      </c>
      <c r="J1523" s="24">
        <f t="shared" si="71"/>
        <v>-9.841731215585614E-2</v>
      </c>
    </row>
    <row r="1524" spans="6:10" x14ac:dyDescent="0.35">
      <c r="F1524" s="2">
        <v>1520</v>
      </c>
      <c r="G1524" s="3">
        <v>8.1553638455893404E-2</v>
      </c>
      <c r="H1524" s="4">
        <f t="shared" si="69"/>
        <v>81.553638455893406</v>
      </c>
      <c r="I1524" s="2">
        <f t="shared" si="70"/>
        <v>80.60618370245416</v>
      </c>
      <c r="J1524" s="24">
        <f t="shared" si="71"/>
        <v>-0.19946356836320719</v>
      </c>
    </row>
    <row r="1525" spans="6:10" x14ac:dyDescent="0.35">
      <c r="F1525" s="2">
        <v>1521</v>
      </c>
      <c r="G1525" s="3">
        <v>0.14393946319875864</v>
      </c>
      <c r="H1525" s="4">
        <f t="shared" si="69"/>
        <v>143.93946319875863</v>
      </c>
      <c r="I1525" s="2">
        <f t="shared" si="70"/>
        <v>104.9472844777567</v>
      </c>
      <c r="J1525" s="24">
        <f t="shared" si="71"/>
        <v>-0.12258560342773239</v>
      </c>
    </row>
    <row r="1526" spans="6:10" x14ac:dyDescent="0.35">
      <c r="F1526" s="2">
        <v>1522</v>
      </c>
      <c r="G1526" s="3">
        <v>0.14001948550579041</v>
      </c>
      <c r="H1526" s="4">
        <f t="shared" si="69"/>
        <v>140.01948550579041</v>
      </c>
      <c r="I1526" s="2">
        <f t="shared" si="70"/>
        <v>103.41782530245919</v>
      </c>
      <c r="J1526" s="24">
        <f t="shared" si="71"/>
        <v>-0.12639333778581291</v>
      </c>
    </row>
    <row r="1527" spans="6:10" x14ac:dyDescent="0.35">
      <c r="F1527" s="2">
        <v>1523</v>
      </c>
      <c r="G1527" s="3">
        <v>0.12640852811212452</v>
      </c>
      <c r="H1527" s="4">
        <f t="shared" si="69"/>
        <v>126.40852811212453</v>
      </c>
      <c r="I1527" s="2">
        <f t="shared" si="70"/>
        <v>98.107232921367682</v>
      </c>
      <c r="J1527" s="24">
        <f t="shared" si="71"/>
        <v>-0.14055665143345752</v>
      </c>
    </row>
    <row r="1528" spans="6:10" x14ac:dyDescent="0.35">
      <c r="F1528" s="2">
        <v>1524</v>
      </c>
      <c r="G1528" s="3">
        <v>8.5248470846077118E-2</v>
      </c>
      <c r="H1528" s="4">
        <f t="shared" si="69"/>
        <v>85.248470846077112</v>
      </c>
      <c r="I1528" s="2">
        <f t="shared" si="70"/>
        <v>82.047797850026996</v>
      </c>
      <c r="J1528" s="24">
        <f t="shared" si="71"/>
        <v>-0.19379469431796012</v>
      </c>
    </row>
    <row r="1529" spans="6:10" x14ac:dyDescent="0.35">
      <c r="F1529" s="2">
        <v>1525</v>
      </c>
      <c r="G1529" s="3">
        <v>7.8025972469574489E-3</v>
      </c>
      <c r="H1529" s="4">
        <f t="shared" si="69"/>
        <v>7.8025972469574487</v>
      </c>
      <c r="I1529" s="2">
        <f t="shared" si="70"/>
        <v>51.830712130997419</v>
      </c>
      <c r="J1529" s="24">
        <f t="shared" si="71"/>
        <v>-0.35465342193296168</v>
      </c>
    </row>
    <row r="1530" spans="6:10" x14ac:dyDescent="0.35">
      <c r="F1530" s="2">
        <v>1526</v>
      </c>
      <c r="G1530" s="3">
        <v>0.14809546316751968</v>
      </c>
      <c r="H1530" s="4">
        <f t="shared" si="69"/>
        <v>148.09546316751968</v>
      </c>
      <c r="I1530" s="2">
        <f t="shared" si="70"/>
        <v>106.56883255344093</v>
      </c>
      <c r="J1530" s="24">
        <f t="shared" si="71"/>
        <v>-0.11867380892148398</v>
      </c>
    </row>
    <row r="1531" spans="6:10" x14ac:dyDescent="0.35">
      <c r="F1531" s="2">
        <v>1527</v>
      </c>
      <c r="G1531" s="3">
        <v>0.14505029441559686</v>
      </c>
      <c r="H1531" s="4">
        <f t="shared" si="69"/>
        <v>145.05029441559685</v>
      </c>
      <c r="I1531" s="2">
        <f t="shared" si="70"/>
        <v>105.38069791269736</v>
      </c>
      <c r="J1531" s="24">
        <f t="shared" si="71"/>
        <v>-0.12152759067285404</v>
      </c>
    </row>
    <row r="1532" spans="6:10" x14ac:dyDescent="0.35">
      <c r="F1532" s="2">
        <v>1528</v>
      </c>
      <c r="G1532" s="3">
        <v>1.1625481000239135E-2</v>
      </c>
      <c r="H1532" s="4">
        <f t="shared" si="69"/>
        <v>11.625481000239136</v>
      </c>
      <c r="I1532" s="2">
        <f t="shared" si="70"/>
        <v>53.322288127218236</v>
      </c>
      <c r="J1532" s="24">
        <f t="shared" si="71"/>
        <v>-0.34422982025337207</v>
      </c>
    </row>
    <row r="1533" spans="6:10" x14ac:dyDescent="0.35">
      <c r="F1533" s="2">
        <v>1529</v>
      </c>
      <c r="G1533" s="3">
        <v>8.5097731834053308E-2</v>
      </c>
      <c r="H1533" s="4">
        <f t="shared" si="69"/>
        <v>85.097731834053306</v>
      </c>
      <c r="I1533" s="2">
        <f t="shared" si="70"/>
        <v>81.988983952838566</v>
      </c>
      <c r="J1533" s="24">
        <f t="shared" si="71"/>
        <v>-0.19402278486514621</v>
      </c>
    </row>
    <row r="1534" spans="6:10" x14ac:dyDescent="0.35">
      <c r="F1534" s="2">
        <v>1530</v>
      </c>
      <c r="G1534" s="3">
        <v>4.7136902069607391E-2</v>
      </c>
      <c r="H1534" s="4">
        <f t="shared" si="69"/>
        <v>47.136902069607387</v>
      </c>
      <c r="I1534" s="2">
        <f t="shared" si="70"/>
        <v>67.177792682723066</v>
      </c>
      <c r="J1534" s="24">
        <f t="shared" si="71"/>
        <v>-0.260916237143204</v>
      </c>
    </row>
    <row r="1535" spans="6:10" x14ac:dyDescent="0.35">
      <c r="F1535" s="2">
        <v>1531</v>
      </c>
      <c r="G1535" s="3">
        <v>3.9355430844211586E-2</v>
      </c>
      <c r="H1535" s="4">
        <f t="shared" si="69"/>
        <v>39.35543084421159</v>
      </c>
      <c r="I1535" s="2">
        <f t="shared" si="70"/>
        <v>64.141693119109632</v>
      </c>
      <c r="J1535" s="24">
        <f t="shared" si="71"/>
        <v>-0.27725049638037935</v>
      </c>
    </row>
    <row r="1536" spans="6:10" x14ac:dyDescent="0.35">
      <c r="F1536" s="2">
        <v>1532</v>
      </c>
      <c r="G1536" s="3">
        <v>9.1255362640993917E-2</v>
      </c>
      <c r="H1536" s="4">
        <f t="shared" si="69"/>
        <v>91.255362640993923</v>
      </c>
      <c r="I1536" s="2">
        <f t="shared" si="70"/>
        <v>84.391509087781031</v>
      </c>
      <c r="J1536" s="24">
        <f t="shared" si="71"/>
        <v>-0.18492033250615136</v>
      </c>
    </row>
    <row r="1537" spans="6:10" x14ac:dyDescent="0.35">
      <c r="F1537" s="2">
        <v>1533</v>
      </c>
      <c r="G1537" s="3">
        <v>6.1046898100939925E-2</v>
      </c>
      <c r="H1537" s="4">
        <f t="shared" si="69"/>
        <v>61.046898100939927</v>
      </c>
      <c r="I1537" s="2">
        <f t="shared" si="70"/>
        <v>72.605061081886859</v>
      </c>
      <c r="J1537" s="24">
        <f t="shared" si="71"/>
        <v>-0.23407792139581982</v>
      </c>
    </row>
    <row r="1538" spans="6:10" x14ac:dyDescent="0.35">
      <c r="F1538" s="2">
        <v>1534</v>
      </c>
      <c r="G1538" s="3">
        <v>0.15624258588680207</v>
      </c>
      <c r="H1538" s="4">
        <f t="shared" si="69"/>
        <v>156.24258588680206</v>
      </c>
      <c r="I1538" s="2">
        <f t="shared" si="70"/>
        <v>109.74759849836802</v>
      </c>
      <c r="J1538" s="24">
        <f t="shared" si="71"/>
        <v>-0.11136391018870409</v>
      </c>
    </row>
    <row r="1539" spans="6:10" x14ac:dyDescent="0.35">
      <c r="F1539" s="2">
        <v>1535</v>
      </c>
      <c r="G1539" s="3">
        <v>0.10324495828191727</v>
      </c>
      <c r="H1539" s="4">
        <f t="shared" si="69"/>
        <v>103.24495828191726</v>
      </c>
      <c r="I1539" s="2">
        <f t="shared" si="70"/>
        <v>89.069494142137799</v>
      </c>
      <c r="J1539" s="24">
        <f t="shared" si="71"/>
        <v>-0.16840392281105593</v>
      </c>
    </row>
    <row r="1540" spans="6:10" x14ac:dyDescent="0.35">
      <c r="F1540" s="2">
        <v>1536</v>
      </c>
      <c r="G1540" s="3">
        <v>0.10428600758522485</v>
      </c>
      <c r="H1540" s="4">
        <f t="shared" si="69"/>
        <v>104.28600758522485</v>
      </c>
      <c r="I1540" s="2">
        <f t="shared" si="70"/>
        <v>89.475680741550619</v>
      </c>
      <c r="J1540" s="24">
        <f t="shared" si="71"/>
        <v>-0.16704139636950877</v>
      </c>
    </row>
    <row r="1541" spans="6:10" x14ac:dyDescent="0.35">
      <c r="F1541" s="2">
        <v>1537</v>
      </c>
      <c r="G1541" s="3">
        <v>0.11006426722814572</v>
      </c>
      <c r="H1541" s="4">
        <f t="shared" si="69"/>
        <v>110.06426722814572</v>
      </c>
      <c r="I1541" s="2">
        <f t="shared" si="70"/>
        <v>91.73018648630773</v>
      </c>
      <c r="J1541" s="24">
        <f t="shared" si="71"/>
        <v>-0.15967676438789308</v>
      </c>
    </row>
    <row r="1542" spans="6:10" x14ac:dyDescent="0.35">
      <c r="F1542" s="2">
        <v>1538</v>
      </c>
      <c r="G1542" s="3">
        <v>8.937807204444817E-2</v>
      </c>
      <c r="H1542" s="4">
        <f t="shared" ref="H1542:H1605" si="72">$D$4*G1542</f>
        <v>89.378072044448174</v>
      </c>
      <c r="I1542" s="2">
        <f t="shared" ref="I1542:I1605" si="73">($D$12*G1542+$D$13*$D$5)*$D$4</f>
        <v>83.659045907509082</v>
      </c>
      <c r="J1542" s="24">
        <f t="shared" ref="J1542:J1605" si="74">-EXP(-I1542/$D$6)</f>
        <v>-0.1876492184864636</v>
      </c>
    </row>
    <row r="1543" spans="6:10" x14ac:dyDescent="0.35">
      <c r="F1543" s="2">
        <v>1539</v>
      </c>
      <c r="G1543" s="3">
        <v>6.4782013204343319E-2</v>
      </c>
      <c r="H1543" s="4">
        <f t="shared" si="72"/>
        <v>64.782013204343315</v>
      </c>
      <c r="I1543" s="2">
        <f t="shared" si="73"/>
        <v>74.06239235087348</v>
      </c>
      <c r="J1543" s="24">
        <f t="shared" si="74"/>
        <v>-0.22735380852945039</v>
      </c>
    </row>
    <row r="1544" spans="6:10" x14ac:dyDescent="0.35">
      <c r="F1544" s="2">
        <v>1540</v>
      </c>
      <c r="G1544" s="3">
        <v>3.9736514891961131E-2</v>
      </c>
      <c r="H1544" s="4">
        <f t="shared" si="72"/>
        <v>39.736514891961129</v>
      </c>
      <c r="I1544" s="2">
        <f t="shared" si="73"/>
        <v>64.290380825786031</v>
      </c>
      <c r="J1544" s="24">
        <f t="shared" si="74"/>
        <v>-0.27642724624916715</v>
      </c>
    </row>
    <row r="1545" spans="6:10" x14ac:dyDescent="0.35">
      <c r="F1545" s="2">
        <v>1541</v>
      </c>
      <c r="G1545" s="3">
        <v>8.4642134158140078E-2</v>
      </c>
      <c r="H1545" s="4">
        <f t="shared" si="72"/>
        <v>84.642134158140081</v>
      </c>
      <c r="I1545" s="2">
        <f t="shared" si="73"/>
        <v>81.811223235750901</v>
      </c>
      <c r="J1545" s="24">
        <f t="shared" si="74"/>
        <v>-0.19471380508717911</v>
      </c>
    </row>
    <row r="1546" spans="6:10" x14ac:dyDescent="0.35">
      <c r="F1546" s="2">
        <v>1542</v>
      </c>
      <c r="G1546" s="3">
        <v>9.9916631675267681E-2</v>
      </c>
      <c r="H1546" s="4">
        <f t="shared" si="72"/>
        <v>99.916631675267681</v>
      </c>
      <c r="I1546" s="2">
        <f t="shared" si="73"/>
        <v>87.770879694392704</v>
      </c>
      <c r="J1546" s="24">
        <f t="shared" si="74"/>
        <v>-0.17283505235825622</v>
      </c>
    </row>
    <row r="1547" spans="6:10" x14ac:dyDescent="0.35">
      <c r="F1547" s="2">
        <v>1543</v>
      </c>
      <c r="G1547" s="3">
        <v>0.13753651735402245</v>
      </c>
      <c r="H1547" s="4">
        <f t="shared" si="72"/>
        <v>137.53651735402244</v>
      </c>
      <c r="I1547" s="2">
        <f t="shared" si="73"/>
        <v>102.44904468197116</v>
      </c>
      <c r="J1547" s="24">
        <f t="shared" si="74"/>
        <v>-0.12886616502019868</v>
      </c>
    </row>
    <row r="1548" spans="6:10" x14ac:dyDescent="0.35">
      <c r="F1548" s="2">
        <v>1544</v>
      </c>
      <c r="G1548" s="3">
        <v>9.2812227295366201E-2</v>
      </c>
      <c r="H1548" s="4">
        <f t="shared" si="72"/>
        <v>92.812227295366199</v>
      </c>
      <c r="I1548" s="2">
        <f t="shared" si="73"/>
        <v>84.998951557312807</v>
      </c>
      <c r="J1548" s="24">
        <f t="shared" si="74"/>
        <v>-0.18268735475699452</v>
      </c>
    </row>
    <row r="1549" spans="6:10" x14ac:dyDescent="0.35">
      <c r="F1549" s="2">
        <v>1545</v>
      </c>
      <c r="G1549" s="3">
        <v>0.13995183187594032</v>
      </c>
      <c r="H1549" s="4">
        <f t="shared" si="72"/>
        <v>139.95183187594031</v>
      </c>
      <c r="I1549" s="2">
        <f t="shared" si="73"/>
        <v>103.39142886017791</v>
      </c>
      <c r="J1549" s="24">
        <f t="shared" si="74"/>
        <v>-0.12646008209129683</v>
      </c>
    </row>
    <row r="1550" spans="6:10" x14ac:dyDescent="0.35">
      <c r="F1550" s="2">
        <v>1546</v>
      </c>
      <c r="G1550" s="3">
        <v>0.126764204466779</v>
      </c>
      <c r="H1550" s="4">
        <f t="shared" si="72"/>
        <v>126.76420446677899</v>
      </c>
      <c r="I1550" s="2">
        <f t="shared" si="73"/>
        <v>98.246007298843978</v>
      </c>
      <c r="J1550" s="24">
        <f t="shared" si="74"/>
        <v>-0.14016707907410114</v>
      </c>
    </row>
    <row r="1551" spans="6:10" x14ac:dyDescent="0.35">
      <c r="F1551" s="2">
        <v>1547</v>
      </c>
      <c r="G1551" s="3">
        <v>0.18643116276770813</v>
      </c>
      <c r="H1551" s="4">
        <f t="shared" si="72"/>
        <v>186.43116276770814</v>
      </c>
      <c r="I1551" s="2">
        <f t="shared" si="73"/>
        <v>121.52628692878972</v>
      </c>
      <c r="J1551" s="24">
        <f t="shared" si="74"/>
        <v>-8.7990560387997865E-2</v>
      </c>
    </row>
    <row r="1552" spans="6:10" x14ac:dyDescent="0.35">
      <c r="F1552" s="2">
        <v>1548</v>
      </c>
      <c r="G1552" s="3">
        <v>6.5576625002858907E-2</v>
      </c>
      <c r="H1552" s="4">
        <f t="shared" si="72"/>
        <v>65.576625002858904</v>
      </c>
      <c r="I1552" s="2">
        <f t="shared" si="73"/>
        <v>74.372426336071769</v>
      </c>
      <c r="J1552" s="24">
        <f t="shared" si="74"/>
        <v>-0.225948422061861</v>
      </c>
    </row>
    <row r="1553" spans="6:10" x14ac:dyDescent="0.35">
      <c r="F1553" s="2">
        <v>1549</v>
      </c>
      <c r="G1553" s="3">
        <v>7.9331577769374384E-2</v>
      </c>
      <c r="H1553" s="4">
        <f t="shared" si="72"/>
        <v>79.331577769374377</v>
      </c>
      <c r="I1553" s="2">
        <f t="shared" si="73"/>
        <v>79.739201446111025</v>
      </c>
      <c r="J1553" s="24">
        <f t="shared" si="74"/>
        <v>-0.20295235560865871</v>
      </c>
    </row>
    <row r="1554" spans="6:10" x14ac:dyDescent="0.35">
      <c r="F1554" s="2">
        <v>1550</v>
      </c>
      <c r="G1554" s="3">
        <v>0.14153199202871117</v>
      </c>
      <c r="H1554" s="4">
        <f t="shared" si="72"/>
        <v>141.53199202871116</v>
      </c>
      <c r="I1554" s="2">
        <f t="shared" si="73"/>
        <v>104.00796054310818</v>
      </c>
      <c r="J1554" s="24">
        <f t="shared" si="74"/>
        <v>-0.12491032353507563</v>
      </c>
    </row>
    <row r="1555" spans="6:10" x14ac:dyDescent="0.35">
      <c r="F1555" s="2">
        <v>1551</v>
      </c>
      <c r="G1555" s="3">
        <v>5.7876577490009518E-2</v>
      </c>
      <c r="H1555" s="4">
        <f t="shared" si="72"/>
        <v>57.876577490009517</v>
      </c>
      <c r="I1555" s="2">
        <f t="shared" si="73"/>
        <v>71.368095893100119</v>
      </c>
      <c r="J1555" s="24">
        <f t="shared" si="74"/>
        <v>-0.23994107230225875</v>
      </c>
    </row>
    <row r="1556" spans="6:10" x14ac:dyDescent="0.35">
      <c r="F1556" s="2">
        <v>1552</v>
      </c>
      <c r="G1556" s="3">
        <v>0.10317013931749484</v>
      </c>
      <c r="H1556" s="4">
        <f t="shared" si="72"/>
        <v>103.17013931749484</v>
      </c>
      <c r="I1556" s="2">
        <f t="shared" si="73"/>
        <v>89.040301998563251</v>
      </c>
      <c r="J1556" s="24">
        <f t="shared" si="74"/>
        <v>-0.16850227294863987</v>
      </c>
    </row>
    <row r="1557" spans="6:10" x14ac:dyDescent="0.35">
      <c r="F1557" s="2">
        <v>1553</v>
      </c>
      <c r="G1557" s="3">
        <v>3.090162936085078E-3</v>
      </c>
      <c r="H1557" s="4">
        <f t="shared" si="72"/>
        <v>3.0901629360850782</v>
      </c>
      <c r="I1557" s="2">
        <f t="shared" si="73"/>
        <v>49.99205985813385</v>
      </c>
      <c r="J1557" s="24">
        <f t="shared" si="74"/>
        <v>-0.36793786610939333</v>
      </c>
    </row>
    <row r="1558" spans="6:10" x14ac:dyDescent="0.35">
      <c r="F1558" s="2">
        <v>1554</v>
      </c>
      <c r="G1558" s="3">
        <v>3.9191769989707859E-2</v>
      </c>
      <c r="H1558" s="4">
        <f t="shared" si="72"/>
        <v>39.191769989707858</v>
      </c>
      <c r="I1558" s="2">
        <f t="shared" si="73"/>
        <v>64.077837501766012</v>
      </c>
      <c r="J1558" s="24">
        <f t="shared" si="74"/>
        <v>-0.27760480260875608</v>
      </c>
    </row>
    <row r="1559" spans="6:10" x14ac:dyDescent="0.35">
      <c r="F1559" s="2">
        <v>1555</v>
      </c>
      <c r="G1559" s="3">
        <v>7.8912761696911415E-2</v>
      </c>
      <c r="H1559" s="4">
        <f t="shared" si="72"/>
        <v>78.912761696911417</v>
      </c>
      <c r="I1559" s="2">
        <f t="shared" si="73"/>
        <v>79.575791821117591</v>
      </c>
      <c r="J1559" s="24">
        <f t="shared" si="74"/>
        <v>-0.20361672803222428</v>
      </c>
    </row>
    <row r="1560" spans="6:10" x14ac:dyDescent="0.35">
      <c r="F1560" s="2">
        <v>1556</v>
      </c>
      <c r="G1560" s="3">
        <v>0.10301748161941188</v>
      </c>
      <c r="H1560" s="4">
        <f t="shared" si="72"/>
        <v>103.01748161941188</v>
      </c>
      <c r="I1560" s="2">
        <f t="shared" si="73"/>
        <v>88.980739486911304</v>
      </c>
      <c r="J1560" s="24">
        <f t="shared" si="74"/>
        <v>-0.16870312092690642</v>
      </c>
    </row>
    <row r="1561" spans="6:10" x14ac:dyDescent="0.35">
      <c r="F1561" s="2">
        <v>1557</v>
      </c>
      <c r="G1561" s="3">
        <v>0.14427741760777679</v>
      </c>
      <c r="H1561" s="4">
        <f t="shared" si="72"/>
        <v>144.27741760777678</v>
      </c>
      <c r="I1561" s="2">
        <f t="shared" si="73"/>
        <v>105.0791442770184</v>
      </c>
      <c r="J1561" s="24">
        <f t="shared" si="74"/>
        <v>-0.12226274707138547</v>
      </c>
    </row>
    <row r="1562" spans="6:10" x14ac:dyDescent="0.35">
      <c r="F1562" s="2">
        <v>1558</v>
      </c>
      <c r="G1562" s="3">
        <v>0.12320526110030154</v>
      </c>
      <c r="H1562" s="4">
        <f t="shared" si="72"/>
        <v>123.20526110030154</v>
      </c>
      <c r="I1562" s="2">
        <f t="shared" si="73"/>
        <v>96.857413022915466</v>
      </c>
      <c r="J1562" s="24">
        <f t="shared" si="74"/>
        <v>-0.14411434089975364</v>
      </c>
    </row>
    <row r="1563" spans="6:10" x14ac:dyDescent="0.35">
      <c r="F1563" s="2">
        <v>1559</v>
      </c>
      <c r="G1563" s="3">
        <v>0.1135873423432216</v>
      </c>
      <c r="H1563" s="4">
        <f t="shared" si="72"/>
        <v>113.58734234322159</v>
      </c>
      <c r="I1563" s="2">
        <f t="shared" si="73"/>
        <v>93.104786033055419</v>
      </c>
      <c r="J1563" s="24">
        <f t="shared" si="74"/>
        <v>-0.15534672564208218</v>
      </c>
    </row>
    <row r="1564" spans="6:10" x14ac:dyDescent="0.35">
      <c r="F1564" s="2">
        <v>1560</v>
      </c>
      <c r="G1564" s="3">
        <v>6.9150429022216575E-2</v>
      </c>
      <c r="H1564" s="4">
        <f t="shared" si="72"/>
        <v>69.150429022216571</v>
      </c>
      <c r="I1564" s="2">
        <f t="shared" si="73"/>
        <v>75.766818798540811</v>
      </c>
      <c r="J1564" s="24">
        <f t="shared" si="74"/>
        <v>-0.21973425909031144</v>
      </c>
    </row>
    <row r="1565" spans="6:10" x14ac:dyDescent="0.35">
      <c r="F1565" s="2">
        <v>1561</v>
      </c>
      <c r="G1565" s="3">
        <v>8.7898884331491539E-2</v>
      </c>
      <c r="H1565" s="4">
        <f t="shared" si="72"/>
        <v>87.898884331491544</v>
      </c>
      <c r="I1565" s="2">
        <f t="shared" si="73"/>
        <v>83.081910679513499</v>
      </c>
      <c r="J1565" s="24">
        <f t="shared" si="74"/>
        <v>-0.18982774684316081</v>
      </c>
    </row>
    <row r="1566" spans="6:10" x14ac:dyDescent="0.35">
      <c r="F1566" s="2">
        <v>1562</v>
      </c>
      <c r="G1566" s="3">
        <v>9.4511804510995931E-2</v>
      </c>
      <c r="H1566" s="4">
        <f t="shared" si="72"/>
        <v>94.51180451099593</v>
      </c>
      <c r="I1566" s="2">
        <f t="shared" si="73"/>
        <v>85.662076240709453</v>
      </c>
      <c r="J1566" s="24">
        <f t="shared" si="74"/>
        <v>-0.1802804608585559</v>
      </c>
    </row>
    <row r="1567" spans="6:10" x14ac:dyDescent="0.35">
      <c r="F1567" s="2">
        <v>1563</v>
      </c>
      <c r="G1567" s="3">
        <v>0.18752073669265379</v>
      </c>
      <c r="H1567" s="4">
        <f t="shared" si="72"/>
        <v>187.5207366926538</v>
      </c>
      <c r="I1567" s="2">
        <f t="shared" si="73"/>
        <v>121.95140639813323</v>
      </c>
      <c r="J1567" s="24">
        <f t="shared" si="74"/>
        <v>-8.7245601832854541E-2</v>
      </c>
    </row>
    <row r="1568" spans="6:10" x14ac:dyDescent="0.35">
      <c r="F1568" s="2">
        <v>1564</v>
      </c>
      <c r="G1568" s="3">
        <v>8.1878430137138344E-2</v>
      </c>
      <c r="H1568" s="4">
        <f t="shared" si="72"/>
        <v>81.878430137138338</v>
      </c>
      <c r="I1568" s="2">
        <f t="shared" si="73"/>
        <v>80.73290779525486</v>
      </c>
      <c r="J1568" s="24">
        <f t="shared" si="74"/>
        <v>-0.19895867166428721</v>
      </c>
    </row>
    <row r="1569" spans="6:10" x14ac:dyDescent="0.35">
      <c r="F1569" s="2">
        <v>1565</v>
      </c>
      <c r="G1569" s="3">
        <v>-1.3420741714863488E-2</v>
      </c>
      <c r="H1569" s="4">
        <f t="shared" si="72"/>
        <v>-13.420741714863487</v>
      </c>
      <c r="I1569" s="2">
        <f t="shared" si="73"/>
        <v>43.549993961648077</v>
      </c>
      <c r="J1569" s="24">
        <f t="shared" si="74"/>
        <v>-0.41853285764932885</v>
      </c>
    </row>
    <row r="1570" spans="6:10" x14ac:dyDescent="0.35">
      <c r="F1570" s="2">
        <v>1566</v>
      </c>
      <c r="G1570" s="3">
        <v>8.4859676787792826E-2</v>
      </c>
      <c r="H1570" s="4">
        <f t="shared" si="72"/>
        <v>84.859676787792822</v>
      </c>
      <c r="I1570" s="2">
        <f t="shared" si="73"/>
        <v>81.896101925631626</v>
      </c>
      <c r="J1570" s="24">
        <f t="shared" si="74"/>
        <v>-0.19438354443385591</v>
      </c>
    </row>
    <row r="1571" spans="6:10" x14ac:dyDescent="0.35">
      <c r="F1571" s="2">
        <v>1567</v>
      </c>
      <c r="G1571" s="3">
        <v>0.10958892734620421</v>
      </c>
      <c r="H1571" s="4">
        <f t="shared" si="72"/>
        <v>109.5889273462042</v>
      </c>
      <c r="I1571" s="2">
        <f t="shared" si="73"/>
        <v>91.54472294524615</v>
      </c>
      <c r="J1571" s="24">
        <f t="shared" si="74"/>
        <v>-0.16027014858185507</v>
      </c>
    </row>
    <row r="1572" spans="6:10" x14ac:dyDescent="0.35">
      <c r="F1572" s="2">
        <v>1568</v>
      </c>
      <c r="G1572" s="3">
        <v>0.10077325569196356</v>
      </c>
      <c r="H1572" s="4">
        <f t="shared" si="72"/>
        <v>100.77325569196356</v>
      </c>
      <c r="I1572" s="2">
        <f t="shared" si="73"/>
        <v>88.10510901015283</v>
      </c>
      <c r="J1572" s="24">
        <f t="shared" si="74"/>
        <v>-0.17168357439707327</v>
      </c>
    </row>
    <row r="1573" spans="6:10" x14ac:dyDescent="0.35">
      <c r="F1573" s="2">
        <v>1569</v>
      </c>
      <c r="G1573" s="3">
        <v>3.1059077692364101E-2</v>
      </c>
      <c r="H1573" s="4">
        <f t="shared" si="72"/>
        <v>31.059077692364102</v>
      </c>
      <c r="I1573" s="2">
        <f t="shared" si="73"/>
        <v>60.904701880010677</v>
      </c>
      <c r="J1573" s="24">
        <f t="shared" si="74"/>
        <v>-0.2957934011025326</v>
      </c>
    </row>
    <row r="1574" spans="6:10" x14ac:dyDescent="0.35">
      <c r="F1574" s="2">
        <v>1570</v>
      </c>
      <c r="G1574" s="3">
        <v>0.14260482271693103</v>
      </c>
      <c r="H1574" s="4">
        <f t="shared" si="72"/>
        <v>142.60482271693104</v>
      </c>
      <c r="I1574" s="2">
        <f t="shared" si="73"/>
        <v>104.42654729746192</v>
      </c>
      <c r="J1574" s="24">
        <f t="shared" si="74"/>
        <v>-0.12386897243656338</v>
      </c>
    </row>
    <row r="1575" spans="6:10" x14ac:dyDescent="0.35">
      <c r="F1575" s="2">
        <v>1571</v>
      </c>
      <c r="G1575" s="3">
        <v>0.11037453068972952</v>
      </c>
      <c r="H1575" s="4">
        <f t="shared" si="72"/>
        <v>110.37453068972953</v>
      </c>
      <c r="I1575" s="2">
        <f t="shared" si="73"/>
        <v>91.851242098162388</v>
      </c>
      <c r="J1575" s="24">
        <f t="shared" si="74"/>
        <v>-0.15929063663758125</v>
      </c>
    </row>
    <row r="1576" spans="6:10" x14ac:dyDescent="0.35">
      <c r="F1576" s="2">
        <v>1572</v>
      </c>
      <c r="G1576" s="3">
        <v>9.9244593925194663E-2</v>
      </c>
      <c r="H1576" s="4">
        <f t="shared" si="72"/>
        <v>99.244593925194664</v>
      </c>
      <c r="I1576" s="2">
        <f t="shared" si="73"/>
        <v>87.508670471916957</v>
      </c>
      <c r="J1576" s="24">
        <f t="shared" si="74"/>
        <v>-0.17374381202112602</v>
      </c>
    </row>
    <row r="1577" spans="6:10" x14ac:dyDescent="0.35">
      <c r="F1577" s="2">
        <v>1573</v>
      </c>
      <c r="G1577" s="3">
        <v>0.11899448546733579</v>
      </c>
      <c r="H1577" s="4">
        <f t="shared" si="72"/>
        <v>118.99448546733579</v>
      </c>
      <c r="I1577" s="2">
        <f t="shared" si="73"/>
        <v>95.214493105664076</v>
      </c>
      <c r="J1577" s="24">
        <f t="shared" si="74"/>
        <v>-0.14892836475327037</v>
      </c>
    </row>
    <row r="1578" spans="6:10" x14ac:dyDescent="0.35">
      <c r="F1578" s="2">
        <v>1574</v>
      </c>
      <c r="G1578" s="3">
        <v>0.12558773793198444</v>
      </c>
      <c r="H1578" s="4">
        <f t="shared" si="72"/>
        <v>125.58773793198444</v>
      </c>
      <c r="I1578" s="2">
        <f t="shared" si="73"/>
        <v>97.786984907135022</v>
      </c>
      <c r="J1578" s="24">
        <f t="shared" si="74"/>
        <v>-0.14145980043284187</v>
      </c>
    </row>
    <row r="1579" spans="6:10" x14ac:dyDescent="0.35">
      <c r="F1579" s="2">
        <v>1575</v>
      </c>
      <c r="G1579" s="3">
        <v>9.4674848623164123E-2</v>
      </c>
      <c r="H1579" s="4">
        <f t="shared" si="72"/>
        <v>94.674848623164124</v>
      </c>
      <c r="I1579" s="2">
        <f t="shared" si="73"/>
        <v>85.725691223463386</v>
      </c>
      <c r="J1579" s="24">
        <f t="shared" si="74"/>
        <v>-0.18005123594270023</v>
      </c>
    </row>
    <row r="1580" spans="6:10" x14ac:dyDescent="0.35">
      <c r="F1580" s="2">
        <v>1576</v>
      </c>
      <c r="G1580" s="3">
        <v>0.12573985426144069</v>
      </c>
      <c r="H1580" s="4">
        <f t="shared" si="72"/>
        <v>125.73985426144068</v>
      </c>
      <c r="I1580" s="2">
        <f t="shared" si="73"/>
        <v>97.846336192785657</v>
      </c>
      <c r="J1580" s="24">
        <f t="shared" si="74"/>
        <v>-0.14129198363350332</v>
      </c>
    </row>
    <row r="1581" spans="6:10" x14ac:dyDescent="0.35">
      <c r="F1581" s="2">
        <v>1577</v>
      </c>
      <c r="G1581" s="3">
        <v>9.3727460345141025E-2</v>
      </c>
      <c r="H1581" s="4">
        <f t="shared" si="72"/>
        <v>93.727460345141026</v>
      </c>
      <c r="I1581" s="2">
        <f t="shared" si="73"/>
        <v>85.356048381619914</v>
      </c>
      <c r="J1581" s="24">
        <f t="shared" si="74"/>
        <v>-0.1813872613908008</v>
      </c>
    </row>
    <row r="1582" spans="6:10" x14ac:dyDescent="0.35">
      <c r="F1582" s="2">
        <v>1578</v>
      </c>
      <c r="G1582" s="3">
        <v>5.8201118396381382E-2</v>
      </c>
      <c r="H1582" s="4">
        <f t="shared" si="72"/>
        <v>58.201118396381382</v>
      </c>
      <c r="I1582" s="2">
        <f t="shared" si="73"/>
        <v>71.494722140973963</v>
      </c>
      <c r="J1582" s="24">
        <f t="shared" si="74"/>
        <v>-0.23933418435213505</v>
      </c>
    </row>
    <row r="1583" spans="6:10" x14ac:dyDescent="0.35">
      <c r="F1583" s="2">
        <v>1579</v>
      </c>
      <c r="G1583" s="3">
        <v>0.20731051307718393</v>
      </c>
      <c r="H1583" s="4">
        <f t="shared" si="72"/>
        <v>207.31051307718394</v>
      </c>
      <c r="I1583" s="2">
        <f t="shared" si="73"/>
        <v>129.67279091588208</v>
      </c>
      <c r="J1583" s="24">
        <f t="shared" si="74"/>
        <v>-7.4761231911196213E-2</v>
      </c>
    </row>
    <row r="1584" spans="6:10" x14ac:dyDescent="0.35">
      <c r="F1584" s="2">
        <v>1580</v>
      </c>
      <c r="G1584" s="3">
        <v>0.21337328085073259</v>
      </c>
      <c r="H1584" s="4">
        <f t="shared" si="72"/>
        <v>213.37328085073258</v>
      </c>
      <c r="I1584" s="2">
        <f t="shared" si="73"/>
        <v>132.03830330529843</v>
      </c>
      <c r="J1584" s="24">
        <f t="shared" si="74"/>
        <v>-7.1306623040594291E-2</v>
      </c>
    </row>
    <row r="1585" spans="6:10" x14ac:dyDescent="0.35">
      <c r="F1585" s="2">
        <v>1581</v>
      </c>
      <c r="G1585" s="3">
        <v>4.1440484894000762E-2</v>
      </c>
      <c r="H1585" s="4">
        <f t="shared" si="72"/>
        <v>41.440484894000761</v>
      </c>
      <c r="I1585" s="2">
        <f t="shared" si="73"/>
        <v>64.955219444313443</v>
      </c>
      <c r="J1585" s="24">
        <f t="shared" si="74"/>
        <v>-0.27277598487083787</v>
      </c>
    </row>
    <row r="1586" spans="6:10" x14ac:dyDescent="0.35">
      <c r="F1586" s="2">
        <v>1582</v>
      </c>
      <c r="G1586" s="3">
        <v>7.6937732162841471E-2</v>
      </c>
      <c r="H1586" s="4">
        <f t="shared" si="72"/>
        <v>76.937732162841471</v>
      </c>
      <c r="I1586" s="2">
        <f t="shared" si="73"/>
        <v>78.805193802719288</v>
      </c>
      <c r="J1586" s="24">
        <f t="shared" si="74"/>
        <v>-0.20677916807800956</v>
      </c>
    </row>
    <row r="1587" spans="6:10" x14ac:dyDescent="0.35">
      <c r="F1587" s="2">
        <v>1583</v>
      </c>
      <c r="G1587" s="3">
        <v>0.12908076810598645</v>
      </c>
      <c r="H1587" s="4">
        <f t="shared" si="72"/>
        <v>129.08076810598646</v>
      </c>
      <c r="I1587" s="2">
        <f t="shared" si="73"/>
        <v>99.149861807889323</v>
      </c>
      <c r="J1587" s="24">
        <f t="shared" si="74"/>
        <v>-0.13765603074870511</v>
      </c>
    </row>
    <row r="1588" spans="6:10" x14ac:dyDescent="0.35">
      <c r="F1588" s="2">
        <v>1584</v>
      </c>
      <c r="G1588" s="3">
        <v>0.10124189594836756</v>
      </c>
      <c r="H1588" s="4">
        <f t="shared" si="72"/>
        <v>101.24189594836756</v>
      </c>
      <c r="I1588" s="2">
        <f t="shared" si="73"/>
        <v>88.287958555790965</v>
      </c>
      <c r="J1588" s="24">
        <f t="shared" si="74"/>
        <v>-0.17105687573971373</v>
      </c>
    </row>
    <row r="1589" spans="6:10" x14ac:dyDescent="0.35">
      <c r="F1589" s="2">
        <v>1585</v>
      </c>
      <c r="G1589" s="3">
        <v>7.9659005097550348E-2</v>
      </c>
      <c r="H1589" s="4">
        <f t="shared" si="72"/>
        <v>79.659005097550349</v>
      </c>
      <c r="I1589" s="2">
        <f t="shared" si="73"/>
        <v>79.866953890269102</v>
      </c>
      <c r="J1589" s="24">
        <f t="shared" si="74"/>
        <v>-0.20243446431965031</v>
      </c>
    </row>
    <row r="1590" spans="6:10" x14ac:dyDescent="0.35">
      <c r="F1590" s="2">
        <v>1586</v>
      </c>
      <c r="G1590" s="3">
        <v>8.0369431347875539E-2</v>
      </c>
      <c r="H1590" s="4">
        <f t="shared" si="72"/>
        <v>80.369431347875533</v>
      </c>
      <c r="I1590" s="2">
        <f t="shared" si="73"/>
        <v>80.144141168370496</v>
      </c>
      <c r="J1590" s="24">
        <f t="shared" si="74"/>
        <v>-0.20131532413690795</v>
      </c>
    </row>
    <row r="1591" spans="6:10" x14ac:dyDescent="0.35">
      <c r="F1591" s="2">
        <v>1587</v>
      </c>
      <c r="G1591" s="3">
        <v>9.3605845552622774E-2</v>
      </c>
      <c r="H1591" s="4">
        <f t="shared" si="72"/>
        <v>93.605845552622768</v>
      </c>
      <c r="I1591" s="2">
        <f t="shared" si="73"/>
        <v>85.308597892143254</v>
      </c>
      <c r="J1591" s="24">
        <f t="shared" si="74"/>
        <v>-0.18155948138386155</v>
      </c>
    </row>
    <row r="1592" spans="6:10" x14ac:dyDescent="0.35">
      <c r="F1592" s="2">
        <v>1588</v>
      </c>
      <c r="G1592" s="3">
        <v>0.10696175339377773</v>
      </c>
      <c r="H1592" s="4">
        <f t="shared" si="72"/>
        <v>106.96175339377773</v>
      </c>
      <c r="I1592" s="2">
        <f t="shared" si="73"/>
        <v>90.519677493112795</v>
      </c>
      <c r="J1592" s="24">
        <f t="shared" si="74"/>
        <v>-0.16358974341154398</v>
      </c>
    </row>
    <row r="1593" spans="6:10" x14ac:dyDescent="0.35">
      <c r="F1593" s="2">
        <v>1589</v>
      </c>
      <c r="G1593" s="3">
        <v>0.13642632427543408</v>
      </c>
      <c r="H1593" s="4">
        <f t="shared" si="72"/>
        <v>136.42632427543407</v>
      </c>
      <c r="I1593" s="2">
        <f t="shared" si="73"/>
        <v>102.01588022967221</v>
      </c>
      <c r="J1593" s="24">
        <f t="shared" si="74"/>
        <v>-0.12998741972004918</v>
      </c>
    </row>
    <row r="1594" spans="6:10" x14ac:dyDescent="0.35">
      <c r="F1594" s="2">
        <v>1590</v>
      </c>
      <c r="G1594" s="3">
        <v>0.14492581202870686</v>
      </c>
      <c r="H1594" s="4">
        <f t="shared" si="72"/>
        <v>144.92581202870684</v>
      </c>
      <c r="I1594" s="2">
        <f t="shared" si="73"/>
        <v>105.33212857284285</v>
      </c>
      <c r="J1594" s="24">
        <f t="shared" si="74"/>
        <v>-0.12164569832473555</v>
      </c>
    </row>
    <row r="1595" spans="6:10" x14ac:dyDescent="0.35">
      <c r="F1595" s="2">
        <v>1591</v>
      </c>
      <c r="G1595" s="3">
        <v>0.10924818460855479</v>
      </c>
      <c r="H1595" s="4">
        <f t="shared" si="72"/>
        <v>109.24818460855479</v>
      </c>
      <c r="I1595" s="2">
        <f t="shared" si="73"/>
        <v>91.411775222750492</v>
      </c>
      <c r="J1595" s="24">
        <f t="shared" si="74"/>
        <v>-0.16069686666718153</v>
      </c>
    </row>
    <row r="1596" spans="6:10" x14ac:dyDescent="0.35">
      <c r="F1596" s="2">
        <v>1592</v>
      </c>
      <c r="G1596" s="3">
        <v>0.11553321454284733</v>
      </c>
      <c r="H1596" s="4">
        <f t="shared" si="72"/>
        <v>115.53321454284733</v>
      </c>
      <c r="I1596" s="2">
        <f t="shared" si="73"/>
        <v>93.864007723273858</v>
      </c>
      <c r="J1596" s="24">
        <f t="shared" si="74"/>
        <v>-0.15300569218388921</v>
      </c>
    </row>
    <row r="1597" spans="6:10" x14ac:dyDescent="0.35">
      <c r="F1597" s="2">
        <v>1593</v>
      </c>
      <c r="G1597" s="3">
        <v>3.4706130585666656E-2</v>
      </c>
      <c r="H1597" s="4">
        <f t="shared" si="72"/>
        <v>34.706130585666656</v>
      </c>
      <c r="I1597" s="2">
        <f t="shared" si="73"/>
        <v>62.327673883260317</v>
      </c>
      <c r="J1597" s="24">
        <f t="shared" si="74"/>
        <v>-0.28749394562411312</v>
      </c>
    </row>
    <row r="1598" spans="6:10" x14ac:dyDescent="0.35">
      <c r="F1598" s="2">
        <v>1594</v>
      </c>
      <c r="G1598" s="3">
        <v>0.10513974833644964</v>
      </c>
      <c r="H1598" s="4">
        <f t="shared" si="72"/>
        <v>105.13974833644964</v>
      </c>
      <c r="I1598" s="2">
        <f t="shared" si="73"/>
        <v>89.808785092534151</v>
      </c>
      <c r="J1598" s="24">
        <f t="shared" si="74"/>
        <v>-0.16593225076557497</v>
      </c>
    </row>
    <row r="1599" spans="6:10" x14ac:dyDescent="0.35">
      <c r="F1599" s="2">
        <v>1595</v>
      </c>
      <c r="G1599" s="3">
        <v>8.8469475990678156E-2</v>
      </c>
      <c r="H1599" s="4">
        <f t="shared" si="72"/>
        <v>88.469475990678163</v>
      </c>
      <c r="I1599" s="2">
        <f t="shared" si="73"/>
        <v>83.304538642437038</v>
      </c>
      <c r="J1599" s="24">
        <f t="shared" si="74"/>
        <v>-0.18898440645625159</v>
      </c>
    </row>
    <row r="1600" spans="6:10" x14ac:dyDescent="0.35">
      <c r="F1600" s="2">
        <v>1596</v>
      </c>
      <c r="G1600" s="3">
        <v>0.12276463374707582</v>
      </c>
      <c r="H1600" s="4">
        <f t="shared" si="72"/>
        <v>122.76463374707582</v>
      </c>
      <c r="I1600" s="2">
        <f t="shared" si="73"/>
        <v>96.685493282278401</v>
      </c>
      <c r="J1600" s="24">
        <f t="shared" si="74"/>
        <v>-0.1446107157793155</v>
      </c>
    </row>
    <row r="1601" spans="6:10" x14ac:dyDescent="0.35">
      <c r="F1601" s="2">
        <v>1597</v>
      </c>
      <c r="G1601" s="3">
        <v>8.4792069182094948E-2</v>
      </c>
      <c r="H1601" s="4">
        <f t="shared" si="72"/>
        <v>84.792069182094949</v>
      </c>
      <c r="I1601" s="2">
        <f t="shared" si="73"/>
        <v>81.869723440611168</v>
      </c>
      <c r="J1601" s="24">
        <f t="shared" si="74"/>
        <v>-0.19448612235828058</v>
      </c>
    </row>
    <row r="1602" spans="6:10" x14ac:dyDescent="0.35">
      <c r="F1602" s="2">
        <v>1598</v>
      </c>
      <c r="G1602" s="3">
        <v>0.15852046402201511</v>
      </c>
      <c r="H1602" s="4">
        <f t="shared" si="72"/>
        <v>158.52046402201512</v>
      </c>
      <c r="I1602" s="2">
        <f t="shared" si="73"/>
        <v>110.63635906972554</v>
      </c>
      <c r="J1602" s="24">
        <f t="shared" si="74"/>
        <v>-0.10940188252760896</v>
      </c>
    </row>
    <row r="1603" spans="6:10" x14ac:dyDescent="0.35">
      <c r="F1603" s="2">
        <v>1599</v>
      </c>
      <c r="G1603" s="3">
        <v>8.0615697531952454E-2</v>
      </c>
      <c r="H1603" s="4">
        <f t="shared" si="72"/>
        <v>80.615697531952449</v>
      </c>
      <c r="I1603" s="2">
        <f t="shared" si="73"/>
        <v>80.240226938317008</v>
      </c>
      <c r="J1603" s="24">
        <f t="shared" si="74"/>
        <v>-0.20092882486821639</v>
      </c>
    </row>
    <row r="1604" spans="6:10" x14ac:dyDescent="0.35">
      <c r="F1604" s="2">
        <v>1600</v>
      </c>
      <c r="G1604" s="3">
        <v>6.9283908471509781E-2</v>
      </c>
      <c r="H1604" s="4">
        <f t="shared" si="72"/>
        <v>69.283908471509775</v>
      </c>
      <c r="I1604" s="2">
        <f t="shared" si="73"/>
        <v>75.818898525627375</v>
      </c>
      <c r="J1604" s="24">
        <f t="shared" si="74"/>
        <v>-0.21950550424099455</v>
      </c>
    </row>
    <row r="1605" spans="6:10" x14ac:dyDescent="0.35">
      <c r="F1605" s="2">
        <v>1601</v>
      </c>
      <c r="G1605" s="3">
        <v>0.1292719862305198</v>
      </c>
      <c r="H1605" s="4">
        <f t="shared" si="72"/>
        <v>129.27198623051981</v>
      </c>
      <c r="I1605" s="2">
        <f t="shared" si="73"/>
        <v>99.224469455676541</v>
      </c>
      <c r="J1605" s="24">
        <f t="shared" si="74"/>
        <v>-0.13745078006633649</v>
      </c>
    </row>
    <row r="1606" spans="6:10" x14ac:dyDescent="0.35">
      <c r="F1606" s="2">
        <v>1602</v>
      </c>
      <c r="G1606" s="3">
        <v>4.0311088351351443E-2</v>
      </c>
      <c r="H1606" s="4">
        <f t="shared" ref="H1606:H1669" si="75">$D$4*G1606</f>
        <v>40.311088351351444</v>
      </c>
      <c r="I1606" s="2">
        <f t="shared" ref="I1606:I1669" si="76">($D$12*G1606+$D$13*$D$5)*$D$4</f>
        <v>64.514562369197193</v>
      </c>
      <c r="J1606" s="24">
        <f t="shared" ref="J1606:J1669" si="77">-EXP(-I1606/$D$6)</f>
        <v>-0.27519062286809531</v>
      </c>
    </row>
    <row r="1607" spans="6:10" x14ac:dyDescent="0.35">
      <c r="F1607" s="2">
        <v>1603</v>
      </c>
      <c r="G1607" s="3">
        <v>0.14653117009578928</v>
      </c>
      <c r="H1607" s="4">
        <f t="shared" si="75"/>
        <v>146.53117009578929</v>
      </c>
      <c r="I1607" s="2">
        <f t="shared" si="76"/>
        <v>105.95849173550614</v>
      </c>
      <c r="J1607" s="24">
        <f t="shared" si="77"/>
        <v>-0.12013131597594566</v>
      </c>
    </row>
    <row r="1608" spans="6:10" x14ac:dyDescent="0.35">
      <c r="F1608" s="2">
        <v>1604</v>
      </c>
      <c r="G1608" s="3">
        <v>0.10873765729123953</v>
      </c>
      <c r="H1608" s="4">
        <f t="shared" si="75"/>
        <v>108.73765729123953</v>
      </c>
      <c r="I1608" s="2">
        <f t="shared" si="76"/>
        <v>91.212582586754507</v>
      </c>
      <c r="J1608" s="24">
        <f t="shared" si="77"/>
        <v>-0.16133833622826282</v>
      </c>
    </row>
    <row r="1609" spans="6:10" x14ac:dyDescent="0.35">
      <c r="F1609" s="2">
        <v>1605</v>
      </c>
      <c r="G1609" s="3">
        <v>0.14398903030078089</v>
      </c>
      <c r="H1609" s="4">
        <f t="shared" si="75"/>
        <v>143.98903030078088</v>
      </c>
      <c r="I1609" s="2">
        <f t="shared" si="76"/>
        <v>104.96662409265217</v>
      </c>
      <c r="J1609" s="24">
        <f t="shared" si="77"/>
        <v>-0.12253819742922056</v>
      </c>
    </row>
    <row r="1610" spans="6:10" x14ac:dyDescent="0.35">
      <c r="F1610" s="2">
        <v>1606</v>
      </c>
      <c r="G1610" s="3">
        <v>9.6909566681098278E-2</v>
      </c>
      <c r="H1610" s="4">
        <f t="shared" si="75"/>
        <v>96.909566681098283</v>
      </c>
      <c r="I1610" s="2">
        <f t="shared" si="76"/>
        <v>86.597612011186627</v>
      </c>
      <c r="J1610" s="24">
        <f t="shared" si="77"/>
        <v>-0.17693864583083987</v>
      </c>
    </row>
    <row r="1611" spans="6:10" x14ac:dyDescent="0.35">
      <c r="F1611" s="2">
        <v>1607</v>
      </c>
      <c r="G1611" s="3">
        <v>0.1358426626380882</v>
      </c>
      <c r="H1611" s="4">
        <f t="shared" si="75"/>
        <v>135.8426626380882</v>
      </c>
      <c r="I1611" s="2">
        <f t="shared" si="76"/>
        <v>101.78815274843954</v>
      </c>
      <c r="J1611" s="24">
        <f t="shared" si="77"/>
        <v>-0.13058080414739551</v>
      </c>
    </row>
    <row r="1612" spans="6:10" x14ac:dyDescent="0.35">
      <c r="F1612" s="2">
        <v>1608</v>
      </c>
      <c r="G1612" s="3">
        <v>0.170615842852755</v>
      </c>
      <c r="H1612" s="4">
        <f t="shared" si="75"/>
        <v>170.61584285275501</v>
      </c>
      <c r="I1612" s="2">
        <f t="shared" si="76"/>
        <v>115.35561759116027</v>
      </c>
      <c r="J1612" s="24">
        <f t="shared" si="77"/>
        <v>-9.954829737594105E-2</v>
      </c>
    </row>
    <row r="1613" spans="6:10" x14ac:dyDescent="0.35">
      <c r="F1613" s="2">
        <v>1609</v>
      </c>
      <c r="G1613" s="3">
        <v>5.4113228790884815E-2</v>
      </c>
      <c r="H1613" s="4">
        <f t="shared" si="75"/>
        <v>54.113228790884818</v>
      </c>
      <c r="I1613" s="2">
        <f t="shared" si="76"/>
        <v>69.899748711419633</v>
      </c>
      <c r="J1613" s="24">
        <f t="shared" si="77"/>
        <v>-0.24709189321667877</v>
      </c>
    </row>
    <row r="1614" spans="6:10" x14ac:dyDescent="0.35">
      <c r="F1614" s="2">
        <v>1610</v>
      </c>
      <c r="G1614" s="3">
        <v>9.580263771005669E-2</v>
      </c>
      <c r="H1614" s="4">
        <f t="shared" si="75"/>
        <v>95.802637710056686</v>
      </c>
      <c r="I1614" s="2">
        <f t="shared" si="76"/>
        <v>86.165721116960583</v>
      </c>
      <c r="J1614" s="24">
        <f t="shared" si="77"/>
        <v>-0.17847362954114096</v>
      </c>
    </row>
    <row r="1615" spans="6:10" x14ac:dyDescent="0.35">
      <c r="F1615" s="2">
        <v>1611</v>
      </c>
      <c r="G1615" s="3">
        <v>0.15557329199743847</v>
      </c>
      <c r="H1615" s="4">
        <f t="shared" si="75"/>
        <v>155.57329199743847</v>
      </c>
      <c r="I1615" s="2">
        <f t="shared" si="76"/>
        <v>109.4864598490604</v>
      </c>
      <c r="J1615" s="24">
        <f t="shared" si="77"/>
        <v>-0.11194706011474509</v>
      </c>
    </row>
    <row r="1616" spans="6:10" x14ac:dyDescent="0.35">
      <c r="F1616" s="2">
        <v>1612</v>
      </c>
      <c r="G1616" s="3">
        <v>0.12132145223453926</v>
      </c>
      <c r="H1616" s="4">
        <f t="shared" si="75"/>
        <v>121.32145223453927</v>
      </c>
      <c r="I1616" s="2">
        <f t="shared" si="76"/>
        <v>96.122406607084244</v>
      </c>
      <c r="J1616" s="24">
        <f t="shared" si="77"/>
        <v>-0.14624848788935821</v>
      </c>
    </row>
    <row r="1617" spans="6:10" x14ac:dyDescent="0.35">
      <c r="F1617" s="2">
        <v>1613</v>
      </c>
      <c r="G1617" s="3">
        <v>6.0784672040633619E-2</v>
      </c>
      <c r="H1617" s="4">
        <f t="shared" si="75"/>
        <v>60.784672040633616</v>
      </c>
      <c r="I1617" s="2">
        <f t="shared" si="76"/>
        <v>72.502748241010991</v>
      </c>
      <c r="J1617" s="24">
        <f t="shared" si="77"/>
        <v>-0.234557395334411</v>
      </c>
    </row>
    <row r="1618" spans="6:10" x14ac:dyDescent="0.35">
      <c r="F1618" s="2">
        <v>1614</v>
      </c>
      <c r="G1618" s="3">
        <v>0.12748064738679887</v>
      </c>
      <c r="H1618" s="4">
        <f t="shared" si="75"/>
        <v>127.48064738679888</v>
      </c>
      <c r="I1618" s="2">
        <f t="shared" si="76"/>
        <v>98.525542103229981</v>
      </c>
      <c r="J1618" s="24">
        <f t="shared" si="77"/>
        <v>-0.13938563397990514</v>
      </c>
    </row>
    <row r="1619" spans="6:10" x14ac:dyDescent="0.35">
      <c r="F1619" s="2">
        <v>1615</v>
      </c>
      <c r="G1619" s="3">
        <v>0.16222951899462407</v>
      </c>
      <c r="H1619" s="4">
        <f t="shared" si="75"/>
        <v>162.22951899462407</v>
      </c>
      <c r="I1619" s="2">
        <f t="shared" si="76"/>
        <v>112.08352244764878</v>
      </c>
      <c r="J1619" s="24">
        <f t="shared" si="77"/>
        <v>-0.10628081933029687</v>
      </c>
    </row>
    <row r="1620" spans="6:10" x14ac:dyDescent="0.35">
      <c r="F1620" s="2">
        <v>1616</v>
      </c>
      <c r="G1620" s="3">
        <v>6.9249500486786325E-2</v>
      </c>
      <c r="H1620" s="4">
        <f t="shared" si="75"/>
        <v>69.249500486786332</v>
      </c>
      <c r="I1620" s="2">
        <f t="shared" si="76"/>
        <v>75.80547354924721</v>
      </c>
      <c r="J1620" s="24">
        <f t="shared" si="77"/>
        <v>-0.21956444927819277</v>
      </c>
    </row>
    <row r="1621" spans="6:10" x14ac:dyDescent="0.35">
      <c r="F1621" s="2">
        <v>1617</v>
      </c>
      <c r="G1621" s="3">
        <v>2.9084244161183478E-2</v>
      </c>
      <c r="H1621" s="4">
        <f t="shared" si="75"/>
        <v>29.084244161183477</v>
      </c>
      <c r="I1621" s="2">
        <f t="shared" si="76"/>
        <v>60.134180336133653</v>
      </c>
      <c r="J1621" s="24">
        <f t="shared" si="77"/>
        <v>-0.30038700869271673</v>
      </c>
    </row>
    <row r="1622" spans="6:10" x14ac:dyDescent="0.35">
      <c r="F1622" s="2">
        <v>1618</v>
      </c>
      <c r="G1622" s="3">
        <v>0.1989819152162644</v>
      </c>
      <c r="H1622" s="4">
        <f t="shared" si="75"/>
        <v>198.98191521626441</v>
      </c>
      <c r="I1622" s="2">
        <f t="shared" si="76"/>
        <v>126.42321874647996</v>
      </c>
      <c r="J1622" s="24">
        <f t="shared" si="77"/>
        <v>-7.9781440646362861E-2</v>
      </c>
    </row>
    <row r="1623" spans="6:10" x14ac:dyDescent="0.35">
      <c r="F1623" s="2">
        <v>1619</v>
      </c>
      <c r="G1623" s="3">
        <v>-7.1210655997024641E-3</v>
      </c>
      <c r="H1623" s="4">
        <f t="shared" si="75"/>
        <v>-7.1210655997024643</v>
      </c>
      <c r="I1623" s="2">
        <f t="shared" si="76"/>
        <v>46.007940968086231</v>
      </c>
      <c r="J1623" s="24">
        <f t="shared" si="77"/>
        <v>-0.39845575357054835</v>
      </c>
    </row>
    <row r="1624" spans="6:10" x14ac:dyDescent="0.35">
      <c r="F1624" s="2">
        <v>1620</v>
      </c>
      <c r="G1624" s="3">
        <v>0.13194760104783859</v>
      </c>
      <c r="H1624" s="4">
        <f t="shared" si="75"/>
        <v>131.94760104783859</v>
      </c>
      <c r="I1624" s="2">
        <f t="shared" si="76"/>
        <v>100.26841509833949</v>
      </c>
      <c r="J1624" s="24">
        <f t="shared" si="77"/>
        <v>-0.13461070917571963</v>
      </c>
    </row>
    <row r="1625" spans="6:10" x14ac:dyDescent="0.35">
      <c r="F1625" s="2">
        <v>1621</v>
      </c>
      <c r="G1625" s="3">
        <v>0.12708074394751692</v>
      </c>
      <c r="H1625" s="4">
        <f t="shared" si="75"/>
        <v>127.08074394751692</v>
      </c>
      <c r="I1625" s="2">
        <f t="shared" si="76"/>
        <v>98.369511627459673</v>
      </c>
      <c r="J1625" s="24">
        <f t="shared" si="77"/>
        <v>-0.13982128150498452</v>
      </c>
    </row>
    <row r="1626" spans="6:10" x14ac:dyDescent="0.35">
      <c r="F1626" s="2">
        <v>1622</v>
      </c>
      <c r="G1626" s="3">
        <v>0.15841626198942318</v>
      </c>
      <c r="H1626" s="4">
        <f t="shared" si="75"/>
        <v>158.41626198942319</v>
      </c>
      <c r="I1626" s="2">
        <f t="shared" si="76"/>
        <v>110.59570252335838</v>
      </c>
      <c r="J1626" s="24">
        <f t="shared" si="77"/>
        <v>-0.10949087675887922</v>
      </c>
    </row>
    <row r="1627" spans="6:10" x14ac:dyDescent="0.35">
      <c r="F1627" s="2">
        <v>1623</v>
      </c>
      <c r="G1627" s="3">
        <v>6.4387236259125569E-2</v>
      </c>
      <c r="H1627" s="4">
        <f t="shared" si="75"/>
        <v>64.387236259125572</v>
      </c>
      <c r="I1627" s="2">
        <f t="shared" si="76"/>
        <v>73.908362081226201</v>
      </c>
      <c r="J1627" s="24">
        <f t="shared" si="77"/>
        <v>-0.22805527581531368</v>
      </c>
    </row>
    <row r="1628" spans="6:10" x14ac:dyDescent="0.35">
      <c r="F1628" s="2">
        <v>1624</v>
      </c>
      <c r="G1628" s="3">
        <v>7.5800202780132511E-2</v>
      </c>
      <c r="H1628" s="4">
        <f t="shared" si="75"/>
        <v>75.800202780132508</v>
      </c>
      <c r="I1628" s="2">
        <f t="shared" si="76"/>
        <v>78.361363534328817</v>
      </c>
      <c r="J1628" s="24">
        <f t="shared" si="77"/>
        <v>-0.20862283580089214</v>
      </c>
    </row>
    <row r="1629" spans="6:10" x14ac:dyDescent="0.35">
      <c r="F1629" s="2">
        <v>1625</v>
      </c>
      <c r="G1629" s="3">
        <v>0.15650185399408167</v>
      </c>
      <c r="H1629" s="4">
        <f t="shared" si="75"/>
        <v>156.50185399408167</v>
      </c>
      <c r="I1629" s="2">
        <f t="shared" si="76"/>
        <v>109.84875723359555</v>
      </c>
      <c r="J1629" s="24">
        <f t="shared" si="77"/>
        <v>-0.111138829308358</v>
      </c>
    </row>
    <row r="1630" spans="6:10" x14ac:dyDescent="0.35">
      <c r="F1630" s="2">
        <v>1626</v>
      </c>
      <c r="G1630" s="3">
        <v>9.7800269196210987E-2</v>
      </c>
      <c r="H1630" s="4">
        <f t="shared" si="75"/>
        <v>97.800269196210991</v>
      </c>
      <c r="I1630" s="2">
        <f t="shared" si="76"/>
        <v>86.945137747530325</v>
      </c>
      <c r="J1630" s="24">
        <f t="shared" si="77"/>
        <v>-0.17571309520489992</v>
      </c>
    </row>
    <row r="1631" spans="6:10" x14ac:dyDescent="0.35">
      <c r="F1631" s="2">
        <v>1627</v>
      </c>
      <c r="G1631" s="3">
        <v>0.12398011253965648</v>
      </c>
      <c r="H1631" s="4">
        <f t="shared" si="75"/>
        <v>123.98011253965647</v>
      </c>
      <c r="I1631" s="2">
        <f t="shared" si="76"/>
        <v>97.159737101325334</v>
      </c>
      <c r="J1631" s="24">
        <f t="shared" si="77"/>
        <v>-0.14324558529795983</v>
      </c>
    </row>
    <row r="1632" spans="6:10" x14ac:dyDescent="0.35">
      <c r="F1632" s="2">
        <v>1628</v>
      </c>
      <c r="G1632" s="3">
        <v>2.9757030415007851E-2</v>
      </c>
      <c r="H1632" s="4">
        <f t="shared" si="75"/>
        <v>29.757030415007851</v>
      </c>
      <c r="I1632" s="2">
        <f t="shared" si="76"/>
        <v>60.396681602600438</v>
      </c>
      <c r="J1632" s="24">
        <f t="shared" si="77"/>
        <v>-0.29881410180178936</v>
      </c>
    </row>
    <row r="1633" spans="6:10" x14ac:dyDescent="0.35">
      <c r="F1633" s="2">
        <v>1629</v>
      </c>
      <c r="G1633" s="3">
        <v>0.10604553642641738</v>
      </c>
      <c r="H1633" s="4">
        <f t="shared" si="75"/>
        <v>106.04553642641739</v>
      </c>
      <c r="I1633" s="2">
        <f t="shared" si="76"/>
        <v>90.162196773310171</v>
      </c>
      <c r="J1633" s="24">
        <f t="shared" si="77"/>
        <v>-0.16476353808566954</v>
      </c>
    </row>
    <row r="1634" spans="6:10" x14ac:dyDescent="0.35">
      <c r="F1634" s="2">
        <v>1630</v>
      </c>
      <c r="G1634" s="3">
        <v>9.4819477861687054E-2</v>
      </c>
      <c r="H1634" s="4">
        <f t="shared" si="75"/>
        <v>94.819477861687048</v>
      </c>
      <c r="I1634" s="2">
        <f t="shared" si="76"/>
        <v>85.782121268019992</v>
      </c>
      <c r="J1634" s="24">
        <f t="shared" si="77"/>
        <v>-0.17984814458346748</v>
      </c>
    </row>
    <row r="1635" spans="6:10" x14ac:dyDescent="0.35">
      <c r="F1635" s="2">
        <v>1631</v>
      </c>
      <c r="G1635" s="3">
        <v>0.15173033481236098</v>
      </c>
      <c r="H1635" s="4">
        <f t="shared" si="75"/>
        <v>151.73033481236098</v>
      </c>
      <c r="I1635" s="2">
        <f t="shared" si="76"/>
        <v>107.98705179438301</v>
      </c>
      <c r="J1635" s="24">
        <f t="shared" si="77"/>
        <v>-0.11535498997298679</v>
      </c>
    </row>
    <row r="1636" spans="6:10" x14ac:dyDescent="0.35">
      <c r="F1636" s="2">
        <v>1632</v>
      </c>
      <c r="G1636" s="3">
        <v>8.2636703170420878E-2</v>
      </c>
      <c r="H1636" s="4">
        <f t="shared" si="75"/>
        <v>82.636703170420873</v>
      </c>
      <c r="I1636" s="2">
        <f t="shared" si="76"/>
        <v>81.028763470713173</v>
      </c>
      <c r="J1636" s="24">
        <f t="shared" si="77"/>
        <v>-0.19778488675442404</v>
      </c>
    </row>
    <row r="1637" spans="6:10" x14ac:dyDescent="0.35">
      <c r="F1637" s="2">
        <v>1633</v>
      </c>
      <c r="G1637" s="3">
        <v>7.2247268804433787E-2</v>
      </c>
      <c r="H1637" s="4">
        <f t="shared" si="75"/>
        <v>72.247268804433787</v>
      </c>
      <c r="I1637" s="2">
        <f t="shared" si="76"/>
        <v>76.975113944667527</v>
      </c>
      <c r="J1637" s="24">
        <f t="shared" si="77"/>
        <v>-0.21448782998434948</v>
      </c>
    </row>
    <row r="1638" spans="6:10" x14ac:dyDescent="0.35">
      <c r="F1638" s="2">
        <v>1634</v>
      </c>
      <c r="G1638" s="3">
        <v>6.7863550793557686E-2</v>
      </c>
      <c r="H1638" s="4">
        <f t="shared" si="75"/>
        <v>67.863550793557692</v>
      </c>
      <c r="I1638" s="2">
        <f t="shared" si="76"/>
        <v>75.264717034583427</v>
      </c>
      <c r="J1638" s="24">
        <f t="shared" si="77"/>
        <v>-0.2219519547245713</v>
      </c>
    </row>
    <row r="1639" spans="6:10" x14ac:dyDescent="0.35">
      <c r="F1639" s="2">
        <v>1635</v>
      </c>
      <c r="G1639" s="3">
        <v>0.14666950033769288</v>
      </c>
      <c r="H1639" s="4">
        <f t="shared" si="75"/>
        <v>146.66950033769288</v>
      </c>
      <c r="I1639" s="2">
        <f t="shared" si="76"/>
        <v>106.01246409817547</v>
      </c>
      <c r="J1639" s="24">
        <f t="shared" si="77"/>
        <v>-0.12000171052058087</v>
      </c>
    </row>
    <row r="1640" spans="6:10" x14ac:dyDescent="0.35">
      <c r="F1640" s="2">
        <v>1636</v>
      </c>
      <c r="G1640" s="3">
        <v>2.6367279534464882E-2</v>
      </c>
      <c r="H1640" s="4">
        <f t="shared" si="75"/>
        <v>26.367279534464881</v>
      </c>
      <c r="I1640" s="2">
        <f t="shared" si="76"/>
        <v>59.074101222737738</v>
      </c>
      <c r="J1640" s="24">
        <f t="shared" si="77"/>
        <v>-0.30682368128242599</v>
      </c>
    </row>
    <row r="1641" spans="6:10" x14ac:dyDescent="0.35">
      <c r="F1641" s="2">
        <v>1637</v>
      </c>
      <c r="G1641" s="3">
        <v>3.0098339257706705E-2</v>
      </c>
      <c r="H1641" s="4">
        <f t="shared" si="75"/>
        <v>30.098339257706705</v>
      </c>
      <c r="I1641" s="2">
        <f t="shared" si="76"/>
        <v>60.529850202516798</v>
      </c>
      <c r="J1641" s="24">
        <f t="shared" si="77"/>
        <v>-0.29801930757651318</v>
      </c>
    </row>
    <row r="1642" spans="6:10" x14ac:dyDescent="0.35">
      <c r="F1642" s="2">
        <v>1638</v>
      </c>
      <c r="G1642" s="3">
        <v>0.12951491927574943</v>
      </c>
      <c r="H1642" s="4">
        <f t="shared" si="75"/>
        <v>129.51491927574943</v>
      </c>
      <c r="I1642" s="2">
        <f t="shared" si="76"/>
        <v>99.319254733581531</v>
      </c>
      <c r="J1642" s="24">
        <f t="shared" si="77"/>
        <v>-0.13719046068101154</v>
      </c>
    </row>
    <row r="1643" spans="6:10" x14ac:dyDescent="0.35">
      <c r="F1643" s="2">
        <v>1639</v>
      </c>
      <c r="G1643" s="3">
        <v>0.1134969522559216</v>
      </c>
      <c r="H1643" s="4">
        <f t="shared" si="75"/>
        <v>113.4969522559216</v>
      </c>
      <c r="I1643" s="2">
        <f t="shared" si="76"/>
        <v>93.069518498593439</v>
      </c>
      <c r="J1643" s="24">
        <f t="shared" si="77"/>
        <v>-0.15545633821519239</v>
      </c>
    </row>
    <row r="1644" spans="6:10" x14ac:dyDescent="0.35">
      <c r="F1644" s="2">
        <v>1640</v>
      </c>
      <c r="G1644" s="3">
        <v>4.8958666796746098E-2</v>
      </c>
      <c r="H1644" s="4">
        <f t="shared" si="75"/>
        <v>48.958666796746101</v>
      </c>
      <c r="I1644" s="2">
        <f t="shared" si="76"/>
        <v>67.888591313581045</v>
      </c>
      <c r="J1644" s="24">
        <f t="shared" si="77"/>
        <v>-0.25723329935668832</v>
      </c>
    </row>
    <row r="1645" spans="6:10" x14ac:dyDescent="0.35">
      <c r="F1645" s="2">
        <v>1641</v>
      </c>
      <c r="G1645" s="3">
        <v>8.9825180211882821E-2</v>
      </c>
      <c r="H1645" s="4">
        <f t="shared" si="75"/>
        <v>89.825180211882824</v>
      </c>
      <c r="I1645" s="2">
        <f t="shared" si="76"/>
        <v>83.833494269870968</v>
      </c>
      <c r="J1645" s="24">
        <f t="shared" si="77"/>
        <v>-0.18699565729896056</v>
      </c>
    </row>
    <row r="1646" spans="6:10" x14ac:dyDescent="0.35">
      <c r="F1646" s="2">
        <v>1642</v>
      </c>
      <c r="G1646" s="3">
        <v>0.15608127485048812</v>
      </c>
      <c r="H1646" s="4">
        <f t="shared" si="75"/>
        <v>156.08127485048811</v>
      </c>
      <c r="I1646" s="2">
        <f t="shared" si="76"/>
        <v>109.68465971047398</v>
      </c>
      <c r="J1646" s="24">
        <f t="shared" si="77"/>
        <v>-0.11150418064515576</v>
      </c>
    </row>
    <row r="1647" spans="6:10" x14ac:dyDescent="0.35">
      <c r="F1647" s="2">
        <v>1643</v>
      </c>
      <c r="G1647" s="3">
        <v>9.310506923909917E-2</v>
      </c>
      <c r="H1647" s="4">
        <f t="shared" si="75"/>
        <v>93.105069239099166</v>
      </c>
      <c r="I1647" s="2">
        <f t="shared" si="76"/>
        <v>85.11320980897527</v>
      </c>
      <c r="J1647" s="24">
        <f t="shared" si="77"/>
        <v>-0.18227036063354324</v>
      </c>
    </row>
    <row r="1648" spans="6:10" x14ac:dyDescent="0.35">
      <c r="F1648" s="2">
        <v>1644</v>
      </c>
      <c r="G1648" s="3">
        <v>4.4484342086290887E-2</v>
      </c>
      <c r="H1648" s="4">
        <f t="shared" si="75"/>
        <v>44.484342086290887</v>
      </c>
      <c r="I1648" s="2">
        <f t="shared" si="76"/>
        <v>66.142842353340342</v>
      </c>
      <c r="J1648" s="24">
        <f t="shared" si="77"/>
        <v>-0.26637322634704819</v>
      </c>
    </row>
    <row r="1649" spans="6:10" x14ac:dyDescent="0.35">
      <c r="F1649" s="2">
        <v>1645</v>
      </c>
      <c r="G1649" s="3">
        <v>0.12736396896341143</v>
      </c>
      <c r="H1649" s="4">
        <f t="shared" si="75"/>
        <v>127.36396896341142</v>
      </c>
      <c r="I1649" s="2">
        <f t="shared" si="76"/>
        <v>98.48001763875935</v>
      </c>
      <c r="J1649" s="24">
        <f t="shared" si="77"/>
        <v>-0.13951260089898057</v>
      </c>
    </row>
    <row r="1650" spans="6:10" x14ac:dyDescent="0.35">
      <c r="F1650" s="2">
        <v>1646</v>
      </c>
      <c r="G1650" s="3">
        <v>0.11499980364728619</v>
      </c>
      <c r="H1650" s="4">
        <f t="shared" si="75"/>
        <v>114.9998036472862</v>
      </c>
      <c r="I1650" s="2">
        <f t="shared" si="76"/>
        <v>93.655886592920709</v>
      </c>
      <c r="J1650" s="24">
        <f t="shared" si="77"/>
        <v>-0.15364389384711627</v>
      </c>
    </row>
    <row r="1651" spans="6:10" x14ac:dyDescent="0.35">
      <c r="F1651" s="2">
        <v>1647</v>
      </c>
      <c r="G1651" s="3">
        <v>4.6144820919410925E-2</v>
      </c>
      <c r="H1651" s="4">
        <f t="shared" si="75"/>
        <v>46.144820919410925</v>
      </c>
      <c r="I1651" s="2">
        <f t="shared" si="76"/>
        <v>66.790712006083112</v>
      </c>
      <c r="J1651" s="24">
        <f t="shared" si="77"/>
        <v>-0.26294398872277847</v>
      </c>
    </row>
    <row r="1652" spans="6:10" x14ac:dyDescent="0.35">
      <c r="F1652" s="2">
        <v>1648</v>
      </c>
      <c r="G1652" s="3">
        <v>8.6725382184178246E-2</v>
      </c>
      <c r="H1652" s="4">
        <f t="shared" si="75"/>
        <v>86.725382184178244</v>
      </c>
      <c r="I1652" s="2">
        <f t="shared" si="76"/>
        <v>82.624044903986444</v>
      </c>
      <c r="J1652" s="24">
        <f t="shared" si="77"/>
        <v>-0.19157404290249178</v>
      </c>
    </row>
    <row r="1653" spans="6:10" x14ac:dyDescent="0.35">
      <c r="F1653" s="2">
        <v>1649</v>
      </c>
      <c r="G1653" s="3">
        <v>9.0022095255539877E-2</v>
      </c>
      <c r="H1653" s="4">
        <f t="shared" si="75"/>
        <v>90.022095255539881</v>
      </c>
      <c r="I1653" s="2">
        <f t="shared" si="76"/>
        <v>83.910324686741859</v>
      </c>
      <c r="J1653" s="24">
        <f t="shared" si="77"/>
        <v>-0.1867085388636793</v>
      </c>
    </row>
    <row r="1654" spans="6:10" x14ac:dyDescent="0.35">
      <c r="F1654" s="2">
        <v>1650</v>
      </c>
      <c r="G1654" s="3">
        <v>0.11986947496388373</v>
      </c>
      <c r="H1654" s="4">
        <f t="shared" si="75"/>
        <v>119.86947496388373</v>
      </c>
      <c r="I1654" s="2">
        <f t="shared" si="76"/>
        <v>95.555888087626556</v>
      </c>
      <c r="J1654" s="24">
        <f t="shared" si="77"/>
        <v>-0.14791496047374536</v>
      </c>
    </row>
    <row r="1655" spans="6:10" x14ac:dyDescent="0.35">
      <c r="F1655" s="2">
        <v>1651</v>
      </c>
      <c r="G1655" s="3">
        <v>9.3908567068606813E-2</v>
      </c>
      <c r="H1655" s="4">
        <f t="shared" si="75"/>
        <v>93.908567068606814</v>
      </c>
      <c r="I1655" s="2">
        <f t="shared" si="76"/>
        <v>85.426710860238003</v>
      </c>
      <c r="J1655" s="24">
        <f t="shared" si="77"/>
        <v>-0.18113109697596907</v>
      </c>
    </row>
    <row r="1656" spans="6:10" x14ac:dyDescent="0.35">
      <c r="F1656" s="2">
        <v>1652</v>
      </c>
      <c r="G1656" s="3">
        <v>6.6693543250638948E-2</v>
      </c>
      <c r="H1656" s="4">
        <f t="shared" si="75"/>
        <v>66.693543250638953</v>
      </c>
      <c r="I1656" s="2">
        <f t="shared" si="76"/>
        <v>74.808214750171359</v>
      </c>
      <c r="J1656" s="24">
        <f t="shared" si="77"/>
        <v>-0.22398766513533258</v>
      </c>
    </row>
    <row r="1657" spans="6:10" x14ac:dyDescent="0.35">
      <c r="F1657" s="2">
        <v>1653</v>
      </c>
      <c r="G1657" s="3">
        <v>0.11023714861193176</v>
      </c>
      <c r="H1657" s="4">
        <f t="shared" si="75"/>
        <v>110.23714861193176</v>
      </c>
      <c r="I1657" s="2">
        <f t="shared" si="76"/>
        <v>91.797639681039939</v>
      </c>
      <c r="J1657" s="24">
        <f t="shared" si="77"/>
        <v>-0.15946149546865568</v>
      </c>
    </row>
    <row r="1658" spans="6:10" x14ac:dyDescent="0.35">
      <c r="F1658" s="2">
        <v>1654</v>
      </c>
      <c r="G1658" s="3">
        <v>9.0743875128317442E-2</v>
      </c>
      <c r="H1658" s="4">
        <f t="shared" si="75"/>
        <v>90.743875128317441</v>
      </c>
      <c r="I1658" s="2">
        <f t="shared" si="76"/>
        <v>84.191941811998717</v>
      </c>
      <c r="J1658" s="24">
        <f t="shared" si="77"/>
        <v>-0.1856598883757416</v>
      </c>
    </row>
    <row r="1659" spans="6:10" x14ac:dyDescent="0.35">
      <c r="F1659" s="2">
        <v>1655</v>
      </c>
      <c r="G1659" s="3">
        <v>0.29942957997965836</v>
      </c>
      <c r="H1659" s="4">
        <f t="shared" si="75"/>
        <v>299.42957997965834</v>
      </c>
      <c r="I1659" s="2">
        <f t="shared" si="76"/>
        <v>165.61492200162047</v>
      </c>
      <c r="J1659" s="24">
        <f t="shared" si="77"/>
        <v>-3.6432339898605386E-2</v>
      </c>
    </row>
    <row r="1660" spans="6:10" x14ac:dyDescent="0.35">
      <c r="F1660" s="2">
        <v>1656</v>
      </c>
      <c r="G1660" s="3">
        <v>0.15904071746095938</v>
      </c>
      <c r="H1660" s="4">
        <f t="shared" si="75"/>
        <v>159.04071746095937</v>
      </c>
      <c r="I1660" s="2">
        <f t="shared" si="76"/>
        <v>110.83934655026675</v>
      </c>
      <c r="J1660" s="24">
        <f t="shared" si="77"/>
        <v>-0.10895863861602223</v>
      </c>
    </row>
    <row r="1661" spans="6:10" x14ac:dyDescent="0.35">
      <c r="F1661" s="2">
        <v>1657</v>
      </c>
      <c r="G1661" s="3">
        <v>7.9397542123218146E-2</v>
      </c>
      <c r="H1661" s="4">
        <f t="shared" si="75"/>
        <v>79.397542123218145</v>
      </c>
      <c r="I1661" s="2">
        <f t="shared" si="76"/>
        <v>79.764938782935644</v>
      </c>
      <c r="J1661" s="24">
        <f t="shared" si="77"/>
        <v>-0.20284791342888744</v>
      </c>
    </row>
    <row r="1662" spans="6:10" x14ac:dyDescent="0.35">
      <c r="F1662" s="2">
        <v>1658</v>
      </c>
      <c r="G1662" s="3">
        <v>0.14649567517695422</v>
      </c>
      <c r="H1662" s="4">
        <f t="shared" si="75"/>
        <v>146.49567517695422</v>
      </c>
      <c r="I1662" s="2">
        <f t="shared" si="76"/>
        <v>105.94464266963362</v>
      </c>
      <c r="J1662" s="24">
        <f t="shared" si="77"/>
        <v>-0.12016459471469342</v>
      </c>
    </row>
    <row r="1663" spans="6:10" x14ac:dyDescent="0.35">
      <c r="F1663" s="2">
        <v>1659</v>
      </c>
      <c r="G1663" s="3">
        <v>-1.1691486079458108E-2</v>
      </c>
      <c r="H1663" s="4">
        <f t="shared" si="75"/>
        <v>-11.691486079458107</v>
      </c>
      <c r="I1663" s="2">
        <f t="shared" si="76"/>
        <v>44.22469828528493</v>
      </c>
      <c r="J1663" s="24">
        <f t="shared" si="77"/>
        <v>-0.4129230736553926</v>
      </c>
    </row>
    <row r="1664" spans="6:10" x14ac:dyDescent="0.35">
      <c r="F1664" s="2">
        <v>1660</v>
      </c>
      <c r="G1664" s="3">
        <v>9.3483988728941064E-2</v>
      </c>
      <c r="H1664" s="4">
        <f t="shared" si="75"/>
        <v>93.483988728941071</v>
      </c>
      <c r="I1664" s="2">
        <f t="shared" si="76"/>
        <v>85.261052969276236</v>
      </c>
      <c r="J1664" s="24">
        <f t="shared" si="77"/>
        <v>-0.18173220812440546</v>
      </c>
    </row>
    <row r="1665" spans="6:10" x14ac:dyDescent="0.35">
      <c r="F1665" s="2">
        <v>1661</v>
      </c>
      <c r="G1665" s="3">
        <v>0.13933400703276838</v>
      </c>
      <c r="H1665" s="4">
        <f t="shared" si="75"/>
        <v>139.33400703276837</v>
      </c>
      <c r="I1665" s="2">
        <f t="shared" si="76"/>
        <v>103.15037190803986</v>
      </c>
      <c r="J1665" s="24">
        <f t="shared" si="77"/>
        <v>-0.12707123577508825</v>
      </c>
    </row>
    <row r="1666" spans="6:10" x14ac:dyDescent="0.35">
      <c r="F1666" s="2">
        <v>1662</v>
      </c>
      <c r="G1666" s="3">
        <v>0.11103410321347087</v>
      </c>
      <c r="H1666" s="4">
        <f t="shared" si="75"/>
        <v>111.03410321347087</v>
      </c>
      <c r="I1666" s="2">
        <f t="shared" si="76"/>
        <v>92.108587758577741</v>
      </c>
      <c r="J1666" s="24">
        <f t="shared" si="77"/>
        <v>-0.15847288780228089</v>
      </c>
    </row>
    <row r="1667" spans="6:10" x14ac:dyDescent="0.35">
      <c r="F1667" s="2">
        <v>1663</v>
      </c>
      <c r="G1667" s="3">
        <v>0.11537256146280531</v>
      </c>
      <c r="H1667" s="4">
        <f t="shared" si="75"/>
        <v>115.37256146280531</v>
      </c>
      <c r="I1667" s="2">
        <f t="shared" si="76"/>
        <v>93.801325650426648</v>
      </c>
      <c r="J1667" s="24">
        <f t="shared" si="77"/>
        <v>-0.15319762674618423</v>
      </c>
    </row>
    <row r="1668" spans="6:10" x14ac:dyDescent="0.35">
      <c r="F1668" s="2">
        <v>1664</v>
      </c>
      <c r="G1668" s="3">
        <v>0.121145306242332</v>
      </c>
      <c r="H1668" s="4">
        <f t="shared" si="75"/>
        <v>121.145306242332</v>
      </c>
      <c r="I1668" s="2">
        <f t="shared" si="76"/>
        <v>96.053679658852744</v>
      </c>
      <c r="J1668" s="24">
        <f t="shared" si="77"/>
        <v>-0.14644965035563209</v>
      </c>
    </row>
    <row r="1669" spans="6:10" x14ac:dyDescent="0.35">
      <c r="F1669" s="2">
        <v>1665</v>
      </c>
      <c r="G1669" s="3">
        <v>5.4581935462120736E-2</v>
      </c>
      <c r="H1669" s="4">
        <f t="shared" si="75"/>
        <v>54.581935462120732</v>
      </c>
      <c r="I1669" s="2">
        <f t="shared" si="76"/>
        <v>70.0826241701578</v>
      </c>
      <c r="J1669" s="24">
        <f t="shared" si="77"/>
        <v>-0.246189803057379</v>
      </c>
    </row>
    <row r="1670" spans="6:10" x14ac:dyDescent="0.35">
      <c r="F1670" s="2">
        <v>1666</v>
      </c>
      <c r="G1670" s="3">
        <v>4.3107918040471149E-3</v>
      </c>
      <c r="H1670" s="4">
        <f t="shared" ref="H1670:H1733" si="78">$D$4*G1670</f>
        <v>4.3107918040471151</v>
      </c>
      <c r="I1670" s="2">
        <f t="shared" ref="I1670:I1733" si="79">($D$12*G1670+$D$13*$D$5)*$D$4</f>
        <v>50.468313084035223</v>
      </c>
      <c r="J1670" s="24">
        <f t="shared" ref="J1670:J1733" si="80">-EXP(-I1670/$D$6)</f>
        <v>-0.36444987225053405</v>
      </c>
    </row>
    <row r="1671" spans="6:10" x14ac:dyDescent="0.35">
      <c r="F1671" s="2">
        <v>1667</v>
      </c>
      <c r="G1671" s="3">
        <v>0.13100341979878763</v>
      </c>
      <c r="H1671" s="4">
        <f t="shared" si="78"/>
        <v>131.00341979878763</v>
      </c>
      <c r="I1671" s="2">
        <f t="shared" si="79"/>
        <v>99.900023544199968</v>
      </c>
      <c r="J1671" s="24">
        <f t="shared" si="80"/>
        <v>-0.13560616079940332</v>
      </c>
    </row>
    <row r="1672" spans="6:10" x14ac:dyDescent="0.35">
      <c r="F1672" s="2">
        <v>1668</v>
      </c>
      <c r="G1672" s="3">
        <v>8.3110159389755078E-2</v>
      </c>
      <c r="H1672" s="4">
        <f t="shared" si="78"/>
        <v>83.110159389755083</v>
      </c>
      <c r="I1672" s="2">
        <f t="shared" si="79"/>
        <v>81.213492062424649</v>
      </c>
      <c r="J1672" s="24">
        <f t="shared" si="80"/>
        <v>-0.19705550448983411</v>
      </c>
    </row>
    <row r="1673" spans="6:10" x14ac:dyDescent="0.35">
      <c r="F1673" s="2">
        <v>1669</v>
      </c>
      <c r="G1673" s="3">
        <v>0.12557569662133763</v>
      </c>
      <c r="H1673" s="4">
        <f t="shared" si="78"/>
        <v>125.57569662133764</v>
      </c>
      <c r="I1673" s="2">
        <f t="shared" si="79"/>
        <v>97.782286744417334</v>
      </c>
      <c r="J1673" s="24">
        <f t="shared" si="80"/>
        <v>-0.14147309308055123</v>
      </c>
    </row>
    <row r="1674" spans="6:10" x14ac:dyDescent="0.35">
      <c r="F1674" s="2">
        <v>1670</v>
      </c>
      <c r="G1674" s="3">
        <v>0.17181486455708128</v>
      </c>
      <c r="H1674" s="4">
        <f t="shared" si="78"/>
        <v>171.81486455708128</v>
      </c>
      <c r="I1674" s="2">
        <f t="shared" si="79"/>
        <v>115.82344034187447</v>
      </c>
      <c r="J1674" s="24">
        <f t="shared" si="80"/>
        <v>-9.862122204237693E-2</v>
      </c>
    </row>
    <row r="1675" spans="6:10" x14ac:dyDescent="0.35">
      <c r="F1675" s="2">
        <v>1671</v>
      </c>
      <c r="G1675" s="3">
        <v>7.8897145475964797E-2</v>
      </c>
      <c r="H1675" s="4">
        <f t="shared" si="78"/>
        <v>78.897145475964791</v>
      </c>
      <c r="I1675" s="2">
        <f t="shared" si="79"/>
        <v>79.569698834299544</v>
      </c>
      <c r="J1675" s="24">
        <f t="shared" si="80"/>
        <v>-0.20364154222491573</v>
      </c>
    </row>
    <row r="1676" spans="6:10" x14ac:dyDescent="0.35">
      <c r="F1676" s="2">
        <v>1672</v>
      </c>
      <c r="G1676" s="3">
        <v>4.990890815692986E-2</v>
      </c>
      <c r="H1676" s="4">
        <f t="shared" si="78"/>
        <v>49.908908156929861</v>
      </c>
      <c r="I1676" s="2">
        <f t="shared" si="79"/>
        <v>68.259347343567484</v>
      </c>
      <c r="J1676" s="24">
        <f t="shared" si="80"/>
        <v>-0.25533293783208705</v>
      </c>
    </row>
    <row r="1677" spans="6:10" x14ac:dyDescent="0.35">
      <c r="F1677" s="2">
        <v>1673</v>
      </c>
      <c r="G1677" s="3">
        <v>0.11522030913720013</v>
      </c>
      <c r="H1677" s="4">
        <f t="shared" si="78"/>
        <v>115.22030913720013</v>
      </c>
      <c r="I1677" s="2">
        <f t="shared" si="79"/>
        <v>93.741921303107276</v>
      </c>
      <c r="J1677" s="24">
        <f t="shared" si="80"/>
        <v>-0.15337974701267187</v>
      </c>
    </row>
    <row r="1678" spans="6:10" x14ac:dyDescent="0.35">
      <c r="F1678" s="2">
        <v>1674</v>
      </c>
      <c r="G1678" s="3">
        <v>0.16394092946850544</v>
      </c>
      <c r="H1678" s="4">
        <f t="shared" si="78"/>
        <v>163.94092946850543</v>
      </c>
      <c r="I1678" s="2">
        <f t="shared" si="79"/>
        <v>112.75126411788162</v>
      </c>
      <c r="J1678" s="24">
        <f t="shared" si="80"/>
        <v>-0.10487089231936517</v>
      </c>
    </row>
    <row r="1679" spans="6:10" x14ac:dyDescent="0.35">
      <c r="F1679" s="2">
        <v>1675</v>
      </c>
      <c r="G1679" s="3">
        <v>9.1455481478443568E-2</v>
      </c>
      <c r="H1679" s="4">
        <f t="shared" si="78"/>
        <v>91.455481478443573</v>
      </c>
      <c r="I1679" s="2">
        <f t="shared" si="79"/>
        <v>84.469589530084647</v>
      </c>
      <c r="J1679" s="24">
        <f t="shared" si="80"/>
        <v>-0.18463178463718177</v>
      </c>
    </row>
    <row r="1680" spans="6:10" x14ac:dyDescent="0.35">
      <c r="F1680" s="2">
        <v>1676</v>
      </c>
      <c r="G1680" s="3">
        <v>0.10969860352464839</v>
      </c>
      <c r="H1680" s="4">
        <f t="shared" si="78"/>
        <v>109.69860352464839</v>
      </c>
      <c r="I1680" s="2">
        <f t="shared" si="79"/>
        <v>91.587515341165627</v>
      </c>
      <c r="J1680" s="24">
        <f t="shared" si="80"/>
        <v>-0.16013304038906101</v>
      </c>
    </row>
    <row r="1681" spans="6:10" x14ac:dyDescent="0.35">
      <c r="F1681" s="2">
        <v>1677</v>
      </c>
      <c r="G1681" s="3">
        <v>0.10312738782959627</v>
      </c>
      <c r="H1681" s="4">
        <f t="shared" si="78"/>
        <v>103.12738782959627</v>
      </c>
      <c r="I1681" s="2">
        <f t="shared" si="79"/>
        <v>89.023621634401636</v>
      </c>
      <c r="J1681" s="24">
        <f t="shared" si="80"/>
        <v>-0.1685584959118103</v>
      </c>
    </row>
    <row r="1682" spans="6:10" x14ac:dyDescent="0.35">
      <c r="F1682" s="2">
        <v>1678</v>
      </c>
      <c r="G1682" s="3">
        <v>7.160991307101193E-2</v>
      </c>
      <c r="H1682" s="4">
        <f t="shared" si="78"/>
        <v>71.609913071011931</v>
      </c>
      <c r="I1682" s="2">
        <f t="shared" si="79"/>
        <v>76.726436617712523</v>
      </c>
      <c r="J1682" s="24">
        <f t="shared" si="80"/>
        <v>-0.21555725239546317</v>
      </c>
    </row>
    <row r="1683" spans="6:10" x14ac:dyDescent="0.35">
      <c r="F1683" s="2">
        <v>1679</v>
      </c>
      <c r="G1683" s="3">
        <v>5.3478960506457028E-2</v>
      </c>
      <c r="H1683" s="4">
        <f t="shared" si="78"/>
        <v>53.478960506457028</v>
      </c>
      <c r="I1683" s="2">
        <f t="shared" si="79"/>
        <v>69.65227601560342</v>
      </c>
      <c r="J1683" s="24">
        <f t="shared" si="80"/>
        <v>-0.24831789467131415</v>
      </c>
    </row>
    <row r="1684" spans="6:10" x14ac:dyDescent="0.35">
      <c r="F1684" s="2">
        <v>1680</v>
      </c>
      <c r="G1684" s="3">
        <v>9.1993879205148885E-2</v>
      </c>
      <c r="H1684" s="4">
        <f t="shared" si="78"/>
        <v>91.993879205148886</v>
      </c>
      <c r="I1684" s="2">
        <f t="shared" si="79"/>
        <v>84.67965637422661</v>
      </c>
      <c r="J1684" s="24">
        <f t="shared" si="80"/>
        <v>-0.18385771152022096</v>
      </c>
    </row>
    <row r="1685" spans="6:10" x14ac:dyDescent="0.35">
      <c r="F1685" s="2">
        <v>1681</v>
      </c>
      <c r="G1685" s="3">
        <v>0.11481013563833237</v>
      </c>
      <c r="H1685" s="4">
        <f t="shared" si="78"/>
        <v>114.81013563833237</v>
      </c>
      <c r="I1685" s="2">
        <f t="shared" si="79"/>
        <v>93.581883754313949</v>
      </c>
      <c r="J1685" s="24">
        <f t="shared" si="80"/>
        <v>-0.15387146389945813</v>
      </c>
    </row>
    <row r="1686" spans="6:10" x14ac:dyDescent="0.35">
      <c r="F1686" s="2">
        <v>1682</v>
      </c>
      <c r="G1686" s="3">
        <v>0.12280545010234813</v>
      </c>
      <c r="H1686" s="4">
        <f t="shared" si="78"/>
        <v>122.80545010234813</v>
      </c>
      <c r="I1686" s="2">
        <f t="shared" si="79"/>
        <v>96.701418615013196</v>
      </c>
      <c r="J1686" s="24">
        <f t="shared" si="80"/>
        <v>-0.14456466363834544</v>
      </c>
    </row>
    <row r="1687" spans="6:10" x14ac:dyDescent="0.35">
      <c r="F1687" s="2">
        <v>1683</v>
      </c>
      <c r="G1687" s="3">
        <v>0.17380108730770516</v>
      </c>
      <c r="H1687" s="4">
        <f t="shared" si="78"/>
        <v>173.80108730770516</v>
      </c>
      <c r="I1687" s="2">
        <f t="shared" si="79"/>
        <v>116.59840562179831</v>
      </c>
      <c r="J1687" s="24">
        <f t="shared" si="80"/>
        <v>-9.7104446432070446E-2</v>
      </c>
    </row>
    <row r="1688" spans="6:10" x14ac:dyDescent="0.35">
      <c r="F1688" s="2">
        <v>1684</v>
      </c>
      <c r="G1688" s="3">
        <v>0.11653613507414375</v>
      </c>
      <c r="H1688" s="4">
        <f t="shared" si="78"/>
        <v>116.53613507414374</v>
      </c>
      <c r="I1688" s="2">
        <f t="shared" si="79"/>
        <v>94.255317605326795</v>
      </c>
      <c r="J1688" s="24">
        <f t="shared" si="80"/>
        <v>-0.15181291294774832</v>
      </c>
    </row>
    <row r="1689" spans="6:10" x14ac:dyDescent="0.35">
      <c r="F1689" s="2">
        <v>1685</v>
      </c>
      <c r="G1689" s="3">
        <v>0.22464568420502487</v>
      </c>
      <c r="H1689" s="4">
        <f t="shared" si="78"/>
        <v>224.64568420502488</v>
      </c>
      <c r="I1689" s="2">
        <f t="shared" si="79"/>
        <v>136.43646117461577</v>
      </c>
      <c r="J1689" s="24">
        <f t="shared" si="80"/>
        <v>-6.5302221492032075E-2</v>
      </c>
    </row>
    <row r="1690" spans="6:10" x14ac:dyDescent="0.35">
      <c r="F1690" s="2">
        <v>1686</v>
      </c>
      <c r="G1690" s="3">
        <v>0.13765622952708989</v>
      </c>
      <c r="H1690" s="4">
        <f t="shared" si="78"/>
        <v>137.65622952708989</v>
      </c>
      <c r="I1690" s="2">
        <f t="shared" si="79"/>
        <v>102.49575282569891</v>
      </c>
      <c r="J1690" s="24">
        <f t="shared" si="80"/>
        <v>-0.12874583924373742</v>
      </c>
    </row>
    <row r="1691" spans="6:10" x14ac:dyDescent="0.35">
      <c r="F1691" s="2">
        <v>1687</v>
      </c>
      <c r="G1691" s="3">
        <v>7.3186105024490605E-2</v>
      </c>
      <c r="H1691" s="4">
        <f t="shared" si="78"/>
        <v>73.186105024490601</v>
      </c>
      <c r="I1691" s="2">
        <f t="shared" si="79"/>
        <v>77.341420026827961</v>
      </c>
      <c r="J1691" s="24">
        <f t="shared" si="80"/>
        <v>-0.21292220802187498</v>
      </c>
    </row>
    <row r="1692" spans="6:10" x14ac:dyDescent="0.35">
      <c r="F1692" s="2">
        <v>1688</v>
      </c>
      <c r="G1692" s="3">
        <v>0.16015972968035341</v>
      </c>
      <c r="H1692" s="4">
        <f t="shared" si="78"/>
        <v>160.15972968035342</v>
      </c>
      <c r="I1692" s="2">
        <f t="shared" si="79"/>
        <v>111.27595197006093</v>
      </c>
      <c r="J1692" s="24">
        <f t="shared" si="80"/>
        <v>-0.10801134194083559</v>
      </c>
    </row>
    <row r="1693" spans="6:10" x14ac:dyDescent="0.35">
      <c r="F1693" s="2">
        <v>1689</v>
      </c>
      <c r="G1693" s="3">
        <v>0.1232937700895034</v>
      </c>
      <c r="H1693" s="4">
        <f t="shared" si="78"/>
        <v>123.2937700895034</v>
      </c>
      <c r="I1693" s="2">
        <f t="shared" si="79"/>
        <v>96.891946608622845</v>
      </c>
      <c r="J1693" s="24">
        <f t="shared" si="80"/>
        <v>-0.14401483956622485</v>
      </c>
    </row>
    <row r="1694" spans="6:10" x14ac:dyDescent="0.35">
      <c r="F1694" s="2">
        <v>1690</v>
      </c>
      <c r="G1694" s="3">
        <v>2.576693530558985E-2</v>
      </c>
      <c r="H1694" s="4">
        <f t="shared" si="78"/>
        <v>25.76693530558985</v>
      </c>
      <c r="I1694" s="2">
        <f t="shared" si="79"/>
        <v>58.839864688474563</v>
      </c>
      <c r="J1694" s="24">
        <f t="shared" si="80"/>
        <v>-0.30826443974479428</v>
      </c>
    </row>
    <row r="1695" spans="6:10" x14ac:dyDescent="0.35">
      <c r="F1695" s="2">
        <v>1691</v>
      </c>
      <c r="G1695" s="3">
        <v>0.12850753053564223</v>
      </c>
      <c r="H1695" s="4">
        <f t="shared" si="78"/>
        <v>128.50753053564225</v>
      </c>
      <c r="I1695" s="2">
        <f t="shared" si="79"/>
        <v>98.92620148881123</v>
      </c>
      <c r="J1695" s="24">
        <f t="shared" si="80"/>
        <v>-0.13827317385909665</v>
      </c>
    </row>
    <row r="1696" spans="6:10" x14ac:dyDescent="0.35">
      <c r="F1696" s="2">
        <v>1692</v>
      </c>
      <c r="G1696" s="3">
        <v>5.2488947420121716E-2</v>
      </c>
      <c r="H1696" s="4">
        <f t="shared" si="78"/>
        <v>52.488947420121718</v>
      </c>
      <c r="I1696" s="2">
        <f t="shared" si="79"/>
        <v>69.266002236220345</v>
      </c>
      <c r="J1696" s="24">
        <f t="shared" si="80"/>
        <v>-0.2502436977989731</v>
      </c>
    </row>
    <row r="1697" spans="6:10" x14ac:dyDescent="0.35">
      <c r="F1697" s="2">
        <v>1693</v>
      </c>
      <c r="G1697" s="3">
        <v>5.6024864276298013E-2</v>
      </c>
      <c r="H1697" s="4">
        <f t="shared" si="78"/>
        <v>56.024864276298011</v>
      </c>
      <c r="I1697" s="2">
        <f t="shared" si="79"/>
        <v>70.645612249937784</v>
      </c>
      <c r="J1697" s="24">
        <f t="shared" si="80"/>
        <v>-0.24343331240425733</v>
      </c>
    </row>
    <row r="1698" spans="6:10" x14ac:dyDescent="0.35">
      <c r="F1698" s="2">
        <v>1694</v>
      </c>
      <c r="G1698" s="3">
        <v>0.12435379910795769</v>
      </c>
      <c r="H1698" s="4">
        <f t="shared" si="78"/>
        <v>124.35379910795768</v>
      </c>
      <c r="I1698" s="2">
        <f t="shared" si="79"/>
        <v>97.30553853065463</v>
      </c>
      <c r="J1698" s="24">
        <f t="shared" si="80"/>
        <v>-0.14282848550933994</v>
      </c>
    </row>
    <row r="1699" spans="6:10" x14ac:dyDescent="0.35">
      <c r="F1699" s="2">
        <v>1695</v>
      </c>
      <c r="G1699" s="3">
        <v>0.12898520452745887</v>
      </c>
      <c r="H1699" s="4">
        <f t="shared" si="78"/>
        <v>128.98520452745888</v>
      </c>
      <c r="I1699" s="2">
        <f t="shared" si="79"/>
        <v>99.11257573040335</v>
      </c>
      <c r="J1699" s="24">
        <f t="shared" si="80"/>
        <v>-0.13775872210210199</v>
      </c>
    </row>
    <row r="1700" spans="6:10" x14ac:dyDescent="0.35">
      <c r="F1700" s="2">
        <v>1696</v>
      </c>
      <c r="G1700" s="3">
        <v>6.5076796219750654E-2</v>
      </c>
      <c r="H1700" s="4">
        <f t="shared" si="78"/>
        <v>65.076796219750648</v>
      </c>
      <c r="I1700" s="2">
        <f t="shared" si="79"/>
        <v>74.177407951203392</v>
      </c>
      <c r="J1700" s="24">
        <f t="shared" si="80"/>
        <v>-0.2268314248869733</v>
      </c>
    </row>
    <row r="1701" spans="6:10" x14ac:dyDescent="0.35">
      <c r="F1701" s="2">
        <v>1697</v>
      </c>
      <c r="G1701" s="3">
        <v>9.3346786712282179E-2</v>
      </c>
      <c r="H1701" s="4">
        <f t="shared" si="78"/>
        <v>93.346786712282181</v>
      </c>
      <c r="I1701" s="2">
        <f t="shared" si="79"/>
        <v>85.207520806676257</v>
      </c>
      <c r="J1701" s="24">
        <f t="shared" si="80"/>
        <v>-0.18192688268160942</v>
      </c>
    </row>
    <row r="1702" spans="6:10" x14ac:dyDescent="0.35">
      <c r="F1702" s="2">
        <v>1698</v>
      </c>
      <c r="G1702" s="3">
        <v>0.11420858796885801</v>
      </c>
      <c r="H1702" s="4">
        <f t="shared" si="78"/>
        <v>114.20858796885801</v>
      </c>
      <c r="I1702" s="2">
        <f t="shared" si="79"/>
        <v>93.347177673178123</v>
      </c>
      <c r="J1702" s="24">
        <f t="shared" si="80"/>
        <v>-0.15459545318273082</v>
      </c>
    </row>
    <row r="1703" spans="6:10" x14ac:dyDescent="0.35">
      <c r="F1703" s="2">
        <v>1699</v>
      </c>
      <c r="G1703" s="3">
        <v>0.10765276458645426</v>
      </c>
      <c r="H1703" s="4">
        <f t="shared" si="78"/>
        <v>107.65276458645425</v>
      </c>
      <c r="I1703" s="2">
        <f t="shared" si="79"/>
        <v>90.789289590846977</v>
      </c>
      <c r="J1703" s="24">
        <f t="shared" si="80"/>
        <v>-0.16271000195479304</v>
      </c>
    </row>
    <row r="1704" spans="6:10" x14ac:dyDescent="0.35">
      <c r="F1704" s="2">
        <v>1700</v>
      </c>
      <c r="G1704" s="3">
        <v>0.10680348643489733</v>
      </c>
      <c r="H1704" s="4">
        <f t="shared" si="78"/>
        <v>106.80348643489732</v>
      </c>
      <c r="I1704" s="2">
        <f t="shared" si="79"/>
        <v>90.457926414059386</v>
      </c>
      <c r="J1704" s="24">
        <f t="shared" si="80"/>
        <v>-0.16379190508641825</v>
      </c>
    </row>
    <row r="1705" spans="6:10" x14ac:dyDescent="0.35">
      <c r="F1705" s="2">
        <v>1701</v>
      </c>
      <c r="G1705" s="3">
        <v>0.10701176534469595</v>
      </c>
      <c r="H1705" s="4">
        <f t="shared" si="78"/>
        <v>107.01176534469595</v>
      </c>
      <c r="I1705" s="2">
        <f t="shared" si="79"/>
        <v>90.539190674869815</v>
      </c>
      <c r="J1705" s="24">
        <f t="shared" si="80"/>
        <v>-0.16352591273981362</v>
      </c>
    </row>
    <row r="1706" spans="6:10" x14ac:dyDescent="0.35">
      <c r="F1706" s="2">
        <v>1702</v>
      </c>
      <c r="G1706" s="3">
        <v>6.3248729139164905E-2</v>
      </c>
      <c r="H1706" s="4">
        <f t="shared" si="78"/>
        <v>63.248729139164908</v>
      </c>
      <c r="I1706" s="2">
        <f t="shared" si="79"/>
        <v>73.464150328723392</v>
      </c>
      <c r="J1706" s="24">
        <f t="shared" si="80"/>
        <v>-0.23009039936208986</v>
      </c>
    </row>
    <row r="1707" spans="6:10" x14ac:dyDescent="0.35">
      <c r="F1707" s="2">
        <v>1703</v>
      </c>
      <c r="G1707" s="3">
        <v>2.1176128967201793E-2</v>
      </c>
      <c r="H1707" s="4">
        <f t="shared" si="78"/>
        <v>21.176128967201794</v>
      </c>
      <c r="I1707" s="2">
        <f t="shared" si="79"/>
        <v>57.048668047519975</v>
      </c>
      <c r="J1707" s="24">
        <f t="shared" si="80"/>
        <v>-0.31950787392344321</v>
      </c>
    </row>
    <row r="1708" spans="6:10" x14ac:dyDescent="0.35">
      <c r="F1708" s="2">
        <v>1704</v>
      </c>
      <c r="G1708" s="3">
        <v>-1.2468719265911601E-2</v>
      </c>
      <c r="H1708" s="4">
        <f t="shared" si="78"/>
        <v>-12.468719265911602</v>
      </c>
      <c r="I1708" s="2">
        <f t="shared" si="79"/>
        <v>43.921444919711085</v>
      </c>
      <c r="J1708" s="24">
        <f t="shared" si="80"/>
        <v>-0.41543508996519712</v>
      </c>
    </row>
    <row r="1709" spans="6:10" x14ac:dyDescent="0.35">
      <c r="F1709" s="2">
        <v>1705</v>
      </c>
      <c r="G1709" s="3">
        <v>0.10777575247666851</v>
      </c>
      <c r="H1709" s="4">
        <f t="shared" si="78"/>
        <v>107.77575247666852</v>
      </c>
      <c r="I1709" s="2">
        <f t="shared" si="79"/>
        <v>90.837275822369705</v>
      </c>
      <c r="J1709" s="24">
        <f t="shared" si="80"/>
        <v>-0.16255392006809147</v>
      </c>
    </row>
    <row r="1710" spans="6:10" x14ac:dyDescent="0.35">
      <c r="F1710" s="2">
        <v>1706</v>
      </c>
      <c r="G1710" s="3">
        <v>9.8362465944489844E-2</v>
      </c>
      <c r="H1710" s="4">
        <f t="shared" si="78"/>
        <v>98.362465944489841</v>
      </c>
      <c r="I1710" s="2">
        <f t="shared" si="79"/>
        <v>87.16449026489795</v>
      </c>
      <c r="J1710" s="24">
        <f t="shared" si="80"/>
        <v>-0.17494392144519133</v>
      </c>
    </row>
    <row r="1711" spans="6:10" x14ac:dyDescent="0.35">
      <c r="F1711" s="2">
        <v>1707</v>
      </c>
      <c r="G1711" s="3">
        <v>6.7027562077361214E-2</v>
      </c>
      <c r="H1711" s="4">
        <f t="shared" si="78"/>
        <v>67.02756207736121</v>
      </c>
      <c r="I1711" s="2">
        <f t="shared" si="79"/>
        <v>74.938539001803946</v>
      </c>
      <c r="J1711" s="24">
        <f t="shared" si="80"/>
        <v>-0.22340460483772598</v>
      </c>
    </row>
    <row r="1712" spans="6:10" x14ac:dyDescent="0.35">
      <c r="F1712" s="2">
        <v>1708</v>
      </c>
      <c r="G1712" s="3">
        <v>6.9846364637979011E-2</v>
      </c>
      <c r="H1712" s="4">
        <f t="shared" si="78"/>
        <v>69.846364637979008</v>
      </c>
      <c r="I1712" s="2">
        <f t="shared" si="79"/>
        <v>76.038352260288192</v>
      </c>
      <c r="J1712" s="24">
        <f t="shared" si="80"/>
        <v>-0.21854418937191919</v>
      </c>
    </row>
    <row r="1713" spans="6:10" x14ac:dyDescent="0.35">
      <c r="F1713" s="2">
        <v>1709</v>
      </c>
      <c r="G1713" s="3">
        <v>0.13322168160688147</v>
      </c>
      <c r="H1713" s="4">
        <f t="shared" si="78"/>
        <v>133.22168160688148</v>
      </c>
      <c r="I1713" s="2">
        <f t="shared" si="79"/>
        <v>100.76552359071481</v>
      </c>
      <c r="J1713" s="24">
        <f t="shared" si="80"/>
        <v>-0.13327901756332874</v>
      </c>
    </row>
    <row r="1714" spans="6:10" x14ac:dyDescent="0.35">
      <c r="F1714" s="2">
        <v>1710</v>
      </c>
      <c r="G1714" s="3">
        <v>7.0874371621554966E-2</v>
      </c>
      <c r="H1714" s="4">
        <f t="shared" si="78"/>
        <v>70.874371621554971</v>
      </c>
      <c r="I1714" s="2">
        <f t="shared" si="79"/>
        <v>76.439450132891039</v>
      </c>
      <c r="J1714" s="24">
        <f t="shared" si="80"/>
        <v>-0.21679805027408047</v>
      </c>
    </row>
    <row r="1715" spans="6:10" x14ac:dyDescent="0.35">
      <c r="F1715" s="2">
        <v>1711</v>
      </c>
      <c r="G1715" s="3">
        <v>9.0328978041003302E-2</v>
      </c>
      <c r="H1715" s="4">
        <f t="shared" si="78"/>
        <v>90.328978041003296</v>
      </c>
      <c r="I1715" s="2">
        <f t="shared" si="79"/>
        <v>84.030061258919261</v>
      </c>
      <c r="J1715" s="24">
        <f t="shared" si="80"/>
        <v>-0.18626195699013004</v>
      </c>
    </row>
    <row r="1716" spans="6:10" x14ac:dyDescent="0.35">
      <c r="F1716" s="2">
        <v>1712</v>
      </c>
      <c r="G1716" s="3">
        <v>9.9889263953919116E-2</v>
      </c>
      <c r="H1716" s="4">
        <f t="shared" si="78"/>
        <v>99.889263953919112</v>
      </c>
      <c r="I1716" s="2">
        <f t="shared" si="79"/>
        <v>87.760201620229523</v>
      </c>
      <c r="J1716" s="24">
        <f t="shared" si="80"/>
        <v>-0.17287196721005271</v>
      </c>
    </row>
    <row r="1717" spans="6:10" x14ac:dyDescent="0.35">
      <c r="F1717" s="2">
        <v>1713</v>
      </c>
      <c r="G1717" s="3">
        <v>4.9529311850364889E-2</v>
      </c>
      <c r="H1717" s="4">
        <f t="shared" si="78"/>
        <v>49.529311850364891</v>
      </c>
      <c r="I1717" s="2">
        <f t="shared" si="79"/>
        <v>68.111240109430312</v>
      </c>
      <c r="J1717" s="24">
        <f t="shared" si="80"/>
        <v>-0.2560903922271256</v>
      </c>
    </row>
    <row r="1718" spans="6:10" x14ac:dyDescent="0.35">
      <c r="F1718" s="2">
        <v>1714</v>
      </c>
      <c r="G1718" s="3">
        <v>0.14663762928839802</v>
      </c>
      <c r="H1718" s="4">
        <f t="shared" si="78"/>
        <v>146.63762928839802</v>
      </c>
      <c r="I1718" s="2">
        <f t="shared" si="79"/>
        <v>106.00002895884857</v>
      </c>
      <c r="J1718" s="24">
        <f t="shared" si="80"/>
        <v>-0.12003155899192179</v>
      </c>
    </row>
    <row r="1719" spans="6:10" x14ac:dyDescent="0.35">
      <c r="F1719" s="2">
        <v>1715</v>
      </c>
      <c r="G1719" s="3">
        <v>0.10280742314300162</v>
      </c>
      <c r="H1719" s="4">
        <f t="shared" si="78"/>
        <v>102.80742314300161</v>
      </c>
      <c r="I1719" s="2">
        <f t="shared" si="79"/>
        <v>88.898780891924659</v>
      </c>
      <c r="J1719" s="24">
        <f t="shared" si="80"/>
        <v>-0.16897988110891518</v>
      </c>
    </row>
    <row r="1720" spans="6:10" x14ac:dyDescent="0.35">
      <c r="F1720" s="2">
        <v>1716</v>
      </c>
      <c r="G1720" s="3">
        <v>0.22682581982970798</v>
      </c>
      <c r="H1720" s="4">
        <f t="shared" si="78"/>
        <v>226.82581982970797</v>
      </c>
      <c r="I1720" s="2">
        <f t="shared" si="79"/>
        <v>137.28708551376596</v>
      </c>
      <c r="J1720" s="24">
        <f t="shared" si="80"/>
        <v>-6.4200664987743905E-2</v>
      </c>
    </row>
    <row r="1721" spans="6:10" x14ac:dyDescent="0.35">
      <c r="F1721" s="2">
        <v>1717</v>
      </c>
      <c r="G1721" s="3">
        <v>0.16275268313007116</v>
      </c>
      <c r="H1721" s="4">
        <f t="shared" si="78"/>
        <v>162.75268313007115</v>
      </c>
      <c r="I1721" s="2">
        <f t="shared" si="79"/>
        <v>112.28764559574257</v>
      </c>
      <c r="J1721" s="24">
        <f t="shared" si="80"/>
        <v>-0.10584781628266232</v>
      </c>
    </row>
    <row r="1722" spans="6:10" x14ac:dyDescent="0.35">
      <c r="F1722" s="2">
        <v>1718</v>
      </c>
      <c r="G1722" s="3">
        <v>0.14023946979243948</v>
      </c>
      <c r="H1722" s="4">
        <f t="shared" si="78"/>
        <v>140.23946979243948</v>
      </c>
      <c r="I1722" s="2">
        <f t="shared" si="79"/>
        <v>103.50365665457129</v>
      </c>
      <c r="J1722" s="24">
        <f t="shared" si="80"/>
        <v>-0.12617655368616956</v>
      </c>
    </row>
    <row r="1723" spans="6:10" x14ac:dyDescent="0.35">
      <c r="F1723" s="2">
        <v>1719</v>
      </c>
      <c r="G1723" s="3">
        <v>7.6099478521887989E-2</v>
      </c>
      <c r="H1723" s="4">
        <f t="shared" si="78"/>
        <v>76.099478521887988</v>
      </c>
      <c r="I1723" s="2">
        <f t="shared" si="79"/>
        <v>78.478132063392891</v>
      </c>
      <c r="J1723" s="24">
        <f t="shared" si="80"/>
        <v>-0.20813619263482355</v>
      </c>
    </row>
    <row r="1724" spans="6:10" x14ac:dyDescent="0.35">
      <c r="F1724" s="2">
        <v>1720</v>
      </c>
      <c r="G1724" s="3">
        <v>9.7679447523955881E-2</v>
      </c>
      <c r="H1724" s="4">
        <f t="shared" si="78"/>
        <v>97.679447523955886</v>
      </c>
      <c r="I1724" s="2">
        <f t="shared" si="79"/>
        <v>86.897996710085934</v>
      </c>
      <c r="J1724" s="24">
        <f t="shared" si="80"/>
        <v>-0.17587883927810835</v>
      </c>
    </row>
    <row r="1725" spans="6:10" x14ac:dyDescent="0.35">
      <c r="F1725" s="2">
        <v>1721</v>
      </c>
      <c r="G1725" s="3">
        <v>0.11806764200055456</v>
      </c>
      <c r="H1725" s="4">
        <f t="shared" si="78"/>
        <v>118.06764200055456</v>
      </c>
      <c r="I1725" s="2">
        <f t="shared" si="79"/>
        <v>94.852866240573505</v>
      </c>
      <c r="J1725" s="24">
        <f t="shared" si="80"/>
        <v>-0.1500093993056392</v>
      </c>
    </row>
    <row r="1726" spans="6:10" x14ac:dyDescent="0.35">
      <c r="F1726" s="2">
        <v>1722</v>
      </c>
      <c r="G1726" s="3">
        <v>7.4441508268252202E-2</v>
      </c>
      <c r="H1726" s="4">
        <f t="shared" si="78"/>
        <v>74.441508268252207</v>
      </c>
      <c r="I1726" s="2">
        <f t="shared" si="79"/>
        <v>77.831241184053866</v>
      </c>
      <c r="J1726" s="24">
        <f t="shared" si="80"/>
        <v>-0.21084651575541374</v>
      </c>
    </row>
    <row r="1727" spans="6:10" x14ac:dyDescent="0.35">
      <c r="F1727" s="2">
        <v>1723</v>
      </c>
      <c r="G1727" s="3">
        <v>0.10887666464813502</v>
      </c>
      <c r="H1727" s="4">
        <f t="shared" si="78"/>
        <v>108.87666464813502</v>
      </c>
      <c r="I1727" s="2">
        <f t="shared" si="79"/>
        <v>91.266819139635658</v>
      </c>
      <c r="J1727" s="24">
        <f t="shared" si="80"/>
        <v>-0.16116342240854803</v>
      </c>
    </row>
    <row r="1728" spans="6:10" x14ac:dyDescent="0.35">
      <c r="F1728" s="2">
        <v>1724</v>
      </c>
      <c r="G1728" s="3">
        <v>6.3491522159064673E-2</v>
      </c>
      <c r="H1728" s="4">
        <f t="shared" si="78"/>
        <v>63.491522159064672</v>
      </c>
      <c r="I1728" s="2">
        <f t="shared" si="79"/>
        <v>73.558880972892624</v>
      </c>
      <c r="J1728" s="24">
        <f t="shared" si="80"/>
        <v>-0.22965487982785246</v>
      </c>
    </row>
    <row r="1729" spans="6:10" x14ac:dyDescent="0.35">
      <c r="F1729" s="2">
        <v>1725</v>
      </c>
      <c r="G1729" s="3">
        <v>8.5091919562512719E-2</v>
      </c>
      <c r="H1729" s="4">
        <f t="shared" si="78"/>
        <v>85.091919562512714</v>
      </c>
      <c r="I1729" s="2">
        <f t="shared" si="79"/>
        <v>81.986716176658888</v>
      </c>
      <c r="J1729" s="24">
        <f t="shared" si="80"/>
        <v>-0.19403158506971027</v>
      </c>
    </row>
    <row r="1730" spans="6:10" x14ac:dyDescent="0.35">
      <c r="F1730" s="2">
        <v>1726</v>
      </c>
      <c r="G1730" s="3">
        <v>9.1076325652475199E-3</v>
      </c>
      <c r="H1730" s="4">
        <f t="shared" si="78"/>
        <v>9.1076325652475205</v>
      </c>
      <c r="I1730" s="2">
        <f t="shared" si="79"/>
        <v>52.33989825346606</v>
      </c>
      <c r="J1730" s="24">
        <f t="shared" si="80"/>
        <v>-0.35106005788439815</v>
      </c>
    </row>
    <row r="1731" spans="6:10" x14ac:dyDescent="0.35">
      <c r="F1731" s="2">
        <v>1727</v>
      </c>
      <c r="G1731" s="3">
        <v>0.10449214579087029</v>
      </c>
      <c r="H1731" s="4">
        <f t="shared" si="78"/>
        <v>104.4921457908703</v>
      </c>
      <c r="I1731" s="2">
        <f t="shared" si="79"/>
        <v>89.556109763014007</v>
      </c>
      <c r="J1731" s="24">
        <f t="shared" si="80"/>
        <v>-0.16677291284499526</v>
      </c>
    </row>
    <row r="1732" spans="6:10" x14ac:dyDescent="0.35">
      <c r="F1732" s="2">
        <v>1728</v>
      </c>
      <c r="G1732" s="3">
        <v>0.10541792576766533</v>
      </c>
      <c r="H1732" s="4">
        <f t="shared" si="78"/>
        <v>105.41792576766532</v>
      </c>
      <c r="I1732" s="2">
        <f t="shared" si="79"/>
        <v>89.917321685815466</v>
      </c>
      <c r="J1732" s="24">
        <f t="shared" si="80"/>
        <v>-0.1655724470013365</v>
      </c>
    </row>
    <row r="1733" spans="6:10" x14ac:dyDescent="0.35">
      <c r="F1733" s="2">
        <v>1729</v>
      </c>
      <c r="G1733" s="3">
        <v>4.7774069252463552E-2</v>
      </c>
      <c r="H1733" s="4">
        <f t="shared" si="78"/>
        <v>47.774069252463555</v>
      </c>
      <c r="I1733" s="2">
        <f t="shared" si="79"/>
        <v>67.426396442832697</v>
      </c>
      <c r="J1733" s="24">
        <f t="shared" si="80"/>
        <v>-0.25962216177663416</v>
      </c>
    </row>
    <row r="1734" spans="6:10" x14ac:dyDescent="0.35">
      <c r="F1734" s="2">
        <v>1730</v>
      </c>
      <c r="G1734" s="3">
        <v>0.14661061914925114</v>
      </c>
      <c r="H1734" s="4">
        <f t="shared" ref="H1734:H1797" si="81">$D$4*G1734</f>
        <v>146.61061914925114</v>
      </c>
      <c r="I1734" s="2">
        <f t="shared" ref="I1734:I1797" si="82">($D$12*G1734+$D$13*$D$5)*$D$4</f>
        <v>105.98949040266791</v>
      </c>
      <c r="J1734" s="24">
        <f t="shared" ref="J1734:J1797" si="83">-EXP(-I1734/$D$6)</f>
        <v>-0.12005686084483586</v>
      </c>
    </row>
    <row r="1735" spans="6:10" x14ac:dyDescent="0.35">
      <c r="F1735" s="2">
        <v>1731</v>
      </c>
      <c r="G1735" s="3">
        <v>6.3179744843390478E-2</v>
      </c>
      <c r="H1735" s="4">
        <f t="shared" si="81"/>
        <v>63.17974484339048</v>
      </c>
      <c r="I1735" s="2">
        <f t="shared" si="82"/>
        <v>73.43723470001639</v>
      </c>
      <c r="J1735" s="24">
        <f t="shared" si="83"/>
        <v>-0.23021429326108539</v>
      </c>
    </row>
    <row r="1736" spans="6:10" x14ac:dyDescent="0.35">
      <c r="F1736" s="2">
        <v>1732</v>
      </c>
      <c r="G1736" s="3">
        <v>3.9958090604363616E-2</v>
      </c>
      <c r="H1736" s="4">
        <f t="shared" si="81"/>
        <v>39.958090604363619</v>
      </c>
      <c r="I1736" s="2">
        <f t="shared" si="82"/>
        <v>64.376833105084714</v>
      </c>
      <c r="J1736" s="24">
        <f t="shared" si="83"/>
        <v>-0.27594970390441043</v>
      </c>
    </row>
    <row r="1737" spans="6:10" x14ac:dyDescent="0.35">
      <c r="F1737" s="2">
        <v>1733</v>
      </c>
      <c r="G1737" s="3">
        <v>0.1920371326824506</v>
      </c>
      <c r="H1737" s="4">
        <f t="shared" si="81"/>
        <v>192.03713268245059</v>
      </c>
      <c r="I1737" s="2">
        <f t="shared" si="82"/>
        <v>123.71357032530628</v>
      </c>
      <c r="J1737" s="24">
        <f t="shared" si="83"/>
        <v>-8.4224333208760868E-2</v>
      </c>
    </row>
    <row r="1738" spans="6:10" x14ac:dyDescent="0.35">
      <c r="F1738" s="2">
        <v>1734</v>
      </c>
      <c r="G1738" s="3">
        <v>8.1376101812309698E-2</v>
      </c>
      <c r="H1738" s="4">
        <f t="shared" si="81"/>
        <v>81.376101812309699</v>
      </c>
      <c r="I1738" s="2">
        <f t="shared" si="82"/>
        <v>80.536914163250486</v>
      </c>
      <c r="J1738" s="24">
        <f t="shared" si="83"/>
        <v>-0.19974009485697572</v>
      </c>
    </row>
    <row r="1739" spans="6:10" x14ac:dyDescent="0.35">
      <c r="F1739" s="2">
        <v>1735</v>
      </c>
      <c r="G1739" s="3">
        <v>0.18586223583383635</v>
      </c>
      <c r="H1739" s="4">
        <f t="shared" si="81"/>
        <v>185.86223583383634</v>
      </c>
      <c r="I1739" s="2">
        <f t="shared" si="82"/>
        <v>121.30430849237031</v>
      </c>
      <c r="J1739" s="24">
        <f t="shared" si="83"/>
        <v>-8.8382068949828654E-2</v>
      </c>
    </row>
    <row r="1740" spans="6:10" x14ac:dyDescent="0.35">
      <c r="F1740" s="2">
        <v>1736</v>
      </c>
      <c r="G1740" s="3">
        <v>0.10461518090723988</v>
      </c>
      <c r="H1740" s="4">
        <f t="shared" si="81"/>
        <v>104.61518090723989</v>
      </c>
      <c r="I1740" s="2">
        <f t="shared" si="82"/>
        <v>89.604114420783574</v>
      </c>
      <c r="J1740" s="24">
        <f t="shared" si="83"/>
        <v>-0.16661287215214848</v>
      </c>
    </row>
    <row r="1741" spans="6:10" x14ac:dyDescent="0.35">
      <c r="F1741" s="2">
        <v>1737</v>
      </c>
      <c r="G1741" s="3">
        <v>0.10464230971473069</v>
      </c>
      <c r="H1741" s="4">
        <f t="shared" si="81"/>
        <v>104.6423097147307</v>
      </c>
      <c r="I1741" s="2">
        <f t="shared" si="82"/>
        <v>89.614699277836749</v>
      </c>
      <c r="J1741" s="24">
        <f t="shared" si="83"/>
        <v>-0.16657760441662059</v>
      </c>
    </row>
    <row r="1742" spans="6:10" x14ac:dyDescent="0.35">
      <c r="F1742" s="2">
        <v>1738</v>
      </c>
      <c r="G1742" s="3">
        <v>0.10830566876985856</v>
      </c>
      <c r="H1742" s="4">
        <f t="shared" si="81"/>
        <v>108.30566876985856</v>
      </c>
      <c r="I1742" s="2">
        <f t="shared" si="82"/>
        <v>91.044033462397365</v>
      </c>
      <c r="J1742" s="24">
        <f t="shared" si="83"/>
        <v>-0.16188312265104729</v>
      </c>
    </row>
    <row r="1743" spans="6:10" x14ac:dyDescent="0.35">
      <c r="F1743" s="2">
        <v>1739</v>
      </c>
      <c r="G1743" s="3">
        <v>4.3687521025435452E-2</v>
      </c>
      <c r="H1743" s="4">
        <f t="shared" si="81"/>
        <v>43.687521025435451</v>
      </c>
      <c r="I1743" s="2">
        <f t="shared" si="82"/>
        <v>65.831946379421439</v>
      </c>
      <c r="J1743" s="24">
        <f t="shared" si="83"/>
        <v>-0.26803467363943556</v>
      </c>
    </row>
    <row r="1744" spans="6:10" x14ac:dyDescent="0.35">
      <c r="F1744" s="2">
        <v>1740</v>
      </c>
      <c r="G1744" s="3">
        <v>0.10741674926832163</v>
      </c>
      <c r="H1744" s="4">
        <f t="shared" si="81"/>
        <v>107.41674926832164</v>
      </c>
      <c r="I1744" s="2">
        <f t="shared" si="82"/>
        <v>90.697203405133166</v>
      </c>
      <c r="J1744" s="24">
        <f t="shared" si="83"/>
        <v>-0.16300994494521978</v>
      </c>
    </row>
    <row r="1745" spans="6:10" x14ac:dyDescent="0.35">
      <c r="F1745" s="2">
        <v>1741</v>
      </c>
      <c r="G1745" s="3">
        <v>0.10086990876170403</v>
      </c>
      <c r="H1745" s="4">
        <f t="shared" si="81"/>
        <v>100.86990876170402</v>
      </c>
      <c r="I1745" s="2">
        <f t="shared" si="82"/>
        <v>88.142820174836331</v>
      </c>
      <c r="J1745" s="24">
        <f t="shared" si="83"/>
        <v>-0.17155413546518719</v>
      </c>
    </row>
    <row r="1746" spans="6:10" x14ac:dyDescent="0.35">
      <c r="F1746" s="2">
        <v>1742</v>
      </c>
      <c r="G1746" s="3">
        <v>0.13216916684464133</v>
      </c>
      <c r="H1746" s="4">
        <f t="shared" si="81"/>
        <v>132.16916684464132</v>
      </c>
      <c r="I1746" s="2">
        <f t="shared" si="82"/>
        <v>100.35486350886487</v>
      </c>
      <c r="J1746" s="24">
        <f t="shared" si="83"/>
        <v>-0.13437817262084389</v>
      </c>
    </row>
    <row r="1747" spans="6:10" x14ac:dyDescent="0.35">
      <c r="F1747" s="2">
        <v>1743</v>
      </c>
      <c r="G1747" s="3">
        <v>7.1764124178751665E-2</v>
      </c>
      <c r="H1747" s="4">
        <f t="shared" si="81"/>
        <v>71.764124178751672</v>
      </c>
      <c r="I1747" s="2">
        <f t="shared" si="82"/>
        <v>76.786605223796286</v>
      </c>
      <c r="J1747" s="24">
        <f t="shared" si="83"/>
        <v>-0.21529801281942867</v>
      </c>
    </row>
    <row r="1748" spans="6:10" x14ac:dyDescent="0.35">
      <c r="F1748" s="2">
        <v>1744</v>
      </c>
      <c r="G1748" s="3">
        <v>5.8915667440955936E-2</v>
      </c>
      <c r="H1748" s="4">
        <f t="shared" si="81"/>
        <v>58.915667440955936</v>
      </c>
      <c r="I1748" s="2">
        <f t="shared" si="82"/>
        <v>71.773518011262993</v>
      </c>
      <c r="J1748" s="24">
        <f t="shared" si="83"/>
        <v>-0.23800339035447368</v>
      </c>
    </row>
    <row r="1749" spans="6:10" x14ac:dyDescent="0.35">
      <c r="F1749" s="2">
        <v>1745</v>
      </c>
      <c r="G1749" s="3">
        <v>7.1642791893158295E-2</v>
      </c>
      <c r="H1749" s="4">
        <f t="shared" si="81"/>
        <v>71.642791893158289</v>
      </c>
      <c r="I1749" s="2">
        <f t="shared" si="82"/>
        <v>76.739264960153079</v>
      </c>
      <c r="J1749" s="24">
        <f t="shared" si="83"/>
        <v>-0.21550195464456587</v>
      </c>
    </row>
    <row r="1750" spans="6:10" x14ac:dyDescent="0.35">
      <c r="F1750" s="2">
        <v>1746</v>
      </c>
      <c r="G1750" s="3">
        <v>0.11068837014244368</v>
      </c>
      <c r="H1750" s="4">
        <f t="shared" si="81"/>
        <v>110.68837014244367</v>
      </c>
      <c r="I1750" s="2">
        <f t="shared" si="82"/>
        <v>91.973692955825456</v>
      </c>
      <c r="J1750" s="24">
        <f t="shared" si="83"/>
        <v>-0.15890100843391788</v>
      </c>
    </row>
    <row r="1751" spans="6:10" x14ac:dyDescent="0.35">
      <c r="F1751" s="2">
        <v>1747</v>
      </c>
      <c r="G1751" s="3">
        <v>0.10665141581560618</v>
      </c>
      <c r="H1751" s="4">
        <f t="shared" si="81"/>
        <v>106.65141581560619</v>
      </c>
      <c r="I1751" s="2">
        <f t="shared" si="82"/>
        <v>90.398592963161136</v>
      </c>
      <c r="J1751" s="24">
        <f t="shared" si="83"/>
        <v>-0.16398638723572609</v>
      </c>
    </row>
    <row r="1752" spans="6:10" x14ac:dyDescent="0.35">
      <c r="F1752" s="2">
        <v>1748</v>
      </c>
      <c r="G1752" s="3">
        <v>6.4380447916017006E-2</v>
      </c>
      <c r="H1752" s="4">
        <f t="shared" si="81"/>
        <v>64.380447916017005</v>
      </c>
      <c r="I1752" s="2">
        <f t="shared" si="82"/>
        <v>73.905713470834598</v>
      </c>
      <c r="J1752" s="24">
        <f t="shared" si="83"/>
        <v>-0.22806735672675479</v>
      </c>
    </row>
    <row r="1753" spans="6:10" x14ac:dyDescent="0.35">
      <c r="F1753" s="2">
        <v>1749</v>
      </c>
      <c r="G1753" s="3">
        <v>0.17173710063352332</v>
      </c>
      <c r="H1753" s="4">
        <f t="shared" si="81"/>
        <v>171.73710063352331</v>
      </c>
      <c r="I1753" s="2">
        <f t="shared" si="82"/>
        <v>115.793099162483</v>
      </c>
      <c r="J1753" s="24">
        <f t="shared" si="83"/>
        <v>-9.8681085887732556E-2</v>
      </c>
    </row>
    <row r="1754" spans="6:10" x14ac:dyDescent="0.35">
      <c r="F1754" s="2">
        <v>1750</v>
      </c>
      <c r="G1754" s="3">
        <v>0.13118963194705388</v>
      </c>
      <c r="H1754" s="4">
        <f t="shared" si="81"/>
        <v>131.18963194705387</v>
      </c>
      <c r="I1754" s="2">
        <f t="shared" si="82"/>
        <v>99.972678008338505</v>
      </c>
      <c r="J1754" s="24">
        <f t="shared" si="83"/>
        <v>-0.13540925603521584</v>
      </c>
    </row>
    <row r="1755" spans="6:10" x14ac:dyDescent="0.35">
      <c r="F1755" s="2">
        <v>1751</v>
      </c>
      <c r="G1755" s="3">
        <v>0.15909029437042235</v>
      </c>
      <c r="H1755" s="4">
        <f t="shared" si="81"/>
        <v>159.09029437042236</v>
      </c>
      <c r="I1755" s="2">
        <f t="shared" si="82"/>
        <v>110.85868999173506</v>
      </c>
      <c r="J1755" s="24">
        <f t="shared" si="83"/>
        <v>-0.10891649406778314</v>
      </c>
    </row>
    <row r="1756" spans="6:10" x14ac:dyDescent="0.35">
      <c r="F1756" s="2">
        <v>1752</v>
      </c>
      <c r="G1756" s="3">
        <v>0.16142707993394234</v>
      </c>
      <c r="H1756" s="4">
        <f t="shared" si="81"/>
        <v>161.42707993394234</v>
      </c>
      <c r="I1756" s="2">
        <f t="shared" si="82"/>
        <v>111.77043449661825</v>
      </c>
      <c r="J1756" s="24">
        <f t="shared" si="83"/>
        <v>-0.10694841218089596</v>
      </c>
    </row>
    <row r="1757" spans="6:10" x14ac:dyDescent="0.35">
      <c r="F1757" s="2">
        <v>1753</v>
      </c>
      <c r="G1757" s="3">
        <v>0.11643637745523008</v>
      </c>
      <c r="H1757" s="4">
        <f t="shared" si="81"/>
        <v>116.43637745523009</v>
      </c>
      <c r="I1757" s="2">
        <f t="shared" si="82"/>
        <v>94.216395137521175</v>
      </c>
      <c r="J1757" s="24">
        <f t="shared" si="83"/>
        <v>-0.15193113762207264</v>
      </c>
    </row>
    <row r="1758" spans="6:10" x14ac:dyDescent="0.35">
      <c r="F1758" s="2">
        <v>1754</v>
      </c>
      <c r="G1758" s="3">
        <v>0.10921585014490365</v>
      </c>
      <c r="H1758" s="4">
        <f t="shared" si="81"/>
        <v>109.21585014490364</v>
      </c>
      <c r="I1758" s="2">
        <f t="shared" si="82"/>
        <v>91.399159272869383</v>
      </c>
      <c r="J1758" s="24">
        <f t="shared" si="83"/>
        <v>-0.16073741865530336</v>
      </c>
    </row>
    <row r="1759" spans="6:10" x14ac:dyDescent="0.35">
      <c r="F1759" s="2">
        <v>1755</v>
      </c>
      <c r="G1759" s="3">
        <v>8.2691182832014792E-2</v>
      </c>
      <c r="H1759" s="4">
        <f t="shared" si="81"/>
        <v>82.691182832014789</v>
      </c>
      <c r="I1759" s="2">
        <f t="shared" si="82"/>
        <v>81.050019820830016</v>
      </c>
      <c r="J1759" s="24">
        <f t="shared" si="83"/>
        <v>-0.19770082092900287</v>
      </c>
    </row>
    <row r="1760" spans="6:10" x14ac:dyDescent="0.35">
      <c r="F1760" s="2">
        <v>1756</v>
      </c>
      <c r="G1760" s="3">
        <v>8.5584528285378519E-2</v>
      </c>
      <c r="H1760" s="4">
        <f t="shared" si="81"/>
        <v>85.584528285378525</v>
      </c>
      <c r="I1760" s="2">
        <f t="shared" si="82"/>
        <v>82.17891750789866</v>
      </c>
      <c r="J1760" s="24">
        <f t="shared" si="83"/>
        <v>-0.19328715421334297</v>
      </c>
    </row>
    <row r="1761" spans="6:10" x14ac:dyDescent="0.35">
      <c r="F1761" s="2">
        <v>1757</v>
      </c>
      <c r="G1761" s="3">
        <v>7.5167772170868077E-2</v>
      </c>
      <c r="H1761" s="4">
        <f t="shared" si="81"/>
        <v>75.167772170868076</v>
      </c>
      <c r="I1761" s="2">
        <f t="shared" si="82"/>
        <v>78.11460784492435</v>
      </c>
      <c r="J1761" s="24">
        <f t="shared" si="83"/>
        <v>-0.20965495795970487</v>
      </c>
    </row>
    <row r="1762" spans="6:10" x14ac:dyDescent="0.35">
      <c r="F1762" s="2">
        <v>1758</v>
      </c>
      <c r="G1762" s="3">
        <v>4.5533498601711575E-2</v>
      </c>
      <c r="H1762" s="4">
        <f t="shared" si="81"/>
        <v>45.533498601711578</v>
      </c>
      <c r="I1762" s="2">
        <f t="shared" si="82"/>
        <v>66.552192146761811</v>
      </c>
      <c r="J1762" s="24">
        <f t="shared" si="83"/>
        <v>-0.26420133261724299</v>
      </c>
    </row>
    <row r="1763" spans="6:10" x14ac:dyDescent="0.35">
      <c r="F1763" s="2">
        <v>1759</v>
      </c>
      <c r="G1763" s="3">
        <v>-6.6254838421134776E-3</v>
      </c>
      <c r="H1763" s="4">
        <f t="shared" si="81"/>
        <v>-6.6254838421134776</v>
      </c>
      <c r="I1763" s="2">
        <f t="shared" si="82"/>
        <v>46.201302289405533</v>
      </c>
      <c r="J1763" s="24">
        <f t="shared" si="83"/>
        <v>-0.39691781065405651</v>
      </c>
    </row>
    <row r="1764" spans="6:10" x14ac:dyDescent="0.35">
      <c r="F1764" s="2">
        <v>1760</v>
      </c>
      <c r="G1764" s="3">
        <v>7.6212038143851746E-2</v>
      </c>
      <c r="H1764" s="4">
        <f t="shared" si="81"/>
        <v>76.212038143851743</v>
      </c>
      <c r="I1764" s="2">
        <f t="shared" si="82"/>
        <v>78.5220494935582</v>
      </c>
      <c r="J1764" s="24">
        <f t="shared" si="83"/>
        <v>-0.2079534567653715</v>
      </c>
    </row>
    <row r="1765" spans="6:10" x14ac:dyDescent="0.35">
      <c r="F1765" s="2">
        <v>1761</v>
      </c>
      <c r="G1765" s="3">
        <v>0.1366939030971368</v>
      </c>
      <c r="H1765" s="4">
        <f t="shared" si="81"/>
        <v>136.6939030971368</v>
      </c>
      <c r="I1765" s="2">
        <f t="shared" si="82"/>
        <v>102.12028155948146</v>
      </c>
      <c r="J1765" s="24">
        <f t="shared" si="83"/>
        <v>-0.12971628569653915</v>
      </c>
    </row>
    <row r="1766" spans="6:10" x14ac:dyDescent="0.35">
      <c r="F1766" s="2">
        <v>1762</v>
      </c>
      <c r="G1766" s="3">
        <v>0.13839790074632155</v>
      </c>
      <c r="H1766" s="4">
        <f t="shared" si="81"/>
        <v>138.39790074632154</v>
      </c>
      <c r="I1766" s="2">
        <f t="shared" si="82"/>
        <v>102.78513096510589</v>
      </c>
      <c r="J1766" s="24">
        <f t="shared" si="83"/>
        <v>-0.1280028666894322</v>
      </c>
    </row>
    <row r="1767" spans="6:10" x14ac:dyDescent="0.35">
      <c r="F1767" s="2">
        <v>1763</v>
      </c>
      <c r="G1767" s="3">
        <v>0.10720562306517108</v>
      </c>
      <c r="H1767" s="4">
        <f t="shared" si="81"/>
        <v>107.20562306517108</v>
      </c>
      <c r="I1767" s="2">
        <f t="shared" si="82"/>
        <v>90.614828214801449</v>
      </c>
      <c r="J1767" s="24">
        <f t="shared" si="83"/>
        <v>-0.16327872579798006</v>
      </c>
    </row>
    <row r="1768" spans="6:10" x14ac:dyDescent="0.35">
      <c r="F1768" s="2">
        <v>1764</v>
      </c>
      <c r="G1768" s="3">
        <v>7.8056591566547456E-2</v>
      </c>
      <c r="H1768" s="4">
        <f t="shared" si="81"/>
        <v>78.056591566547453</v>
      </c>
      <c r="I1768" s="2">
        <f t="shared" si="82"/>
        <v>79.241739598358819</v>
      </c>
      <c r="J1768" s="24">
        <f t="shared" si="83"/>
        <v>-0.20498165493557488</v>
      </c>
    </row>
    <row r="1769" spans="6:10" x14ac:dyDescent="0.35">
      <c r="F1769" s="2">
        <v>1765</v>
      </c>
      <c r="G1769" s="3">
        <v>0.14077891457180033</v>
      </c>
      <c r="H1769" s="4">
        <f t="shared" si="81"/>
        <v>140.77891457180033</v>
      </c>
      <c r="I1769" s="2">
        <f t="shared" si="82"/>
        <v>103.71413202764288</v>
      </c>
      <c r="J1769" s="24">
        <f t="shared" si="83"/>
        <v>-0.12564652889629138</v>
      </c>
    </row>
    <row r="1770" spans="6:10" x14ac:dyDescent="0.35">
      <c r="F1770" s="2">
        <v>1766</v>
      </c>
      <c r="G1770" s="3">
        <v>0.10167003435330464</v>
      </c>
      <c r="H1770" s="4">
        <f t="shared" si="81"/>
        <v>101.67003435330464</v>
      </c>
      <c r="I1770" s="2">
        <f t="shared" si="82"/>
        <v>88.455005478762715</v>
      </c>
      <c r="J1770" s="24">
        <f t="shared" si="83"/>
        <v>-0.17048633883982794</v>
      </c>
    </row>
    <row r="1771" spans="6:10" x14ac:dyDescent="0.35">
      <c r="F1771" s="2">
        <v>1767</v>
      </c>
      <c r="G1771" s="3">
        <v>9.337597759359377E-2</v>
      </c>
      <c r="H1771" s="4">
        <f t="shared" si="81"/>
        <v>93.375977593593774</v>
      </c>
      <c r="I1771" s="2">
        <f t="shared" si="82"/>
        <v>85.218910223850017</v>
      </c>
      <c r="J1771" s="24">
        <f t="shared" si="83"/>
        <v>-0.18188544657787967</v>
      </c>
    </row>
    <row r="1772" spans="6:10" x14ac:dyDescent="0.35">
      <c r="F1772" s="2">
        <v>1768</v>
      </c>
      <c r="G1772" s="3">
        <v>5.503204001965431E-2</v>
      </c>
      <c r="H1772" s="4">
        <f t="shared" si="81"/>
        <v>55.03204001965431</v>
      </c>
      <c r="I1772" s="2">
        <f t="shared" si="82"/>
        <v>70.258241635174969</v>
      </c>
      <c r="J1772" s="24">
        <f t="shared" si="83"/>
        <v>-0.24532661527076779</v>
      </c>
    </row>
    <row r="1773" spans="6:10" x14ac:dyDescent="0.35">
      <c r="F1773" s="2">
        <v>1769</v>
      </c>
      <c r="G1773" s="3">
        <v>0.19309430929767971</v>
      </c>
      <c r="H1773" s="4">
        <f t="shared" si="81"/>
        <v>193.0943092976797</v>
      </c>
      <c r="I1773" s="2">
        <f t="shared" si="82"/>
        <v>124.12604932409563</v>
      </c>
      <c r="J1773" s="24">
        <f t="shared" si="83"/>
        <v>-8.3532375938758285E-2</v>
      </c>
    </row>
    <row r="1774" spans="6:10" x14ac:dyDescent="0.35">
      <c r="F1774" s="2">
        <v>1770</v>
      </c>
      <c r="G1774" s="3">
        <v>9.683978154821804E-2</v>
      </c>
      <c r="H1774" s="4">
        <f t="shared" si="81"/>
        <v>96.839781548218042</v>
      </c>
      <c r="I1774" s="2">
        <f t="shared" si="82"/>
        <v>86.570383919563923</v>
      </c>
      <c r="J1774" s="24">
        <f t="shared" si="83"/>
        <v>-0.17703502610417282</v>
      </c>
    </row>
    <row r="1775" spans="6:10" x14ac:dyDescent="0.35">
      <c r="F1775" s="2">
        <v>1771</v>
      </c>
      <c r="G1775" s="3">
        <v>0.15946153096467494</v>
      </c>
      <c r="H1775" s="4">
        <f t="shared" si="81"/>
        <v>159.46153096467495</v>
      </c>
      <c r="I1775" s="2">
        <f t="shared" si="82"/>
        <v>111.00353551376554</v>
      </c>
      <c r="J1775" s="24">
        <f t="shared" si="83"/>
        <v>-0.10860142931648499</v>
      </c>
    </row>
    <row r="1776" spans="6:10" x14ac:dyDescent="0.35">
      <c r="F1776" s="2">
        <v>1772</v>
      </c>
      <c r="G1776" s="3">
        <v>3.2269004279986316E-2</v>
      </c>
      <c r="H1776" s="4">
        <f t="shared" si="81"/>
        <v>32.269004279986319</v>
      </c>
      <c r="I1776" s="2">
        <f t="shared" si="82"/>
        <v>61.376779393154372</v>
      </c>
      <c r="J1776" s="24">
        <f t="shared" si="83"/>
        <v>-0.29301379538063604</v>
      </c>
    </row>
    <row r="1777" spans="6:10" x14ac:dyDescent="0.35">
      <c r="F1777" s="2">
        <v>1773</v>
      </c>
      <c r="G1777" s="3">
        <v>3.7272686139776801E-2</v>
      </c>
      <c r="H1777" s="4">
        <f t="shared" si="81"/>
        <v>37.272686139776802</v>
      </c>
      <c r="I1777" s="2">
        <f t="shared" si="82"/>
        <v>63.329067832053987</v>
      </c>
      <c r="J1777" s="24">
        <f t="shared" si="83"/>
        <v>-0.28179332786558015</v>
      </c>
    </row>
    <row r="1778" spans="6:10" x14ac:dyDescent="0.35">
      <c r="F1778" s="2">
        <v>1774</v>
      </c>
      <c r="G1778" s="3">
        <v>0.10483297304466839</v>
      </c>
      <c r="H1778" s="4">
        <f t="shared" si="81"/>
        <v>104.83297304466839</v>
      </c>
      <c r="I1778" s="2">
        <f t="shared" si="82"/>
        <v>89.689090461207286</v>
      </c>
      <c r="J1778" s="24">
        <f t="shared" si="83"/>
        <v>-0.16632995059260358</v>
      </c>
    </row>
    <row r="1779" spans="6:10" x14ac:dyDescent="0.35">
      <c r="F1779" s="2">
        <v>1775</v>
      </c>
      <c r="G1779" s="3">
        <v>0.12950670170392606</v>
      </c>
      <c r="H1779" s="4">
        <f t="shared" si="81"/>
        <v>129.50670170392607</v>
      </c>
      <c r="I1779" s="2">
        <f t="shared" si="82"/>
        <v>99.31604848048309</v>
      </c>
      <c r="J1779" s="24">
        <f t="shared" si="83"/>
        <v>-0.13719925830987548</v>
      </c>
    </row>
    <row r="1780" spans="6:10" x14ac:dyDescent="0.35">
      <c r="F1780" s="2">
        <v>1776</v>
      </c>
      <c r="G1780" s="3">
        <v>0.14099560430634922</v>
      </c>
      <c r="H1780" s="4">
        <f t="shared" si="81"/>
        <v>140.99560430634921</v>
      </c>
      <c r="I1780" s="2">
        <f t="shared" si="82"/>
        <v>103.79867794311915</v>
      </c>
      <c r="J1780" s="24">
        <f t="shared" si="83"/>
        <v>-0.12543425040342648</v>
      </c>
    </row>
    <row r="1781" spans="6:10" x14ac:dyDescent="0.35">
      <c r="F1781" s="2">
        <v>1777</v>
      </c>
      <c r="G1781" s="3">
        <v>9.5716921433321611E-2</v>
      </c>
      <c r="H1781" s="4">
        <f t="shared" si="81"/>
        <v>95.716921433321616</v>
      </c>
      <c r="I1781" s="2">
        <f t="shared" si="82"/>
        <v>86.132277164929931</v>
      </c>
      <c r="J1781" s="24">
        <f t="shared" si="83"/>
        <v>-0.17859304674462317</v>
      </c>
    </row>
    <row r="1782" spans="6:10" x14ac:dyDescent="0.35">
      <c r="F1782" s="2">
        <v>1778</v>
      </c>
      <c r="G1782" s="3">
        <v>0.10822088951689247</v>
      </c>
      <c r="H1782" s="4">
        <f t="shared" si="81"/>
        <v>108.22088951689247</v>
      </c>
      <c r="I1782" s="2">
        <f t="shared" si="82"/>
        <v>91.010955109284168</v>
      </c>
      <c r="J1782" s="24">
        <f t="shared" si="83"/>
        <v>-0.16199025462651545</v>
      </c>
    </row>
    <row r="1783" spans="6:10" x14ac:dyDescent="0.35">
      <c r="F1783" s="2">
        <v>1779</v>
      </c>
      <c r="G1783" s="3">
        <v>4.3348815733459473E-2</v>
      </c>
      <c r="H1783" s="4">
        <f t="shared" si="81"/>
        <v>43.348815733459475</v>
      </c>
      <c r="I1783" s="2">
        <f t="shared" si="82"/>
        <v>65.699793607872849</v>
      </c>
      <c r="J1783" s="24">
        <f t="shared" si="83"/>
        <v>-0.26874404117519113</v>
      </c>
    </row>
    <row r="1784" spans="6:10" x14ac:dyDescent="0.35">
      <c r="F1784" s="2">
        <v>1780</v>
      </c>
      <c r="G1784" s="3">
        <v>6.7756950261005283E-2</v>
      </c>
      <c r="H1784" s="4">
        <f t="shared" si="81"/>
        <v>67.756950261005287</v>
      </c>
      <c r="I1784" s="2">
        <f t="shared" si="82"/>
        <v>75.223124664581846</v>
      </c>
      <c r="J1784" s="24">
        <f t="shared" si="83"/>
        <v>-0.22213666169439622</v>
      </c>
    </row>
    <row r="1785" spans="6:10" x14ac:dyDescent="0.35">
      <c r="F1785" s="2">
        <v>1781</v>
      </c>
      <c r="G1785" s="3">
        <v>6.5880461080373875E-2</v>
      </c>
      <c r="H1785" s="4">
        <f t="shared" si="81"/>
        <v>65.880461080373877</v>
      </c>
      <c r="I1785" s="2">
        <f t="shared" si="82"/>
        <v>74.490974173059527</v>
      </c>
      <c r="J1785" s="24">
        <f t="shared" si="83"/>
        <v>-0.22541334270340149</v>
      </c>
    </row>
    <row r="1786" spans="6:10" x14ac:dyDescent="0.35">
      <c r="F1786" s="2">
        <v>1782</v>
      </c>
      <c r="G1786" s="3">
        <v>0.13263657177086968</v>
      </c>
      <c r="H1786" s="4">
        <f t="shared" si="81"/>
        <v>132.63657177086969</v>
      </c>
      <c r="I1786" s="2">
        <f t="shared" si="82"/>
        <v>100.53723106526235</v>
      </c>
      <c r="J1786" s="24">
        <f t="shared" si="83"/>
        <v>-0.13388894098350643</v>
      </c>
    </row>
    <row r="1787" spans="6:10" x14ac:dyDescent="0.35">
      <c r="F1787" s="2">
        <v>1783</v>
      </c>
      <c r="G1787" s="3">
        <v>9.1185619941906937E-2</v>
      </c>
      <c r="H1787" s="4">
        <f t="shared" si="81"/>
        <v>91.185619941906936</v>
      </c>
      <c r="I1787" s="2">
        <f t="shared" si="82"/>
        <v>84.364297552567464</v>
      </c>
      <c r="J1787" s="24">
        <f t="shared" si="83"/>
        <v>-0.18502099921941872</v>
      </c>
    </row>
    <row r="1788" spans="6:10" x14ac:dyDescent="0.35">
      <c r="F1788" s="2">
        <v>1784</v>
      </c>
      <c r="G1788" s="3">
        <v>6.7023301465119395E-2</v>
      </c>
      <c r="H1788" s="4">
        <f t="shared" si="81"/>
        <v>67.023301465119388</v>
      </c>
      <c r="I1788" s="2">
        <f t="shared" si="82"/>
        <v>74.936876637118203</v>
      </c>
      <c r="J1788" s="24">
        <f t="shared" si="83"/>
        <v>-0.22341203255971542</v>
      </c>
    </row>
    <row r="1789" spans="6:10" x14ac:dyDescent="0.35">
      <c r="F1789" s="2">
        <v>1785</v>
      </c>
      <c r="G1789" s="3">
        <v>3.3089772298860828E-2</v>
      </c>
      <c r="H1789" s="4">
        <f t="shared" si="81"/>
        <v>33.089772298860829</v>
      </c>
      <c r="I1789" s="2">
        <f t="shared" si="82"/>
        <v>61.697018760717668</v>
      </c>
      <c r="J1789" s="24">
        <f t="shared" si="83"/>
        <v>-0.29114310142358674</v>
      </c>
    </row>
    <row r="1790" spans="6:10" x14ac:dyDescent="0.35">
      <c r="F1790" s="2">
        <v>1786</v>
      </c>
      <c r="G1790" s="3">
        <v>0.13605284893763347</v>
      </c>
      <c r="H1790" s="4">
        <f t="shared" si="81"/>
        <v>136.05284893763348</v>
      </c>
      <c r="I1790" s="2">
        <f t="shared" si="82"/>
        <v>101.87016121622699</v>
      </c>
      <c r="J1790" s="24">
        <f t="shared" si="83"/>
        <v>-0.13036680505933138</v>
      </c>
    </row>
    <row r="1791" spans="6:10" x14ac:dyDescent="0.35">
      <c r="F1791" s="2">
        <v>1787</v>
      </c>
      <c r="G1791" s="3">
        <v>0.11517086277836959</v>
      </c>
      <c r="H1791" s="4">
        <f t="shared" si="81"/>
        <v>115.1708627783696</v>
      </c>
      <c r="I1791" s="2">
        <f t="shared" si="82"/>
        <v>93.722628798628477</v>
      </c>
      <c r="J1791" s="24">
        <f t="shared" si="83"/>
        <v>-0.15343894002087521</v>
      </c>
    </row>
    <row r="1792" spans="6:10" x14ac:dyDescent="0.35">
      <c r="F1792" s="2">
        <v>1788</v>
      </c>
      <c r="G1792" s="3">
        <v>0.14214653211093925</v>
      </c>
      <c r="H1792" s="4">
        <f t="shared" si="81"/>
        <v>142.14653211093926</v>
      </c>
      <c r="I1792" s="2">
        <f t="shared" si="82"/>
        <v>104.24773587882957</v>
      </c>
      <c r="J1792" s="24">
        <f t="shared" si="83"/>
        <v>-0.12431274922087507</v>
      </c>
    </row>
    <row r="1793" spans="6:10" x14ac:dyDescent="0.35">
      <c r="F1793" s="2">
        <v>1789</v>
      </c>
      <c r="G1793" s="3">
        <v>4.1298065387251587E-2</v>
      </c>
      <c r="H1793" s="4">
        <f t="shared" si="81"/>
        <v>41.29806538725159</v>
      </c>
      <c r="I1793" s="2">
        <f t="shared" si="82"/>
        <v>64.899651571636596</v>
      </c>
      <c r="J1793" s="24">
        <f t="shared" si="83"/>
        <v>-0.2730793050121002</v>
      </c>
    </row>
    <row r="1794" spans="6:10" x14ac:dyDescent="0.35">
      <c r="F1794" s="2">
        <v>1790</v>
      </c>
      <c r="G1794" s="3">
        <v>-1.420631360379665E-2</v>
      </c>
      <c r="H1794" s="4">
        <f t="shared" si="81"/>
        <v>-14.20631360379665</v>
      </c>
      <c r="I1794" s="2">
        <f t="shared" si="82"/>
        <v>43.243487081381922</v>
      </c>
      <c r="J1794" s="24">
        <f t="shared" si="83"/>
        <v>-0.42110640168944397</v>
      </c>
    </row>
    <row r="1795" spans="6:10" x14ac:dyDescent="0.35">
      <c r="F1795" s="2">
        <v>1791</v>
      </c>
      <c r="G1795" s="3">
        <v>0.13002328893166498</v>
      </c>
      <c r="H1795" s="4">
        <f t="shared" si="81"/>
        <v>130.02328893166498</v>
      </c>
      <c r="I1795" s="2">
        <f t="shared" si="82"/>
        <v>99.517605514015216</v>
      </c>
      <c r="J1795" s="24">
        <f t="shared" si="83"/>
        <v>-0.13664730205382158</v>
      </c>
    </row>
    <row r="1796" spans="6:10" x14ac:dyDescent="0.35">
      <c r="F1796" s="2">
        <v>1792</v>
      </c>
      <c r="G1796" s="3">
        <v>0.11416296919537716</v>
      </c>
      <c r="H1796" s="4">
        <f t="shared" si="81"/>
        <v>114.16296919537716</v>
      </c>
      <c r="I1796" s="2">
        <f t="shared" si="82"/>
        <v>93.329378579119194</v>
      </c>
      <c r="J1796" s="24">
        <f t="shared" si="83"/>
        <v>-0.15465049615954643</v>
      </c>
    </row>
    <row r="1797" spans="6:10" x14ac:dyDescent="0.35">
      <c r="F1797" s="2">
        <v>1793</v>
      </c>
      <c r="G1797" s="3">
        <v>0.14848799052959238</v>
      </c>
      <c r="H1797" s="4">
        <f t="shared" si="81"/>
        <v>148.48799052959239</v>
      </c>
      <c r="I1797" s="2">
        <f t="shared" si="82"/>
        <v>106.72198510238384</v>
      </c>
      <c r="J1797" s="24">
        <f t="shared" si="83"/>
        <v>-0.11831086114245021</v>
      </c>
    </row>
    <row r="1798" spans="6:10" x14ac:dyDescent="0.35">
      <c r="F1798" s="2">
        <v>1794</v>
      </c>
      <c r="G1798" s="3">
        <v>4.6851740422540734E-2</v>
      </c>
      <c r="H1798" s="4">
        <f t="shared" ref="H1798:H1861" si="84">$D$4*G1798</f>
        <v>46.851740422540736</v>
      </c>
      <c r="I1798" s="2">
        <f t="shared" ref="I1798:I1861" si="85">($D$12*G1798+$D$13*$D$5)*$D$4</f>
        <v>67.066531055308346</v>
      </c>
      <c r="J1798" s="24">
        <f t="shared" ref="J1798:J1861" si="86">-EXP(-I1798/$D$6)</f>
        <v>-0.26149748291012886</v>
      </c>
    </row>
    <row r="1799" spans="6:10" x14ac:dyDescent="0.35">
      <c r="F1799" s="2">
        <v>1795</v>
      </c>
      <c r="G1799" s="3">
        <v>0.11659059369046042</v>
      </c>
      <c r="H1799" s="4">
        <f t="shared" si="84"/>
        <v>116.59059369046042</v>
      </c>
      <c r="I1799" s="2">
        <f t="shared" si="85"/>
        <v>94.276565744199871</v>
      </c>
      <c r="J1799" s="24">
        <f t="shared" si="86"/>
        <v>-0.15174841181686807</v>
      </c>
    </row>
    <row r="1800" spans="6:10" x14ac:dyDescent="0.35">
      <c r="F1800" s="2">
        <v>1796</v>
      </c>
      <c r="G1800" s="3">
        <v>0.15409316603377848</v>
      </c>
      <c r="H1800" s="4">
        <f t="shared" si="84"/>
        <v>154.09316603377849</v>
      </c>
      <c r="I1800" s="2">
        <f t="shared" si="85"/>
        <v>108.90895854343393</v>
      </c>
      <c r="J1800" s="24">
        <f t="shared" si="86"/>
        <v>-0.11324754745627974</v>
      </c>
    </row>
    <row r="1801" spans="6:10" x14ac:dyDescent="0.35">
      <c r="F1801" s="2">
        <v>1797</v>
      </c>
      <c r="G1801" s="3">
        <v>8.9920509727105233E-2</v>
      </c>
      <c r="H1801" s="4">
        <f t="shared" si="84"/>
        <v>89.920509727105227</v>
      </c>
      <c r="I1801" s="2">
        <f t="shared" si="85"/>
        <v>83.870689022788852</v>
      </c>
      <c r="J1801" s="24">
        <f t="shared" si="86"/>
        <v>-0.18685660388054939</v>
      </c>
    </row>
    <row r="1802" spans="6:10" x14ac:dyDescent="0.35">
      <c r="F1802" s="2">
        <v>1798</v>
      </c>
      <c r="G1802" s="3">
        <v>6.0320658510440606E-2</v>
      </c>
      <c r="H1802" s="4">
        <f t="shared" si="84"/>
        <v>60.320658510440609</v>
      </c>
      <c r="I1802" s="2">
        <f t="shared" si="85"/>
        <v>72.321703906884053</v>
      </c>
      <c r="J1802" s="24">
        <f t="shared" si="86"/>
        <v>-0.23540824056093682</v>
      </c>
    </row>
    <row r="1803" spans="6:10" x14ac:dyDescent="0.35">
      <c r="F1803" s="2">
        <v>1799</v>
      </c>
      <c r="G1803" s="3">
        <v>0.16070824162116348</v>
      </c>
      <c r="H1803" s="4">
        <f t="shared" si="84"/>
        <v>160.70824162116349</v>
      </c>
      <c r="I1803" s="2">
        <f t="shared" si="85"/>
        <v>111.4899650809358</v>
      </c>
      <c r="J1803" s="24">
        <f t="shared" si="86"/>
        <v>-0.10755001308342409</v>
      </c>
    </row>
    <row r="1804" spans="6:10" x14ac:dyDescent="0.35">
      <c r="F1804" s="2">
        <v>1800</v>
      </c>
      <c r="G1804" s="3">
        <v>0.15661006382316342</v>
      </c>
      <c r="H1804" s="4">
        <f t="shared" si="84"/>
        <v>156.61006382316342</v>
      </c>
      <c r="I1804" s="2">
        <f t="shared" si="85"/>
        <v>109.8909775034311</v>
      </c>
      <c r="J1804" s="24">
        <f t="shared" si="86"/>
        <v>-0.11104502269208621</v>
      </c>
    </row>
    <row r="1805" spans="6:10" x14ac:dyDescent="0.35">
      <c r="F1805" s="2">
        <v>1801</v>
      </c>
      <c r="G1805" s="3">
        <v>6.4093667663647103E-2</v>
      </c>
      <c r="H1805" s="4">
        <f t="shared" si="84"/>
        <v>64.093667663647096</v>
      </c>
      <c r="I1805" s="2">
        <f t="shared" si="85"/>
        <v>73.793820311578074</v>
      </c>
      <c r="J1805" s="24">
        <f t="shared" si="86"/>
        <v>-0.22857831177861362</v>
      </c>
    </row>
    <row r="1806" spans="6:10" x14ac:dyDescent="0.35">
      <c r="F1806" s="2">
        <v>1802</v>
      </c>
      <c r="G1806" s="3">
        <v>8.3834432146278365E-2</v>
      </c>
      <c r="H1806" s="4">
        <f t="shared" si="84"/>
        <v>83.83443214627836</v>
      </c>
      <c r="I1806" s="2">
        <f t="shared" si="85"/>
        <v>81.496081837073021</v>
      </c>
      <c r="J1806" s="24">
        <f t="shared" si="86"/>
        <v>-0.19594492840838013</v>
      </c>
    </row>
    <row r="1807" spans="6:10" x14ac:dyDescent="0.35">
      <c r="F1807" s="2">
        <v>1803</v>
      </c>
      <c r="G1807" s="3">
        <v>7.6524113759393525E-2</v>
      </c>
      <c r="H1807" s="4">
        <f t="shared" si="84"/>
        <v>76.524113759393529</v>
      </c>
      <c r="I1807" s="2">
        <f t="shared" si="85"/>
        <v>78.643812154206287</v>
      </c>
      <c r="J1807" s="24">
        <f t="shared" si="86"/>
        <v>-0.20744765357103456</v>
      </c>
    </row>
    <row r="1808" spans="6:10" x14ac:dyDescent="0.35">
      <c r="F1808" s="2">
        <v>1804</v>
      </c>
      <c r="G1808" s="3">
        <v>0.12008787132236934</v>
      </c>
      <c r="H1808" s="4">
        <f t="shared" si="84"/>
        <v>120.08787132236934</v>
      </c>
      <c r="I1808" s="2">
        <f t="shared" si="85"/>
        <v>95.641099877208063</v>
      </c>
      <c r="J1808" s="24">
        <f t="shared" si="86"/>
        <v>-0.1476630931855728</v>
      </c>
    </row>
    <row r="1809" spans="6:10" x14ac:dyDescent="0.35">
      <c r="F1809" s="2">
        <v>1805</v>
      </c>
      <c r="G1809" s="3">
        <v>0.10765785860488776</v>
      </c>
      <c r="H1809" s="4">
        <f t="shared" si="84"/>
        <v>107.65785860488776</v>
      </c>
      <c r="I1809" s="2">
        <f t="shared" si="85"/>
        <v>90.791277125940923</v>
      </c>
      <c r="J1809" s="24">
        <f t="shared" si="86"/>
        <v>-0.16270353424656145</v>
      </c>
    </row>
    <row r="1810" spans="6:10" x14ac:dyDescent="0.35">
      <c r="F1810" s="2">
        <v>1806</v>
      </c>
      <c r="G1810" s="3">
        <v>2.5266179184186707E-2</v>
      </c>
      <c r="H1810" s="4">
        <f t="shared" si="84"/>
        <v>25.266179184186708</v>
      </c>
      <c r="I1810" s="2">
        <f t="shared" si="85"/>
        <v>58.644484483673828</v>
      </c>
      <c r="J1810" s="24">
        <f t="shared" si="86"/>
        <v>-0.30947137170257044</v>
      </c>
    </row>
    <row r="1811" spans="6:10" x14ac:dyDescent="0.35">
      <c r="F1811" s="2">
        <v>1807</v>
      </c>
      <c r="G1811" s="3">
        <v>0.10166740987066651</v>
      </c>
      <c r="H1811" s="4">
        <f t="shared" si="84"/>
        <v>101.66740987066652</v>
      </c>
      <c r="I1811" s="2">
        <f t="shared" si="85"/>
        <v>88.453981483381696</v>
      </c>
      <c r="J1811" s="24">
        <f t="shared" si="86"/>
        <v>-0.17048983042005142</v>
      </c>
    </row>
    <row r="1812" spans="6:10" x14ac:dyDescent="0.35">
      <c r="F1812" s="2">
        <v>1808</v>
      </c>
      <c r="G1812" s="3">
        <v>0.1056156623882207</v>
      </c>
      <c r="H1812" s="4">
        <f t="shared" si="84"/>
        <v>105.6156623882207</v>
      </c>
      <c r="I1812" s="2">
        <f t="shared" si="85"/>
        <v>89.994472657654725</v>
      </c>
      <c r="J1812" s="24">
        <f t="shared" si="86"/>
        <v>-0.16531716250253989</v>
      </c>
    </row>
    <row r="1813" spans="6:10" x14ac:dyDescent="0.35">
      <c r="F1813" s="2">
        <v>1809</v>
      </c>
      <c r="G1813" s="3">
        <v>7.0096068114431864E-2</v>
      </c>
      <c r="H1813" s="4">
        <f t="shared" si="84"/>
        <v>70.096068114431858</v>
      </c>
      <c r="I1813" s="2">
        <f t="shared" si="85"/>
        <v>76.135779159897751</v>
      </c>
      <c r="J1813" s="24">
        <f t="shared" si="86"/>
        <v>-0.21811876233093661</v>
      </c>
    </row>
    <row r="1814" spans="6:10" x14ac:dyDescent="0.35">
      <c r="F1814" s="2">
        <v>1810</v>
      </c>
      <c r="G1814" s="3">
        <v>0.15357443794696635</v>
      </c>
      <c r="H1814" s="4">
        <f t="shared" si="84"/>
        <v>153.57443794696636</v>
      </c>
      <c r="I1814" s="2">
        <f t="shared" si="85"/>
        <v>108.70656621010954</v>
      </c>
      <c r="J1814" s="24">
        <f t="shared" si="86"/>
        <v>-0.11370688520092813</v>
      </c>
    </row>
    <row r="1815" spans="6:10" x14ac:dyDescent="0.35">
      <c r="F1815" s="2">
        <v>1811</v>
      </c>
      <c r="G1815" s="3">
        <v>0.17061499359856466</v>
      </c>
      <c r="H1815" s="4">
        <f t="shared" si="84"/>
        <v>170.61499359856467</v>
      </c>
      <c r="I1815" s="2">
        <f t="shared" si="85"/>
        <v>115.35528623733245</v>
      </c>
      <c r="J1815" s="24">
        <f t="shared" si="86"/>
        <v>-9.9548957092314816E-2</v>
      </c>
    </row>
    <row r="1816" spans="6:10" x14ac:dyDescent="0.35">
      <c r="F1816" s="2">
        <v>1812</v>
      </c>
      <c r="G1816" s="3">
        <v>0.13174882883974837</v>
      </c>
      <c r="H1816" s="4">
        <f t="shared" si="84"/>
        <v>131.74882883974837</v>
      </c>
      <c r="I1816" s="2">
        <f t="shared" si="85"/>
        <v>100.19086007092106</v>
      </c>
      <c r="J1816" s="24">
        <f t="shared" si="86"/>
        <v>-0.13481966593511607</v>
      </c>
    </row>
    <row r="1817" spans="6:10" x14ac:dyDescent="0.35">
      <c r="F1817" s="2">
        <v>1813</v>
      </c>
      <c r="G1817" s="3">
        <v>1.5652206006041697E-2</v>
      </c>
      <c r="H1817" s="4">
        <f t="shared" si="84"/>
        <v>15.652206006041697</v>
      </c>
      <c r="I1817" s="2">
        <f t="shared" si="85"/>
        <v>54.893396941835299</v>
      </c>
      <c r="J1817" s="24">
        <f t="shared" si="86"/>
        <v>-0.33358154230949583</v>
      </c>
    </row>
    <row r="1818" spans="6:10" x14ac:dyDescent="0.35">
      <c r="F1818" s="2">
        <v>1814</v>
      </c>
      <c r="G1818" s="3">
        <v>0.13489746490999896</v>
      </c>
      <c r="H1818" s="4">
        <f t="shared" si="84"/>
        <v>134.89746490999897</v>
      </c>
      <c r="I1818" s="2">
        <f t="shared" si="85"/>
        <v>101.41936459429019</v>
      </c>
      <c r="J1818" s="24">
        <f t="shared" si="86"/>
        <v>-0.13154749789149525</v>
      </c>
    </row>
    <row r="1819" spans="6:10" x14ac:dyDescent="0.35">
      <c r="F1819" s="2">
        <v>1815</v>
      </c>
      <c r="G1819" s="3">
        <v>0.12793231175098485</v>
      </c>
      <c r="H1819" s="4">
        <f t="shared" si="84"/>
        <v>127.93231175098485</v>
      </c>
      <c r="I1819" s="2">
        <f t="shared" si="85"/>
        <v>98.701768158597162</v>
      </c>
      <c r="J1819" s="24">
        <f t="shared" si="86"/>
        <v>-0.13889523109619864</v>
      </c>
    </row>
    <row r="1820" spans="6:10" x14ac:dyDescent="0.35">
      <c r="F1820" s="2">
        <v>1816</v>
      </c>
      <c r="G1820" s="3">
        <v>8.963349707407435E-2</v>
      </c>
      <c r="H1820" s="4">
        <f t="shared" si="84"/>
        <v>89.633497074074356</v>
      </c>
      <c r="I1820" s="2">
        <f t="shared" si="85"/>
        <v>83.758705187678771</v>
      </c>
      <c r="J1820" s="24">
        <f t="shared" si="86"/>
        <v>-0.18727557126352282</v>
      </c>
    </row>
    <row r="1821" spans="6:10" x14ac:dyDescent="0.35">
      <c r="F1821" s="2">
        <v>1817</v>
      </c>
      <c r="G1821" s="3">
        <v>0.1264057554801524</v>
      </c>
      <c r="H1821" s="4">
        <f t="shared" si="84"/>
        <v>126.40575548015239</v>
      </c>
      <c r="I1821" s="2">
        <f t="shared" si="85"/>
        <v>98.106151122505125</v>
      </c>
      <c r="J1821" s="24">
        <f t="shared" si="86"/>
        <v>-0.14055969254686904</v>
      </c>
    </row>
    <row r="1822" spans="6:10" x14ac:dyDescent="0.35">
      <c r="F1822" s="2">
        <v>1818</v>
      </c>
      <c r="G1822" s="3">
        <v>0.10584278312277268</v>
      </c>
      <c r="H1822" s="4">
        <f t="shared" si="84"/>
        <v>105.84278312277267</v>
      </c>
      <c r="I1822" s="2">
        <f t="shared" si="85"/>
        <v>90.083088440337349</v>
      </c>
      <c r="J1822" s="24">
        <f t="shared" si="86"/>
        <v>-0.16502442779339874</v>
      </c>
    </row>
    <row r="1823" spans="6:10" x14ac:dyDescent="0.35">
      <c r="F1823" s="2">
        <v>1819</v>
      </c>
      <c r="G1823" s="3">
        <v>7.9227999659881365E-2</v>
      </c>
      <c r="H1823" s="4">
        <f t="shared" si="84"/>
        <v>79.227999659881363</v>
      </c>
      <c r="I1823" s="2">
        <f t="shared" si="85"/>
        <v>79.698788336054733</v>
      </c>
      <c r="J1823" s="24">
        <f t="shared" si="86"/>
        <v>-0.20311646063733849</v>
      </c>
    </row>
    <row r="1824" spans="6:10" x14ac:dyDescent="0.35">
      <c r="F1824" s="2">
        <v>1820</v>
      </c>
      <c r="G1824" s="3">
        <v>0.14057311741318662</v>
      </c>
      <c r="H1824" s="4">
        <f t="shared" si="84"/>
        <v>140.57311741318662</v>
      </c>
      <c r="I1824" s="2">
        <f t="shared" si="85"/>
        <v>103.63383607262851</v>
      </c>
      <c r="J1824" s="24">
        <f t="shared" si="86"/>
        <v>-0.12584846916339687</v>
      </c>
    </row>
    <row r="1825" spans="6:10" x14ac:dyDescent="0.35">
      <c r="F1825" s="2">
        <v>1821</v>
      </c>
      <c r="G1825" s="3">
        <v>0.12551619371936859</v>
      </c>
      <c r="H1825" s="4">
        <f t="shared" si="84"/>
        <v>125.51619371936859</v>
      </c>
      <c r="I1825" s="2">
        <f t="shared" si="85"/>
        <v>97.759070474708281</v>
      </c>
      <c r="J1825" s="24">
        <f t="shared" si="86"/>
        <v>-0.14153879788328561</v>
      </c>
    </row>
    <row r="1826" spans="6:10" x14ac:dyDescent="0.35">
      <c r="F1826" s="2">
        <v>1822</v>
      </c>
      <c r="G1826" s="3">
        <v>0.10066569643141959</v>
      </c>
      <c r="H1826" s="4">
        <f t="shared" si="84"/>
        <v>100.66569643141959</v>
      </c>
      <c r="I1826" s="2">
        <f t="shared" si="85"/>
        <v>88.063142572889078</v>
      </c>
      <c r="J1826" s="24">
        <f t="shared" si="86"/>
        <v>-0.17182773384627809</v>
      </c>
    </row>
    <row r="1827" spans="6:10" x14ac:dyDescent="0.35">
      <c r="F1827" s="2">
        <v>1823</v>
      </c>
      <c r="G1827" s="3">
        <v>0.14194834529422679</v>
      </c>
      <c r="H1827" s="4">
        <f t="shared" si="84"/>
        <v>141.94834529422678</v>
      </c>
      <c r="I1827" s="2">
        <f t="shared" si="85"/>
        <v>104.17040925378588</v>
      </c>
      <c r="J1827" s="24">
        <f t="shared" si="86"/>
        <v>-0.12450515166778847</v>
      </c>
    </row>
    <row r="1828" spans="6:10" x14ac:dyDescent="0.35">
      <c r="F1828" s="2">
        <v>1824</v>
      </c>
      <c r="G1828" s="3">
        <v>0.18052342384265219</v>
      </c>
      <c r="H1828" s="4">
        <f t="shared" si="84"/>
        <v>180.52342384265219</v>
      </c>
      <c r="I1828" s="2">
        <f t="shared" si="85"/>
        <v>119.22126220367522</v>
      </c>
      <c r="J1828" s="24">
        <f t="shared" si="86"/>
        <v>-9.2141923479512042E-2</v>
      </c>
    </row>
    <row r="1829" spans="6:10" x14ac:dyDescent="0.35">
      <c r="F1829" s="2">
        <v>1825</v>
      </c>
      <c r="G1829" s="3">
        <v>3.7160027778988511E-2</v>
      </c>
      <c r="H1829" s="4">
        <f t="shared" si="84"/>
        <v>37.160027778988514</v>
      </c>
      <c r="I1829" s="2">
        <f t="shared" si="85"/>
        <v>63.285111876924262</v>
      </c>
      <c r="J1829" s="24">
        <f t="shared" si="86"/>
        <v>-0.28204116668704976</v>
      </c>
    </row>
    <row r="1830" spans="6:10" x14ac:dyDescent="0.35">
      <c r="F1830" s="2">
        <v>1826</v>
      </c>
      <c r="G1830" s="3">
        <v>7.5343243850177349E-2</v>
      </c>
      <c r="H1830" s="4">
        <f t="shared" si="84"/>
        <v>75.343243850177345</v>
      </c>
      <c r="I1830" s="2">
        <f t="shared" si="85"/>
        <v>78.183071696238059</v>
      </c>
      <c r="J1830" s="24">
        <f t="shared" si="86"/>
        <v>-0.20936807869574187</v>
      </c>
    </row>
    <row r="1831" spans="6:10" x14ac:dyDescent="0.35">
      <c r="F1831" s="2">
        <v>1827</v>
      </c>
      <c r="G1831" s="3">
        <v>4.6967049226067627E-2</v>
      </c>
      <c r="H1831" s="4">
        <f t="shared" si="84"/>
        <v>46.96704922606763</v>
      </c>
      <c r="I1831" s="2">
        <f t="shared" si="85"/>
        <v>67.111521134681269</v>
      </c>
      <c r="J1831" s="24">
        <f t="shared" si="86"/>
        <v>-0.2612622928879359</v>
      </c>
    </row>
    <row r="1832" spans="6:10" x14ac:dyDescent="0.35">
      <c r="F1832" s="2">
        <v>1828</v>
      </c>
      <c r="G1832" s="3">
        <v>0.18491507627577483</v>
      </c>
      <c r="H1832" s="4">
        <f t="shared" si="84"/>
        <v>184.91507627577482</v>
      </c>
      <c r="I1832" s="2">
        <f t="shared" si="85"/>
        <v>120.93475489028054</v>
      </c>
      <c r="J1832" s="24">
        <f t="shared" si="86"/>
        <v>-8.9037727212597922E-2</v>
      </c>
    </row>
    <row r="1833" spans="6:10" x14ac:dyDescent="0.35">
      <c r="F1833" s="2">
        <v>1829</v>
      </c>
      <c r="G1833" s="3">
        <v>8.8915825529844936E-2</v>
      </c>
      <c r="H1833" s="4">
        <f t="shared" si="84"/>
        <v>88.915825529844938</v>
      </c>
      <c r="I1833" s="2">
        <f t="shared" si="85"/>
        <v>83.47869101052143</v>
      </c>
      <c r="J1833" s="24">
        <f t="shared" si="86"/>
        <v>-0.18832730983158016</v>
      </c>
    </row>
    <row r="1834" spans="6:10" x14ac:dyDescent="0.35">
      <c r="F1834" s="2">
        <v>1830</v>
      </c>
      <c r="G1834" s="3">
        <v>0.16607312684767578</v>
      </c>
      <c r="H1834" s="4">
        <f t="shared" si="84"/>
        <v>166.07312684767578</v>
      </c>
      <c r="I1834" s="2">
        <f t="shared" si="85"/>
        <v>113.58318437369513</v>
      </c>
      <c r="J1834" s="24">
        <f t="shared" si="86"/>
        <v>-0.1031404438005572</v>
      </c>
    </row>
    <row r="1835" spans="6:10" x14ac:dyDescent="0.35">
      <c r="F1835" s="2">
        <v>1831</v>
      </c>
      <c r="G1835" s="3">
        <v>0.21852928046617684</v>
      </c>
      <c r="H1835" s="4">
        <f t="shared" si="84"/>
        <v>218.52928046617683</v>
      </c>
      <c r="I1835" s="2">
        <f t="shared" si="85"/>
        <v>134.05002162038411</v>
      </c>
      <c r="J1835" s="24">
        <f t="shared" si="86"/>
        <v>-6.8494595652680637E-2</v>
      </c>
    </row>
    <row r="1836" spans="6:10" x14ac:dyDescent="0.35">
      <c r="F1836" s="2">
        <v>1832</v>
      </c>
      <c r="G1836" s="3">
        <v>-1.3129825355740476E-2</v>
      </c>
      <c r="H1836" s="4">
        <f t="shared" si="84"/>
        <v>-13.129825355740476</v>
      </c>
      <c r="I1836" s="2">
        <f t="shared" si="85"/>
        <v>43.663500907236823</v>
      </c>
      <c r="J1836" s="24">
        <f t="shared" si="86"/>
        <v>-0.41758380756866126</v>
      </c>
    </row>
    <row r="1837" spans="6:10" x14ac:dyDescent="0.35">
      <c r="F1837" s="2">
        <v>1833</v>
      </c>
      <c r="G1837" s="3">
        <v>0.13779914052330988</v>
      </c>
      <c r="H1837" s="4">
        <f t="shared" si="84"/>
        <v>137.79914052330989</v>
      </c>
      <c r="I1837" s="2">
        <f t="shared" si="85"/>
        <v>102.55151246300801</v>
      </c>
      <c r="J1837" s="24">
        <f t="shared" si="86"/>
        <v>-0.12860234284565453</v>
      </c>
    </row>
    <row r="1838" spans="6:10" x14ac:dyDescent="0.35">
      <c r="F1838" s="2">
        <v>1834</v>
      </c>
      <c r="G1838" s="3">
        <v>0.18515875983494681</v>
      </c>
      <c r="H1838" s="4">
        <f t="shared" si="84"/>
        <v>185.15875983494681</v>
      </c>
      <c r="I1838" s="2">
        <f t="shared" si="85"/>
        <v>121.02983299649358</v>
      </c>
      <c r="J1838" s="24">
        <f t="shared" si="86"/>
        <v>-8.8868577318385863E-2</v>
      </c>
    </row>
    <row r="1839" spans="6:10" x14ac:dyDescent="0.35">
      <c r="F1839" s="2">
        <v>1835</v>
      </c>
      <c r="G1839" s="3">
        <v>7.4376529507075212E-2</v>
      </c>
      <c r="H1839" s="4">
        <f t="shared" si="84"/>
        <v>74.376529507075219</v>
      </c>
      <c r="I1839" s="2">
        <f t="shared" si="85"/>
        <v>77.805888396291863</v>
      </c>
      <c r="J1839" s="24">
        <f t="shared" si="86"/>
        <v>-0.21095345380418518</v>
      </c>
    </row>
    <row r="1840" spans="6:10" x14ac:dyDescent="0.35">
      <c r="F1840" s="2">
        <v>1836</v>
      </c>
      <c r="G1840" s="3">
        <v>7.5989164481474178E-2</v>
      </c>
      <c r="H1840" s="4">
        <f t="shared" si="84"/>
        <v>75.989164481474177</v>
      </c>
      <c r="I1840" s="2">
        <f t="shared" si="85"/>
        <v>78.435090792628088</v>
      </c>
      <c r="J1840" s="24">
        <f t="shared" si="86"/>
        <v>-0.20831543869800118</v>
      </c>
    </row>
    <row r="1841" spans="6:10" x14ac:dyDescent="0.35">
      <c r="F1841" s="2">
        <v>1837</v>
      </c>
      <c r="G1841" s="3">
        <v>7.3728639708864105E-2</v>
      </c>
      <c r="H1841" s="4">
        <f t="shared" si="84"/>
        <v>73.728639708864108</v>
      </c>
      <c r="I1841" s="2">
        <f t="shared" si="85"/>
        <v>77.553100989304014</v>
      </c>
      <c r="J1841" s="24">
        <f t="shared" si="86"/>
        <v>-0.21202268193238363</v>
      </c>
    </row>
    <row r="1842" spans="6:10" x14ac:dyDescent="0.35">
      <c r="F1842" s="2">
        <v>1838</v>
      </c>
      <c r="G1842" s="3">
        <v>0.10463513910117815</v>
      </c>
      <c r="H1842" s="4">
        <f t="shared" si="84"/>
        <v>104.63513910117815</v>
      </c>
      <c r="I1842" s="2">
        <f t="shared" si="85"/>
        <v>89.611901516841812</v>
      </c>
      <c r="J1842" s="24">
        <f t="shared" si="86"/>
        <v>-0.16658692556388696</v>
      </c>
    </row>
    <row r="1843" spans="6:10" x14ac:dyDescent="0.35">
      <c r="F1843" s="2">
        <v>1839</v>
      </c>
      <c r="G1843" s="3">
        <v>8.4309644930421368E-2</v>
      </c>
      <c r="H1843" s="4">
        <f t="shared" si="84"/>
        <v>84.309644930421371</v>
      </c>
      <c r="I1843" s="2">
        <f t="shared" si="85"/>
        <v>81.681495788338609</v>
      </c>
      <c r="J1843" s="24">
        <f t="shared" si="86"/>
        <v>-0.19521965552847342</v>
      </c>
    </row>
    <row r="1844" spans="6:10" x14ac:dyDescent="0.35">
      <c r="F1844" s="2">
        <v>1840</v>
      </c>
      <c r="G1844" s="3">
        <v>0.1867572376462992</v>
      </c>
      <c r="H1844" s="4">
        <f t="shared" si="84"/>
        <v>186.75723764629919</v>
      </c>
      <c r="I1844" s="2">
        <f t="shared" si="85"/>
        <v>121.65351168718307</v>
      </c>
      <c r="J1844" s="24">
        <f t="shared" si="86"/>
        <v>-8.7766953436321113E-2</v>
      </c>
    </row>
    <row r="1845" spans="6:10" x14ac:dyDescent="0.35">
      <c r="F1845" s="2">
        <v>1841</v>
      </c>
      <c r="G1845" s="3">
        <v>0.10258755622249631</v>
      </c>
      <c r="H1845" s="4">
        <f t="shared" si="84"/>
        <v>102.5875562224963</v>
      </c>
      <c r="I1845" s="2">
        <f t="shared" si="85"/>
        <v>88.812995332605155</v>
      </c>
      <c r="J1845" s="24">
        <f t="shared" si="86"/>
        <v>-0.16927005063357814</v>
      </c>
    </row>
    <row r="1846" spans="6:10" x14ac:dyDescent="0.35">
      <c r="F1846" s="2">
        <v>1842</v>
      </c>
      <c r="G1846" s="3">
        <v>6.7497850377241875E-2</v>
      </c>
      <c r="H1846" s="4">
        <f t="shared" si="84"/>
        <v>67.497850377241875</v>
      </c>
      <c r="I1846" s="2">
        <f t="shared" si="85"/>
        <v>75.1220315651871</v>
      </c>
      <c r="J1846" s="24">
        <f t="shared" si="86"/>
        <v>-0.22258624571205632</v>
      </c>
    </row>
    <row r="1847" spans="6:10" x14ac:dyDescent="0.35">
      <c r="F1847" s="2">
        <v>1843</v>
      </c>
      <c r="G1847" s="3">
        <v>7.9189893418380244E-2</v>
      </c>
      <c r="H1847" s="4">
        <f t="shared" si="84"/>
        <v>79.189893418380251</v>
      </c>
      <c r="I1847" s="2">
        <f t="shared" si="85"/>
        <v>79.68392040943246</v>
      </c>
      <c r="J1847" s="24">
        <f t="shared" si="86"/>
        <v>-0.20317686803087098</v>
      </c>
    </row>
    <row r="1848" spans="6:10" x14ac:dyDescent="0.35">
      <c r="F1848" s="2">
        <v>1844</v>
      </c>
      <c r="G1848" s="3">
        <v>9.5983660910395827E-2</v>
      </c>
      <c r="H1848" s="4">
        <f t="shared" si="84"/>
        <v>95.983660910395827</v>
      </c>
      <c r="I1848" s="2">
        <f t="shared" si="85"/>
        <v>86.23635100732885</v>
      </c>
      <c r="J1848" s="24">
        <f t="shared" si="86"/>
        <v>-0.1782216960656092</v>
      </c>
    </row>
    <row r="1849" spans="6:10" x14ac:dyDescent="0.35">
      <c r="F1849" s="2">
        <v>1845</v>
      </c>
      <c r="G1849" s="3">
        <v>4.4581097978680234E-3</v>
      </c>
      <c r="H1849" s="4">
        <f t="shared" si="84"/>
        <v>4.4581097978680235</v>
      </c>
      <c r="I1849" s="2">
        <f t="shared" si="85"/>
        <v>50.525792201260813</v>
      </c>
      <c r="J1849" s="24">
        <f t="shared" si="86"/>
        <v>-0.36403114783714507</v>
      </c>
    </row>
    <row r="1850" spans="6:10" x14ac:dyDescent="0.35">
      <c r="F1850" s="2">
        <v>1846</v>
      </c>
      <c r="G1850" s="3">
        <v>0.19499526514354878</v>
      </c>
      <c r="H1850" s="4">
        <f t="shared" si="84"/>
        <v>194.99526514354878</v>
      </c>
      <c r="I1850" s="2">
        <f t="shared" si="85"/>
        <v>124.86774598362391</v>
      </c>
      <c r="J1850" s="24">
        <f t="shared" si="86"/>
        <v>-8.2302407444082695E-2</v>
      </c>
    </row>
    <row r="1851" spans="6:10" x14ac:dyDescent="0.35">
      <c r="F1851" s="2">
        <v>1847</v>
      </c>
      <c r="G1851" s="3">
        <v>9.6588327756700704E-2</v>
      </c>
      <c r="H1851" s="4">
        <f t="shared" si="84"/>
        <v>96.588327756700707</v>
      </c>
      <c r="I1851" s="2">
        <f t="shared" si="85"/>
        <v>86.472274098865341</v>
      </c>
      <c r="J1851" s="24">
        <f t="shared" si="86"/>
        <v>-0.17738274463200007</v>
      </c>
    </row>
    <row r="1852" spans="6:10" x14ac:dyDescent="0.35">
      <c r="F1852" s="2">
        <v>1848</v>
      </c>
      <c r="G1852" s="3">
        <v>0.1508249392627703</v>
      </c>
      <c r="H1852" s="4">
        <f t="shared" si="84"/>
        <v>150.8249392627703</v>
      </c>
      <c r="I1852" s="2">
        <f t="shared" si="85"/>
        <v>107.63379327123401</v>
      </c>
      <c r="J1852" s="24">
        <f t="shared" si="86"/>
        <v>-0.11617287849964759</v>
      </c>
    </row>
    <row r="1853" spans="6:10" x14ac:dyDescent="0.35">
      <c r="F1853" s="2">
        <v>1849</v>
      </c>
      <c r="G1853" s="3">
        <v>0.18744977977880939</v>
      </c>
      <c r="H1853" s="4">
        <f t="shared" si="84"/>
        <v>187.44977977880939</v>
      </c>
      <c r="I1853" s="2">
        <f t="shared" si="85"/>
        <v>121.9237211122897</v>
      </c>
      <c r="J1853" s="24">
        <f t="shared" si="86"/>
        <v>-8.7293923598145445E-2</v>
      </c>
    </row>
    <row r="1854" spans="6:10" x14ac:dyDescent="0.35">
      <c r="F1854" s="2">
        <v>1850</v>
      </c>
      <c r="G1854" s="3">
        <v>1.998951232995641E-2</v>
      </c>
      <c r="H1854" s="4">
        <f t="shared" si="84"/>
        <v>19.989512329956412</v>
      </c>
      <c r="I1854" s="2">
        <f t="shared" si="85"/>
        <v>56.585685386508615</v>
      </c>
      <c r="J1854" s="24">
        <f t="shared" si="86"/>
        <v>-0.3224801459038692</v>
      </c>
    </row>
    <row r="1855" spans="6:10" x14ac:dyDescent="0.35">
      <c r="F1855" s="2">
        <v>1851</v>
      </c>
      <c r="G1855" s="3">
        <v>7.8238029841162945E-2</v>
      </c>
      <c r="H1855" s="4">
        <f t="shared" si="84"/>
        <v>78.238029841162941</v>
      </c>
      <c r="I1855" s="2">
        <f t="shared" si="85"/>
        <v>79.312531438414069</v>
      </c>
      <c r="J1855" s="24">
        <f t="shared" si="86"/>
        <v>-0.20469163972051976</v>
      </c>
    </row>
    <row r="1856" spans="6:10" x14ac:dyDescent="0.35">
      <c r="F1856" s="2">
        <v>1852</v>
      </c>
      <c r="G1856" s="3">
        <v>0.12349867373192161</v>
      </c>
      <c r="H1856" s="4">
        <f t="shared" si="84"/>
        <v>123.49867373192161</v>
      </c>
      <c r="I1856" s="2">
        <f t="shared" si="85"/>
        <v>96.971893940086119</v>
      </c>
      <c r="J1856" s="24">
        <f t="shared" si="86"/>
        <v>-0.14378475152220827</v>
      </c>
    </row>
    <row r="1857" spans="6:10" x14ac:dyDescent="0.35">
      <c r="F1857" s="2">
        <v>1853</v>
      </c>
      <c r="G1857" s="3">
        <v>0.1740477741063764</v>
      </c>
      <c r="H1857" s="4">
        <f t="shared" si="84"/>
        <v>174.04777410637641</v>
      </c>
      <c r="I1857" s="2">
        <f t="shared" si="85"/>
        <v>116.69465550309975</v>
      </c>
      <c r="J1857" s="24">
        <f t="shared" si="86"/>
        <v>-9.6917700403709922E-2</v>
      </c>
    </row>
    <row r="1858" spans="6:10" x14ac:dyDescent="0.35">
      <c r="F1858" s="2">
        <v>1854</v>
      </c>
      <c r="G1858" s="3">
        <v>4.8408067326360028E-2</v>
      </c>
      <c r="H1858" s="4">
        <f t="shared" si="84"/>
        <v>48.408067326360026</v>
      </c>
      <c r="I1858" s="2">
        <f t="shared" si="85"/>
        <v>67.673763710503991</v>
      </c>
      <c r="J1858" s="24">
        <f t="shared" si="86"/>
        <v>-0.25834089333304622</v>
      </c>
    </row>
    <row r="1859" spans="6:10" x14ac:dyDescent="0.35">
      <c r="F1859" s="2">
        <v>1855</v>
      </c>
      <c r="G1859" s="3">
        <v>8.4212101781850596E-2</v>
      </c>
      <c r="H1859" s="4">
        <f t="shared" si="84"/>
        <v>84.212101781850592</v>
      </c>
      <c r="I1859" s="2">
        <f t="shared" si="85"/>
        <v>81.643437341262086</v>
      </c>
      <c r="J1859" s="24">
        <f t="shared" si="86"/>
        <v>-0.19536830723439169</v>
      </c>
    </row>
    <row r="1860" spans="6:10" x14ac:dyDescent="0.35">
      <c r="F1860" s="2">
        <v>1856</v>
      </c>
      <c r="G1860" s="3">
        <v>8.9844809573114637E-2</v>
      </c>
      <c r="H1860" s="4">
        <f t="shared" si="84"/>
        <v>89.844809573114631</v>
      </c>
      <c r="I1860" s="2">
        <f t="shared" si="85"/>
        <v>83.841153065148049</v>
      </c>
      <c r="J1860" s="24">
        <f t="shared" si="86"/>
        <v>-0.18696701626343573</v>
      </c>
    </row>
    <row r="1861" spans="6:10" x14ac:dyDescent="0.35">
      <c r="F1861" s="2">
        <v>1857</v>
      </c>
      <c r="G1861" s="3">
        <v>1.1334073306090958E-2</v>
      </c>
      <c r="H1861" s="4">
        <f t="shared" si="84"/>
        <v>11.334073306090959</v>
      </c>
      <c r="I1861" s="2">
        <f t="shared" si="85"/>
        <v>53.20858947725737</v>
      </c>
      <c r="J1861" s="24">
        <f t="shared" si="86"/>
        <v>-0.34501348024329337</v>
      </c>
    </row>
    <row r="1862" spans="6:10" x14ac:dyDescent="0.35">
      <c r="F1862" s="2">
        <v>1858</v>
      </c>
      <c r="G1862" s="3">
        <v>0.17712474076618795</v>
      </c>
      <c r="H1862" s="4">
        <f t="shared" ref="H1862:H1925" si="87">$D$4*G1862</f>
        <v>177.12474076618795</v>
      </c>
      <c r="I1862" s="2">
        <f t="shared" ref="I1862:I1925" si="88">($D$12*G1862+$D$13*$D$5)*$D$4</f>
        <v>117.8951967455602</v>
      </c>
      <c r="J1862" s="24">
        <f t="shared" ref="J1862:J1925" si="89">-EXP(-I1862/$D$6)</f>
        <v>-9.4618341691915547E-2</v>
      </c>
    </row>
    <row r="1863" spans="6:10" x14ac:dyDescent="0.35">
      <c r="F1863" s="2">
        <v>1859</v>
      </c>
      <c r="G1863" s="3">
        <v>7.0273553474988232E-2</v>
      </c>
      <c r="H1863" s="4">
        <f t="shared" si="87"/>
        <v>70.273553474988233</v>
      </c>
      <c r="I1863" s="2">
        <f t="shared" si="88"/>
        <v>76.205028689983294</v>
      </c>
      <c r="J1863" s="24">
        <f t="shared" si="89"/>
        <v>-0.21781687899609831</v>
      </c>
    </row>
    <row r="1864" spans="6:10" x14ac:dyDescent="0.35">
      <c r="F1864" s="2">
        <v>1860</v>
      </c>
      <c r="G1864" s="3">
        <v>9.1692407204063478E-2</v>
      </c>
      <c r="H1864" s="4">
        <f t="shared" si="87"/>
        <v>91.692407204063471</v>
      </c>
      <c r="I1864" s="2">
        <f t="shared" si="88"/>
        <v>84.562030929831252</v>
      </c>
      <c r="J1864" s="24">
        <f t="shared" si="89"/>
        <v>-0.18429074758156153</v>
      </c>
    </row>
    <row r="1865" spans="6:10" x14ac:dyDescent="0.35">
      <c r="F1865" s="2">
        <v>1861</v>
      </c>
      <c r="G1865" s="3">
        <v>2.3230226103796422E-2</v>
      </c>
      <c r="H1865" s="4">
        <f t="shared" si="87"/>
        <v>23.230226103796422</v>
      </c>
      <c r="I1865" s="2">
        <f t="shared" si="88"/>
        <v>57.850115902223997</v>
      </c>
      <c r="J1865" s="24">
        <f t="shared" si="89"/>
        <v>-0.31442732266744916</v>
      </c>
    </row>
    <row r="1866" spans="6:10" x14ac:dyDescent="0.35">
      <c r="F1866" s="2">
        <v>1862</v>
      </c>
      <c r="G1866" s="3">
        <v>5.5953410175430776E-2</v>
      </c>
      <c r="H1866" s="4">
        <f t="shared" si="87"/>
        <v>55.953410175430776</v>
      </c>
      <c r="I1866" s="2">
        <f t="shared" si="88"/>
        <v>70.617732976445993</v>
      </c>
      <c r="J1866" s="24">
        <f t="shared" si="89"/>
        <v>-0.24356908513106015</v>
      </c>
    </row>
    <row r="1867" spans="6:10" x14ac:dyDescent="0.35">
      <c r="F1867" s="2">
        <v>1863</v>
      </c>
      <c r="G1867" s="3">
        <v>4.4063534621646361E-2</v>
      </c>
      <c r="H1867" s="4">
        <f t="shared" si="87"/>
        <v>44.063534621646362</v>
      </c>
      <c r="I1867" s="2">
        <f t="shared" si="88"/>
        <v>65.97865574610816</v>
      </c>
      <c r="J1867" s="24">
        <f t="shared" si="89"/>
        <v>-0.26724936238363606</v>
      </c>
    </row>
    <row r="1868" spans="6:10" x14ac:dyDescent="0.35">
      <c r="F1868" s="2">
        <v>1864</v>
      </c>
      <c r="G1868" s="3">
        <v>0.13795215419663229</v>
      </c>
      <c r="H1868" s="4">
        <f t="shared" si="87"/>
        <v>137.95215419663228</v>
      </c>
      <c r="I1868" s="2">
        <f t="shared" si="88"/>
        <v>102.61121386565341</v>
      </c>
      <c r="J1868" s="24">
        <f t="shared" si="89"/>
        <v>-0.12844887967852314</v>
      </c>
    </row>
    <row r="1869" spans="6:10" x14ac:dyDescent="0.35">
      <c r="F1869" s="2">
        <v>1865</v>
      </c>
      <c r="G1869" s="3">
        <v>9.1701241958387164E-2</v>
      </c>
      <c r="H1869" s="4">
        <f t="shared" si="87"/>
        <v>91.701241958387158</v>
      </c>
      <c r="I1869" s="2">
        <f t="shared" si="88"/>
        <v>84.565477989258682</v>
      </c>
      <c r="J1869" s="24">
        <f t="shared" si="89"/>
        <v>-0.18427804279633128</v>
      </c>
    </row>
    <row r="1870" spans="6:10" x14ac:dyDescent="0.35">
      <c r="F1870" s="2">
        <v>1866</v>
      </c>
      <c r="G1870" s="3">
        <v>5.6347796776608623E-2</v>
      </c>
      <c r="H1870" s="4">
        <f t="shared" si="87"/>
        <v>56.347796776608625</v>
      </c>
      <c r="I1870" s="2">
        <f t="shared" si="88"/>
        <v>70.77161094541195</v>
      </c>
      <c r="J1870" s="24">
        <f t="shared" si="89"/>
        <v>-0.24282063909289928</v>
      </c>
    </row>
    <row r="1871" spans="6:10" x14ac:dyDescent="0.35">
      <c r="F1871" s="2">
        <v>1867</v>
      </c>
      <c r="G1871" s="3">
        <v>0.11322042579937615</v>
      </c>
      <c r="H1871" s="4">
        <f t="shared" si="87"/>
        <v>113.22042579937614</v>
      </c>
      <c r="I1871" s="2">
        <f t="shared" si="88"/>
        <v>92.961626066722033</v>
      </c>
      <c r="J1871" s="24">
        <f t="shared" si="89"/>
        <v>-0.15579215164976642</v>
      </c>
    </row>
    <row r="1872" spans="6:10" x14ac:dyDescent="0.35">
      <c r="F1872" s="2">
        <v>1868</v>
      </c>
      <c r="G1872" s="3">
        <v>7.5815677487504118E-2</v>
      </c>
      <c r="H1872" s="4">
        <f t="shared" si="87"/>
        <v>75.815677487504118</v>
      </c>
      <c r="I1872" s="2">
        <f t="shared" si="88"/>
        <v>78.367401306741911</v>
      </c>
      <c r="J1872" s="24">
        <f t="shared" si="89"/>
        <v>-0.20859764497783254</v>
      </c>
    </row>
    <row r="1873" spans="6:10" x14ac:dyDescent="0.35">
      <c r="F1873" s="2">
        <v>1869</v>
      </c>
      <c r="G1873" s="3">
        <v>7.0531850577033026E-2</v>
      </c>
      <c r="H1873" s="4">
        <f t="shared" si="87"/>
        <v>70.531850577033026</v>
      </c>
      <c r="I1873" s="2">
        <f t="shared" si="88"/>
        <v>76.305808567732058</v>
      </c>
      <c r="J1873" s="24">
        <f t="shared" si="89"/>
        <v>-0.2173782899853158</v>
      </c>
    </row>
    <row r="1874" spans="6:10" x14ac:dyDescent="0.35">
      <c r="F1874" s="2">
        <v>1870</v>
      </c>
      <c r="G1874" s="3">
        <v>9.3694133592534257E-3</v>
      </c>
      <c r="H1874" s="4">
        <f t="shared" si="87"/>
        <v>9.369413359253425</v>
      </c>
      <c r="I1874" s="2">
        <f t="shared" si="88"/>
        <v>52.442037364621527</v>
      </c>
      <c r="J1874" s="24">
        <f t="shared" si="89"/>
        <v>-0.35034365062004835</v>
      </c>
    </row>
    <row r="1875" spans="6:10" x14ac:dyDescent="0.35">
      <c r="F1875" s="2">
        <v>1871</v>
      </c>
      <c r="G1875" s="3">
        <v>9.4032435971469194E-2</v>
      </c>
      <c r="H1875" s="4">
        <f t="shared" si="87"/>
        <v>94.032435971469198</v>
      </c>
      <c r="I1875" s="2">
        <f t="shared" si="88"/>
        <v>85.475040836798016</v>
      </c>
      <c r="J1875" s="24">
        <f t="shared" si="89"/>
        <v>-0.18095610033200851</v>
      </c>
    </row>
    <row r="1876" spans="6:10" x14ac:dyDescent="0.35">
      <c r="F1876" s="2">
        <v>1872</v>
      </c>
      <c r="G1876" s="3">
        <v>0.15318278572542607</v>
      </c>
      <c r="H1876" s="4">
        <f t="shared" si="87"/>
        <v>153.18278572542607</v>
      </c>
      <c r="I1876" s="2">
        <f t="shared" si="88"/>
        <v>108.55375511507832</v>
      </c>
      <c r="J1876" s="24">
        <f t="shared" si="89"/>
        <v>-0.11405493025427893</v>
      </c>
    </row>
    <row r="1877" spans="6:10" x14ac:dyDescent="0.35">
      <c r="F1877" s="2">
        <v>1873</v>
      </c>
      <c r="G1877" s="3">
        <v>0.18068921876508554</v>
      </c>
      <c r="H1877" s="4">
        <f t="shared" si="87"/>
        <v>180.68921876508554</v>
      </c>
      <c r="I1877" s="2">
        <f t="shared" si="88"/>
        <v>119.28595047110805</v>
      </c>
      <c r="J1877" s="24">
        <f t="shared" si="89"/>
        <v>-9.202279053341178E-2</v>
      </c>
    </row>
    <row r="1878" spans="6:10" x14ac:dyDescent="0.35">
      <c r="F1878" s="2">
        <v>1874</v>
      </c>
      <c r="G1878" s="3">
        <v>8.1971971761807608E-2</v>
      </c>
      <c r="H1878" s="4">
        <f t="shared" si="87"/>
        <v>81.971971761807609</v>
      </c>
      <c r="I1878" s="2">
        <f t="shared" si="88"/>
        <v>80.769404966241126</v>
      </c>
      <c r="J1878" s="24">
        <f t="shared" si="89"/>
        <v>-0.19881349608253493</v>
      </c>
    </row>
    <row r="1879" spans="6:10" x14ac:dyDescent="0.35">
      <c r="F1879" s="2">
        <v>1875</v>
      </c>
      <c r="G1879" s="3">
        <v>0.14581762236692569</v>
      </c>
      <c r="H1879" s="4">
        <f t="shared" si="87"/>
        <v>145.81762236692569</v>
      </c>
      <c r="I1879" s="2">
        <f t="shared" si="88"/>
        <v>105.68008654894581</v>
      </c>
      <c r="J1879" s="24">
        <f t="shared" si="89"/>
        <v>-0.12080208532830171</v>
      </c>
    </row>
    <row r="1880" spans="6:10" x14ac:dyDescent="0.35">
      <c r="F1880" s="2">
        <v>1876</v>
      </c>
      <c r="G1880" s="3">
        <v>0.19918679362978581</v>
      </c>
      <c r="H1880" s="4">
        <f t="shared" si="87"/>
        <v>199.1867936297858</v>
      </c>
      <c r="I1880" s="2">
        <f t="shared" si="88"/>
        <v>126.50315623437508</v>
      </c>
      <c r="J1880" s="24">
        <f t="shared" si="89"/>
        <v>-7.9653991993842127E-2</v>
      </c>
    </row>
    <row r="1881" spans="6:10" x14ac:dyDescent="0.35">
      <c r="F1881" s="2">
        <v>1877</v>
      </c>
      <c r="G1881" s="3">
        <v>5.6707188480910387E-2</v>
      </c>
      <c r="H1881" s="4">
        <f t="shared" si="87"/>
        <v>56.707188480910389</v>
      </c>
      <c r="I1881" s="2">
        <f t="shared" si="88"/>
        <v>70.911834942261777</v>
      </c>
      <c r="J1881" s="24">
        <f t="shared" si="89"/>
        <v>-0.24214060749547045</v>
      </c>
    </row>
    <row r="1882" spans="6:10" x14ac:dyDescent="0.35">
      <c r="F1882" s="2">
        <v>1878</v>
      </c>
      <c r="G1882" s="3">
        <v>3.8143837600763557E-2</v>
      </c>
      <c r="H1882" s="4">
        <f t="shared" si="87"/>
        <v>38.143837600763554</v>
      </c>
      <c r="I1882" s="2">
        <f t="shared" si="88"/>
        <v>63.668965326233632</v>
      </c>
      <c r="J1882" s="24">
        <f t="shared" si="89"/>
        <v>-0.27988420735004921</v>
      </c>
    </row>
    <row r="1883" spans="6:10" x14ac:dyDescent="0.35">
      <c r="F1883" s="2">
        <v>1879</v>
      </c>
      <c r="G1883" s="3">
        <v>8.2184651656055457E-2</v>
      </c>
      <c r="H1883" s="4">
        <f t="shared" si="87"/>
        <v>82.184651656055451</v>
      </c>
      <c r="I1883" s="2">
        <f t="shared" si="88"/>
        <v>80.852386360814421</v>
      </c>
      <c r="J1883" s="24">
        <f t="shared" si="89"/>
        <v>-0.19848381331027079</v>
      </c>
    </row>
    <row r="1884" spans="6:10" x14ac:dyDescent="0.35">
      <c r="F1884" s="2">
        <v>1880</v>
      </c>
      <c r="G1884" s="3">
        <v>7.2233547101197421E-2</v>
      </c>
      <c r="H1884" s="4">
        <f t="shared" si="87"/>
        <v>72.233547101197416</v>
      </c>
      <c r="I1884" s="2">
        <f t="shared" si="88"/>
        <v>76.969760142539201</v>
      </c>
      <c r="J1884" s="24">
        <f t="shared" si="89"/>
        <v>-0.21451079772198817</v>
      </c>
    </row>
    <row r="1885" spans="6:10" x14ac:dyDescent="0.35">
      <c r="F1885" s="2">
        <v>1881</v>
      </c>
      <c r="G1885" s="3">
        <v>0.15761646018134723</v>
      </c>
      <c r="H1885" s="4">
        <f t="shared" si="87"/>
        <v>157.61646018134724</v>
      </c>
      <c r="I1885" s="2">
        <f t="shared" si="88"/>
        <v>110.28364355017197</v>
      </c>
      <c r="J1885" s="24">
        <f t="shared" si="89"/>
        <v>-0.11017636587555656</v>
      </c>
    </row>
    <row r="1886" spans="6:10" x14ac:dyDescent="0.35">
      <c r="F1886" s="2">
        <v>1882</v>
      </c>
      <c r="G1886" s="3">
        <v>0.13804469782998327</v>
      </c>
      <c r="H1886" s="4">
        <f t="shared" si="87"/>
        <v>138.04469782998328</v>
      </c>
      <c r="I1886" s="2">
        <f t="shared" si="88"/>
        <v>102.64732164999054</v>
      </c>
      <c r="J1886" s="24">
        <f t="shared" si="89"/>
        <v>-0.12835615307515935</v>
      </c>
    </row>
    <row r="1887" spans="6:10" x14ac:dyDescent="0.35">
      <c r="F1887" s="2">
        <v>1883</v>
      </c>
      <c r="G1887" s="3">
        <v>0.20062964595685379</v>
      </c>
      <c r="H1887" s="4">
        <f t="shared" si="87"/>
        <v>200.62964595685378</v>
      </c>
      <c r="I1887" s="2">
        <f t="shared" si="88"/>
        <v>127.06611447115077</v>
      </c>
      <c r="J1887" s="24">
        <f t="shared" si="89"/>
        <v>-7.8762184500972665E-2</v>
      </c>
    </row>
    <row r="1888" spans="6:10" x14ac:dyDescent="0.35">
      <c r="F1888" s="2">
        <v>1884</v>
      </c>
      <c r="G1888" s="3">
        <v>0.16001538319869851</v>
      </c>
      <c r="H1888" s="4">
        <f t="shared" si="87"/>
        <v>160.01538319869852</v>
      </c>
      <c r="I1888" s="2">
        <f t="shared" si="88"/>
        <v>111.21963224885819</v>
      </c>
      <c r="J1888" s="24">
        <f t="shared" si="89"/>
        <v>-0.10813307386033935</v>
      </c>
    </row>
    <row r="1889" spans="6:10" x14ac:dyDescent="0.35">
      <c r="F1889" s="2">
        <v>1885</v>
      </c>
      <c r="G1889" s="3">
        <v>0.1492753842375022</v>
      </c>
      <c r="H1889" s="4">
        <f t="shared" si="87"/>
        <v>149.27538423750221</v>
      </c>
      <c r="I1889" s="2">
        <f t="shared" si="88"/>
        <v>107.0292028024474</v>
      </c>
      <c r="J1889" s="24">
        <f t="shared" si="89"/>
        <v>-0.11758614606241444</v>
      </c>
    </row>
    <row r="1890" spans="6:10" x14ac:dyDescent="0.35">
      <c r="F1890" s="2">
        <v>1886</v>
      </c>
      <c r="G1890" s="3">
        <v>7.9849684284952011E-2</v>
      </c>
      <c r="H1890" s="4">
        <f t="shared" si="87"/>
        <v>79.849684284952005</v>
      </c>
      <c r="I1890" s="2">
        <f t="shared" si="88"/>
        <v>79.941351260752327</v>
      </c>
      <c r="J1890" s="24">
        <f t="shared" si="89"/>
        <v>-0.20213347646542001</v>
      </c>
    </row>
    <row r="1891" spans="6:10" x14ac:dyDescent="0.35">
      <c r="F1891" s="2">
        <v>1887</v>
      </c>
      <c r="G1891" s="3">
        <v>0.14956715414494282</v>
      </c>
      <c r="H1891" s="4">
        <f t="shared" si="87"/>
        <v>149.5671541449428</v>
      </c>
      <c r="I1891" s="2">
        <f t="shared" si="88"/>
        <v>107.14304277730524</v>
      </c>
      <c r="J1891" s="24">
        <f t="shared" si="89"/>
        <v>-0.11731873052548636</v>
      </c>
    </row>
    <row r="1892" spans="6:10" x14ac:dyDescent="0.35">
      <c r="F1892" s="2">
        <v>1888</v>
      </c>
      <c r="G1892" s="3">
        <v>6.831600216842916E-2</v>
      </c>
      <c r="H1892" s="4">
        <f t="shared" si="87"/>
        <v>68.316002168429165</v>
      </c>
      <c r="I1892" s="2">
        <f t="shared" si="88"/>
        <v>75.441250158206685</v>
      </c>
      <c r="J1892" s="24">
        <f t="shared" si="89"/>
        <v>-0.22116969904033462</v>
      </c>
    </row>
    <row r="1893" spans="6:10" x14ac:dyDescent="0.35">
      <c r="F1893" s="2">
        <v>1889</v>
      </c>
      <c r="G1893" s="3">
        <v>0.1410618685665232</v>
      </c>
      <c r="H1893" s="4">
        <f t="shared" si="87"/>
        <v>141.0618685665232</v>
      </c>
      <c r="I1893" s="2">
        <f t="shared" si="88"/>
        <v>103.82453229450978</v>
      </c>
      <c r="J1893" s="24">
        <f t="shared" si="89"/>
        <v>-0.12536940674605129</v>
      </c>
    </row>
    <row r="1894" spans="6:10" x14ac:dyDescent="0.35">
      <c r="F1894" s="2">
        <v>1890</v>
      </c>
      <c r="G1894" s="3">
        <v>6.6769032819984336E-2</v>
      </c>
      <c r="H1894" s="4">
        <f t="shared" si="87"/>
        <v>66.769032819984332</v>
      </c>
      <c r="I1894" s="2">
        <f t="shared" si="88"/>
        <v>74.83766854392168</v>
      </c>
      <c r="J1894" s="24">
        <f t="shared" si="89"/>
        <v>-0.22385575826089554</v>
      </c>
    </row>
    <row r="1895" spans="6:10" x14ac:dyDescent="0.35">
      <c r="F1895" s="2">
        <v>1891</v>
      </c>
      <c r="G1895" s="3">
        <v>0.1011020747569643</v>
      </c>
      <c r="H1895" s="4">
        <f t="shared" si="87"/>
        <v>101.1020747569643</v>
      </c>
      <c r="I1895" s="2">
        <f t="shared" si="88"/>
        <v>88.233404468792884</v>
      </c>
      <c r="J1895" s="24">
        <f t="shared" si="89"/>
        <v>-0.17124361462849866</v>
      </c>
    </row>
    <row r="1896" spans="6:10" x14ac:dyDescent="0.35">
      <c r="F1896" s="2">
        <v>1892</v>
      </c>
      <c r="G1896" s="3">
        <v>6.7470330045301841E-2</v>
      </c>
      <c r="H1896" s="4">
        <f t="shared" si="87"/>
        <v>67.470330045301836</v>
      </c>
      <c r="I1896" s="2">
        <f t="shared" si="88"/>
        <v>75.111293946891863</v>
      </c>
      <c r="J1896" s="24">
        <f t="shared" si="89"/>
        <v>-0.22263405176798889</v>
      </c>
    </row>
    <row r="1897" spans="6:10" x14ac:dyDescent="0.35">
      <c r="F1897" s="2">
        <v>1893</v>
      </c>
      <c r="G1897" s="3">
        <v>0.15854644650908875</v>
      </c>
      <c r="H1897" s="4">
        <f t="shared" si="87"/>
        <v>158.54644650908875</v>
      </c>
      <c r="I1897" s="2">
        <f t="shared" si="88"/>
        <v>110.64649666650908</v>
      </c>
      <c r="J1897" s="24">
        <f t="shared" si="89"/>
        <v>-0.10937970333267383</v>
      </c>
    </row>
    <row r="1898" spans="6:10" x14ac:dyDescent="0.35">
      <c r="F1898" s="2">
        <v>1894</v>
      </c>
      <c r="G1898" s="3">
        <v>0.11901359318051208</v>
      </c>
      <c r="H1898" s="4">
        <f t="shared" si="87"/>
        <v>119.01359318051207</v>
      </c>
      <c r="I1898" s="2">
        <f t="shared" si="88"/>
        <v>95.221948369322561</v>
      </c>
      <c r="J1898" s="24">
        <f t="shared" si="89"/>
        <v>-0.14890616040419502</v>
      </c>
    </row>
    <row r="1899" spans="6:10" x14ac:dyDescent="0.35">
      <c r="F1899" s="2">
        <v>1895</v>
      </c>
      <c r="G1899" s="3">
        <v>8.6147966871365722E-2</v>
      </c>
      <c r="H1899" s="4">
        <f t="shared" si="87"/>
        <v>86.147966871365725</v>
      </c>
      <c r="I1899" s="2">
        <f t="shared" si="88"/>
        <v>82.398754553553431</v>
      </c>
      <c r="J1899" s="24">
        <f t="shared" si="89"/>
        <v>-0.19243918618832045</v>
      </c>
    </row>
    <row r="1900" spans="6:10" x14ac:dyDescent="0.35">
      <c r="F1900" s="2">
        <v>1896</v>
      </c>
      <c r="G1900" s="3">
        <v>0.2149179007372882</v>
      </c>
      <c r="H1900" s="4">
        <f t="shared" si="87"/>
        <v>214.91790073728819</v>
      </c>
      <c r="I1900" s="2">
        <f t="shared" si="88"/>
        <v>132.64096822915172</v>
      </c>
      <c r="J1900" s="24">
        <f t="shared" si="89"/>
        <v>-7.0452302065644429E-2</v>
      </c>
    </row>
    <row r="1901" spans="6:10" x14ac:dyDescent="0.35">
      <c r="F1901" s="2">
        <v>1897</v>
      </c>
      <c r="G1901" s="3">
        <v>0.13305406768699191</v>
      </c>
      <c r="H1901" s="4">
        <f t="shared" si="87"/>
        <v>133.05406768699191</v>
      </c>
      <c r="I1901" s="2">
        <f t="shared" si="88"/>
        <v>100.70012560435826</v>
      </c>
      <c r="J1901" s="24">
        <f t="shared" si="89"/>
        <v>-0.13345345520460958</v>
      </c>
    </row>
    <row r="1902" spans="6:10" x14ac:dyDescent="0.35">
      <c r="F1902" s="2">
        <v>1898</v>
      </c>
      <c r="G1902" s="3">
        <v>4.7342497240714113E-2</v>
      </c>
      <c r="H1902" s="4">
        <f t="shared" si="87"/>
        <v>47.34249724071411</v>
      </c>
      <c r="I1902" s="2">
        <f t="shared" si="88"/>
        <v>67.258009828195625</v>
      </c>
      <c r="J1902" s="24">
        <f t="shared" si="89"/>
        <v>-0.26049797363694244</v>
      </c>
    </row>
    <row r="1903" spans="6:10" x14ac:dyDescent="0.35">
      <c r="F1903" s="2">
        <v>1899</v>
      </c>
      <c r="G1903" s="3">
        <v>8.7693533606494206E-2</v>
      </c>
      <c r="H1903" s="4">
        <f t="shared" si="87"/>
        <v>87.693533606494199</v>
      </c>
      <c r="I1903" s="2">
        <f t="shared" si="88"/>
        <v>83.001788909671646</v>
      </c>
      <c r="J1903" s="24">
        <f t="shared" si="89"/>
        <v>-0.19013217739400634</v>
      </c>
    </row>
    <row r="1904" spans="6:10" x14ac:dyDescent="0.35">
      <c r="F1904" s="2">
        <v>1900</v>
      </c>
      <c r="G1904" s="3">
        <v>0.12758689813979962</v>
      </c>
      <c r="H1904" s="4">
        <f t="shared" si="87"/>
        <v>127.58689813979962</v>
      </c>
      <c r="I1904" s="2">
        <f t="shared" si="88"/>
        <v>98.566997999611942</v>
      </c>
      <c r="J1904" s="24">
        <f t="shared" si="89"/>
        <v>-0.13927011474806777</v>
      </c>
    </row>
    <row r="1905" spans="6:10" x14ac:dyDescent="0.35">
      <c r="F1905" s="2">
        <v>1901</v>
      </c>
      <c r="G1905" s="3">
        <v>7.0148950629362064E-2</v>
      </c>
      <c r="H1905" s="4">
        <f t="shared" si="87"/>
        <v>70.148950629362062</v>
      </c>
      <c r="I1905" s="2">
        <f t="shared" si="88"/>
        <v>76.156412350698275</v>
      </c>
      <c r="J1905" s="24">
        <f t="shared" si="89"/>
        <v>-0.21802877117945269</v>
      </c>
    </row>
    <row r="1906" spans="6:10" x14ac:dyDescent="0.35">
      <c r="F1906" s="2">
        <v>1902</v>
      </c>
      <c r="G1906" s="3">
        <v>0.10263594471296295</v>
      </c>
      <c r="H1906" s="4">
        <f t="shared" si="87"/>
        <v>102.63594471296294</v>
      </c>
      <c r="I1906" s="2">
        <f t="shared" si="88"/>
        <v>88.831875088185328</v>
      </c>
      <c r="J1906" s="24">
        <f t="shared" si="89"/>
        <v>-0.16920614715549778</v>
      </c>
    </row>
    <row r="1907" spans="6:10" x14ac:dyDescent="0.35">
      <c r="F1907" s="2">
        <v>1903</v>
      </c>
      <c r="G1907" s="3">
        <v>0.14284967279414118</v>
      </c>
      <c r="H1907" s="4">
        <f t="shared" si="87"/>
        <v>142.84967279414118</v>
      </c>
      <c r="I1907" s="2">
        <f t="shared" si="88"/>
        <v>104.52208054445798</v>
      </c>
      <c r="J1907" s="24">
        <f t="shared" si="89"/>
        <v>-0.12363252629039728</v>
      </c>
    </row>
    <row r="1908" spans="6:10" x14ac:dyDescent="0.35">
      <c r="F1908" s="2">
        <v>1904</v>
      </c>
      <c r="G1908" s="3">
        <v>6.450397196147363E-2</v>
      </c>
      <c r="H1908" s="4">
        <f t="shared" si="87"/>
        <v>64.503971961473624</v>
      </c>
      <c r="I1908" s="2">
        <f t="shared" si="88"/>
        <v>73.953908894250503</v>
      </c>
      <c r="J1908" s="24">
        <f t="shared" si="89"/>
        <v>-0.22784762658714305</v>
      </c>
    </row>
    <row r="1909" spans="6:10" x14ac:dyDescent="0.35">
      <c r="F1909" s="2">
        <v>1905</v>
      </c>
      <c r="G1909" s="3">
        <v>9.6934114815801969E-2</v>
      </c>
      <c r="H1909" s="4">
        <f t="shared" si="87"/>
        <v>96.934114815801976</v>
      </c>
      <c r="I1909" s="2">
        <f t="shared" si="88"/>
        <v>86.607189966164867</v>
      </c>
      <c r="J1909" s="24">
        <f t="shared" si="89"/>
        <v>-0.17690475486933099</v>
      </c>
    </row>
    <row r="1910" spans="6:10" x14ac:dyDescent="0.35">
      <c r="F1910" s="2">
        <v>1906</v>
      </c>
      <c r="G1910" s="3">
        <v>-8.9029356388923286E-3</v>
      </c>
      <c r="H1910" s="4">
        <f t="shared" si="87"/>
        <v>-8.9029356388923286</v>
      </c>
      <c r="I1910" s="2">
        <f t="shared" si="88"/>
        <v>45.312708062675725</v>
      </c>
      <c r="J1910" s="24">
        <f t="shared" si="89"/>
        <v>-0.40403484236843612</v>
      </c>
    </row>
    <row r="1911" spans="6:10" x14ac:dyDescent="0.35">
      <c r="F1911" s="2">
        <v>1907</v>
      </c>
      <c r="G1911" s="3">
        <v>4.7670812212825056E-2</v>
      </c>
      <c r="H1911" s="4">
        <f t="shared" si="87"/>
        <v>47.670812212825055</v>
      </c>
      <c r="I1911" s="2">
        <f t="shared" si="88"/>
        <v>67.386108604722693</v>
      </c>
      <c r="J1911" s="24">
        <f t="shared" si="89"/>
        <v>-0.25983143839080358</v>
      </c>
    </row>
    <row r="1912" spans="6:10" x14ac:dyDescent="0.35">
      <c r="F1912" s="2">
        <v>1908</v>
      </c>
      <c r="G1912" s="3">
        <v>0.10660770332396162</v>
      </c>
      <c r="H1912" s="4">
        <f t="shared" si="87"/>
        <v>106.60770332396162</v>
      </c>
      <c r="I1912" s="2">
        <f t="shared" si="88"/>
        <v>90.381537643805416</v>
      </c>
      <c r="J1912" s="24">
        <f t="shared" si="89"/>
        <v>-0.16404233358109743</v>
      </c>
    </row>
    <row r="1913" spans="6:10" x14ac:dyDescent="0.35">
      <c r="F1913" s="2">
        <v>1909</v>
      </c>
      <c r="G1913" s="3">
        <v>9.8253038565509349E-2</v>
      </c>
      <c r="H1913" s="4">
        <f t="shared" si="87"/>
        <v>98.253038565509343</v>
      </c>
      <c r="I1913" s="2">
        <f t="shared" si="88"/>
        <v>87.121794943159074</v>
      </c>
      <c r="J1913" s="24">
        <f t="shared" si="89"/>
        <v>-0.17509337098431918</v>
      </c>
    </row>
    <row r="1914" spans="6:10" x14ac:dyDescent="0.35">
      <c r="F1914" s="2">
        <v>1910</v>
      </c>
      <c r="G1914" s="3">
        <v>0.11332615977779222</v>
      </c>
      <c r="H1914" s="4">
        <f t="shared" si="87"/>
        <v>113.32615977779221</v>
      </c>
      <c r="I1914" s="2">
        <f t="shared" si="88"/>
        <v>93.002880332969326</v>
      </c>
      <c r="J1914" s="24">
        <f t="shared" si="89"/>
        <v>-0.15566366284610086</v>
      </c>
    </row>
    <row r="1915" spans="6:10" x14ac:dyDescent="0.35">
      <c r="F1915" s="2">
        <v>1911</v>
      </c>
      <c r="G1915" s="3">
        <v>0.13009311470766619</v>
      </c>
      <c r="H1915" s="4">
        <f t="shared" si="87"/>
        <v>130.09311470766619</v>
      </c>
      <c r="I1915" s="2">
        <f t="shared" si="88"/>
        <v>99.544849463379748</v>
      </c>
      <c r="J1915" s="24">
        <f t="shared" si="89"/>
        <v>-0.13657286609140004</v>
      </c>
    </row>
    <row r="1916" spans="6:10" x14ac:dyDescent="0.35">
      <c r="F1916" s="2">
        <v>1912</v>
      </c>
      <c r="G1916" s="3">
        <v>9.5677728044146912E-2</v>
      </c>
      <c r="H1916" s="4">
        <f t="shared" si="87"/>
        <v>95.677728044146917</v>
      </c>
      <c r="I1916" s="2">
        <f t="shared" si="88"/>
        <v>86.116985065489729</v>
      </c>
      <c r="J1916" s="24">
        <f t="shared" si="89"/>
        <v>-0.17864767635081397</v>
      </c>
    </row>
    <row r="1917" spans="6:10" x14ac:dyDescent="0.35">
      <c r="F1917" s="2">
        <v>1913</v>
      </c>
      <c r="G1917" s="3">
        <v>0.19770187927949553</v>
      </c>
      <c r="H1917" s="4">
        <f t="shared" si="87"/>
        <v>197.70187927949553</v>
      </c>
      <c r="I1917" s="2">
        <f t="shared" si="88"/>
        <v>125.92378664213061</v>
      </c>
      <c r="J1917" s="24">
        <f t="shared" si="89"/>
        <v>-8.0582342202643681E-2</v>
      </c>
    </row>
    <row r="1918" spans="6:10" x14ac:dyDescent="0.35">
      <c r="F1918" s="2">
        <v>1914</v>
      </c>
      <c r="G1918" s="3">
        <v>0.1349345955333543</v>
      </c>
      <c r="H1918" s="4">
        <f t="shared" si="87"/>
        <v>134.9345955333543</v>
      </c>
      <c r="I1918" s="2">
        <f t="shared" si="88"/>
        <v>101.43385186361245</v>
      </c>
      <c r="J1918" s="24">
        <f t="shared" si="89"/>
        <v>-0.13150938813221288</v>
      </c>
    </row>
    <row r="1919" spans="6:10" x14ac:dyDescent="0.35">
      <c r="F1919" s="2">
        <v>1915</v>
      </c>
      <c r="G1919" s="3">
        <v>0.107769451362899</v>
      </c>
      <c r="H1919" s="4">
        <f t="shared" si="87"/>
        <v>107.76945136289901</v>
      </c>
      <c r="I1919" s="2">
        <f t="shared" si="88"/>
        <v>90.834817314433124</v>
      </c>
      <c r="J1919" s="24">
        <f t="shared" si="89"/>
        <v>-0.16256191306665055</v>
      </c>
    </row>
    <row r="1920" spans="6:10" x14ac:dyDescent="0.35">
      <c r="F1920" s="2">
        <v>1916</v>
      </c>
      <c r="G1920" s="3">
        <v>0.17666105501744797</v>
      </c>
      <c r="H1920" s="4">
        <f t="shared" si="87"/>
        <v>176.66105501744798</v>
      </c>
      <c r="I1920" s="2">
        <f t="shared" si="88"/>
        <v>117.71428030204645</v>
      </c>
      <c r="J1920" s="24">
        <f t="shared" si="89"/>
        <v>-9.4961322103078546E-2</v>
      </c>
    </row>
    <row r="1921" spans="6:10" x14ac:dyDescent="0.35">
      <c r="F1921" s="2">
        <v>1917</v>
      </c>
      <c r="G1921" s="3">
        <v>0.10362684637138378</v>
      </c>
      <c r="H1921" s="4">
        <f t="shared" si="87"/>
        <v>103.62684637138378</v>
      </c>
      <c r="I1921" s="2">
        <f t="shared" si="88"/>
        <v>89.218495562074224</v>
      </c>
      <c r="J1921" s="24">
        <f t="shared" si="89"/>
        <v>-0.16790282135774121</v>
      </c>
    </row>
    <row r="1922" spans="6:10" x14ac:dyDescent="0.35">
      <c r="F1922" s="2">
        <v>1918</v>
      </c>
      <c r="G1922" s="3">
        <v>0.14314596093595688</v>
      </c>
      <c r="H1922" s="4">
        <f t="shared" si="87"/>
        <v>143.14596093595688</v>
      </c>
      <c r="I1922" s="2">
        <f t="shared" si="88"/>
        <v>104.63768340052646</v>
      </c>
      <c r="J1922" s="24">
        <f t="shared" si="89"/>
        <v>-0.12334701101855113</v>
      </c>
    </row>
    <row r="1923" spans="6:10" x14ac:dyDescent="0.35">
      <c r="F1923" s="2">
        <v>1919</v>
      </c>
      <c r="G1923" s="3">
        <v>5.6106639147322779E-4</v>
      </c>
      <c r="H1923" s="4">
        <f t="shared" si="87"/>
        <v>0.56106639147322779</v>
      </c>
      <c r="I1923" s="2">
        <f t="shared" si="88"/>
        <v>49.005281305207738</v>
      </c>
      <c r="J1923" s="24">
        <f t="shared" si="89"/>
        <v>-0.37527145829575742</v>
      </c>
    </row>
    <row r="1924" spans="6:10" x14ac:dyDescent="0.35">
      <c r="F1924" s="2">
        <v>1920</v>
      </c>
      <c r="G1924" s="3">
        <v>8.8697544969279465E-2</v>
      </c>
      <c r="H1924" s="4">
        <f t="shared" si="87"/>
        <v>88.697544969279463</v>
      </c>
      <c r="I1924" s="2">
        <f t="shared" si="88"/>
        <v>83.393524401858116</v>
      </c>
      <c r="J1924" s="24">
        <f t="shared" si="89"/>
        <v>-0.18864836715352923</v>
      </c>
    </row>
    <row r="1925" spans="6:10" x14ac:dyDescent="0.35">
      <c r="F1925" s="2">
        <v>1921</v>
      </c>
      <c r="G1925" s="3">
        <v>9.6304390493042541E-2</v>
      </c>
      <c r="H1925" s="4">
        <f t="shared" si="87"/>
        <v>96.304390493042547</v>
      </c>
      <c r="I1925" s="2">
        <f t="shared" si="88"/>
        <v>86.36149018958703</v>
      </c>
      <c r="J1925" s="24">
        <f t="shared" si="89"/>
        <v>-0.17777620343785863</v>
      </c>
    </row>
    <row r="1926" spans="6:10" x14ac:dyDescent="0.35">
      <c r="F1926" s="2">
        <v>1922</v>
      </c>
      <c r="G1926" s="3">
        <v>9.6467476176593264E-2</v>
      </c>
      <c r="H1926" s="4">
        <f t="shared" ref="H1926:H1989" si="90">$D$4*G1926</f>
        <v>96.467476176593266</v>
      </c>
      <c r="I1926" s="2">
        <f t="shared" ref="I1926:I1989" si="91">($D$12*G1926+$D$13*$D$5)*$D$4</f>
        <v>86.425121392262938</v>
      </c>
      <c r="J1926" s="24">
        <f t="shared" ref="J1926:J1989" si="92">-EXP(-I1926/$D$6)</f>
        <v>-0.17755010506484967</v>
      </c>
    </row>
    <row r="1927" spans="6:10" x14ac:dyDescent="0.35">
      <c r="F1927" s="2">
        <v>1923</v>
      </c>
      <c r="G1927" s="3">
        <v>9.2342110150068393E-2</v>
      </c>
      <c r="H1927" s="4">
        <f t="shared" si="90"/>
        <v>92.342110150068393</v>
      </c>
      <c r="I1927" s="2">
        <f t="shared" si="91"/>
        <v>84.815525773377814</v>
      </c>
      <c r="J1927" s="24">
        <f t="shared" si="92"/>
        <v>-0.18335877699071623</v>
      </c>
    </row>
    <row r="1928" spans="6:10" x14ac:dyDescent="0.35">
      <c r="F1928" s="2">
        <v>1924</v>
      </c>
      <c r="G1928" s="3">
        <v>0.13543776793691803</v>
      </c>
      <c r="H1928" s="4">
        <f t="shared" si="90"/>
        <v>135.43776793691802</v>
      </c>
      <c r="I1928" s="2">
        <f t="shared" si="91"/>
        <v>101.63017483013535</v>
      </c>
      <c r="J1928" s="24">
        <f t="shared" si="92"/>
        <v>-0.13099403428819723</v>
      </c>
    </row>
    <row r="1929" spans="6:10" x14ac:dyDescent="0.35">
      <c r="F1929" s="2">
        <v>1925</v>
      </c>
      <c r="G1929" s="3">
        <v>1.7460224477191061E-2</v>
      </c>
      <c r="H1929" s="4">
        <f t="shared" si="90"/>
        <v>17.460224477191062</v>
      </c>
      <c r="I1929" s="2">
        <f t="shared" si="91"/>
        <v>55.598832190808082</v>
      </c>
      <c r="J1929" s="24">
        <f t="shared" si="92"/>
        <v>-0.32890818378206399</v>
      </c>
    </row>
    <row r="1930" spans="6:10" x14ac:dyDescent="0.35">
      <c r="F1930" s="2">
        <v>1926</v>
      </c>
      <c r="G1930" s="3">
        <v>0.15810426361691893</v>
      </c>
      <c r="H1930" s="4">
        <f t="shared" si="90"/>
        <v>158.10426361691893</v>
      </c>
      <c r="I1930" s="2">
        <f t="shared" si="91"/>
        <v>110.47397000065538</v>
      </c>
      <c r="J1930" s="24">
        <f t="shared" si="92"/>
        <v>-0.109757773540044</v>
      </c>
    </row>
    <row r="1931" spans="6:10" x14ac:dyDescent="0.35">
      <c r="F1931" s="2">
        <v>1927</v>
      </c>
      <c r="G1931" s="3">
        <v>0.16267137479304827</v>
      </c>
      <c r="H1931" s="4">
        <f t="shared" si="90"/>
        <v>162.67137479304827</v>
      </c>
      <c r="I1931" s="2">
        <f t="shared" si="91"/>
        <v>112.25592149121236</v>
      </c>
      <c r="J1931" s="24">
        <f t="shared" si="92"/>
        <v>-0.10591499613637659</v>
      </c>
    </row>
    <row r="1932" spans="6:10" x14ac:dyDescent="0.35">
      <c r="F1932" s="2">
        <v>1928</v>
      </c>
      <c r="G1932" s="3">
        <v>0.16288729550715161</v>
      </c>
      <c r="H1932" s="4">
        <f t="shared" si="90"/>
        <v>162.88729550715161</v>
      </c>
      <c r="I1932" s="2">
        <f t="shared" si="91"/>
        <v>112.34016735769127</v>
      </c>
      <c r="J1932" s="24">
        <f t="shared" si="92"/>
        <v>-0.10573668838301982</v>
      </c>
    </row>
    <row r="1933" spans="6:10" x14ac:dyDescent="0.35">
      <c r="F1933" s="2">
        <v>1929</v>
      </c>
      <c r="G1933" s="3">
        <v>0.12847877223351611</v>
      </c>
      <c r="H1933" s="4">
        <f t="shared" si="90"/>
        <v>128.47877223351611</v>
      </c>
      <c r="I1933" s="2">
        <f t="shared" si="91"/>
        <v>98.914980851221472</v>
      </c>
      <c r="J1933" s="24">
        <f t="shared" si="92"/>
        <v>-0.13830420760459569</v>
      </c>
    </row>
    <row r="1934" spans="6:10" x14ac:dyDescent="0.35">
      <c r="F1934" s="2">
        <v>1930</v>
      </c>
      <c r="G1934" s="3">
        <v>8.0191302817393881E-2</v>
      </c>
      <c r="H1934" s="4">
        <f t="shared" si="90"/>
        <v>80.191302817393876</v>
      </c>
      <c r="I1934" s="2">
        <f t="shared" si="91"/>
        <v>80.074640692432553</v>
      </c>
      <c r="J1934" s="24">
        <f t="shared" si="92"/>
        <v>-0.20159534892720532</v>
      </c>
    </row>
    <row r="1935" spans="6:10" x14ac:dyDescent="0.35">
      <c r="F1935" s="2">
        <v>1931</v>
      </c>
      <c r="G1935" s="3">
        <v>6.5172178257432545E-2</v>
      </c>
      <c r="H1935" s="4">
        <f t="shared" si="90"/>
        <v>65.172178257432549</v>
      </c>
      <c r="I1935" s="2">
        <f t="shared" si="91"/>
        <v>74.214623196829109</v>
      </c>
      <c r="J1935" s="24">
        <f t="shared" si="92"/>
        <v>-0.22666265595867985</v>
      </c>
    </row>
    <row r="1936" spans="6:10" x14ac:dyDescent="0.35">
      <c r="F1936" s="2">
        <v>1932</v>
      </c>
      <c r="G1936" s="3">
        <v>8.6543137568762654E-2</v>
      </c>
      <c r="H1936" s="4">
        <f t="shared" si="90"/>
        <v>86.54313756876266</v>
      </c>
      <c r="I1936" s="2">
        <f t="shared" si="91"/>
        <v>82.552938453637012</v>
      </c>
      <c r="J1936" s="24">
        <f t="shared" si="92"/>
        <v>-0.19184667972230487</v>
      </c>
    </row>
    <row r="1937" spans="6:10" x14ac:dyDescent="0.35">
      <c r="F1937" s="2">
        <v>1933</v>
      </c>
      <c r="G1937" s="3">
        <v>5.6950208316505768E-2</v>
      </c>
      <c r="H1937" s="4">
        <f t="shared" si="90"/>
        <v>56.950208316505766</v>
      </c>
      <c r="I1937" s="2">
        <f t="shared" si="91"/>
        <v>71.006654083196537</v>
      </c>
      <c r="J1937" s="24">
        <f t="shared" si="92"/>
        <v>-0.24168185133384321</v>
      </c>
    </row>
    <row r="1938" spans="6:10" x14ac:dyDescent="0.35">
      <c r="F1938" s="2">
        <v>1934</v>
      </c>
      <c r="G1938" s="3">
        <v>3.8655387433008205E-2</v>
      </c>
      <c r="H1938" s="4">
        <f t="shared" si="90"/>
        <v>38.655387433008208</v>
      </c>
      <c r="I1938" s="2">
        <f t="shared" si="91"/>
        <v>63.86855691726538</v>
      </c>
      <c r="J1938" s="24">
        <f t="shared" si="92"/>
        <v>-0.27876918363925307</v>
      </c>
    </row>
    <row r="1939" spans="6:10" x14ac:dyDescent="0.35">
      <c r="F1939" s="2">
        <v>1935</v>
      </c>
      <c r="G1939" s="3">
        <v>0.11028105131999687</v>
      </c>
      <c r="H1939" s="4">
        <f t="shared" si="90"/>
        <v>110.28105131999686</v>
      </c>
      <c r="I1939" s="2">
        <f t="shared" si="91"/>
        <v>91.814769217208223</v>
      </c>
      <c r="J1939" s="24">
        <f t="shared" si="92"/>
        <v>-0.15940687479637616</v>
      </c>
    </row>
    <row r="1940" spans="6:10" x14ac:dyDescent="0.35">
      <c r="F1940" s="2">
        <v>1936</v>
      </c>
      <c r="G1940" s="3">
        <v>0.17022328011525437</v>
      </c>
      <c r="H1940" s="4">
        <f t="shared" si="90"/>
        <v>170.22328011525437</v>
      </c>
      <c r="I1940" s="2">
        <f t="shared" si="91"/>
        <v>115.20245123977331</v>
      </c>
      <c r="J1940" s="24">
        <f t="shared" si="92"/>
        <v>-9.9853713922403928E-2</v>
      </c>
    </row>
    <row r="1941" spans="6:10" x14ac:dyDescent="0.35">
      <c r="F1941" s="2">
        <v>1937</v>
      </c>
      <c r="G1941" s="3">
        <v>0.20454377821927711</v>
      </c>
      <c r="H1941" s="4">
        <f t="shared" si="90"/>
        <v>204.5437782192771</v>
      </c>
      <c r="I1941" s="2">
        <f t="shared" si="91"/>
        <v>128.59329293260734</v>
      </c>
      <c r="J1941" s="24">
        <f t="shared" si="92"/>
        <v>-7.6392874057978455E-2</v>
      </c>
    </row>
    <row r="1942" spans="6:10" x14ac:dyDescent="0.35">
      <c r="F1942" s="2">
        <v>1938</v>
      </c>
      <c r="G1942" s="3">
        <v>0.17329429984819633</v>
      </c>
      <c r="H1942" s="4">
        <f t="shared" si="90"/>
        <v>173.29429984819632</v>
      </c>
      <c r="I1942" s="2">
        <f t="shared" si="91"/>
        <v>116.40067216753354</v>
      </c>
      <c r="J1942" s="24">
        <f t="shared" si="92"/>
        <v>-9.7489222714381651E-2</v>
      </c>
    </row>
    <row r="1943" spans="6:10" x14ac:dyDescent="0.35">
      <c r="F1943" s="2">
        <v>1939</v>
      </c>
      <c r="G1943" s="3">
        <v>4.642433597661097E-2</v>
      </c>
      <c r="H1943" s="4">
        <f t="shared" si="90"/>
        <v>46.424335976610969</v>
      </c>
      <c r="I1943" s="2">
        <f t="shared" si="91"/>
        <v>66.89977050139936</v>
      </c>
      <c r="J1943" s="24">
        <f t="shared" si="92"/>
        <v>-0.26237108823131416</v>
      </c>
    </row>
    <row r="1944" spans="6:10" x14ac:dyDescent="0.35">
      <c r="F1944" s="2">
        <v>1940</v>
      </c>
      <c r="G1944" s="3">
        <v>0.1909269312797843</v>
      </c>
      <c r="H1944" s="4">
        <f t="shared" si="90"/>
        <v>190.9269312797843</v>
      </c>
      <c r="I1944" s="2">
        <f t="shared" si="91"/>
        <v>123.28040262519868</v>
      </c>
      <c r="J1944" s="24">
        <f t="shared" si="92"/>
        <v>-8.4957168244118975E-2</v>
      </c>
    </row>
    <row r="1945" spans="6:10" x14ac:dyDescent="0.35">
      <c r="F1945" s="2">
        <v>1941</v>
      </c>
      <c r="G1945" s="3">
        <v>3.7477750364540166E-2</v>
      </c>
      <c r="H1945" s="4">
        <f t="shared" si="90"/>
        <v>37.477750364540164</v>
      </c>
      <c r="I1945" s="2">
        <f t="shared" si="91"/>
        <v>63.409077817991459</v>
      </c>
      <c r="J1945" s="24">
        <f t="shared" si="92"/>
        <v>-0.28134276285473053</v>
      </c>
    </row>
    <row r="1946" spans="6:10" x14ac:dyDescent="0.35">
      <c r="F1946" s="2">
        <v>1942</v>
      </c>
      <c r="G1946" s="3">
        <v>8.6192079493940366E-2</v>
      </c>
      <c r="H1946" s="4">
        <f t="shared" si="90"/>
        <v>86.192079493940369</v>
      </c>
      <c r="I1946" s="2">
        <f t="shared" si="91"/>
        <v>82.41596599214509</v>
      </c>
      <c r="J1946" s="24">
        <f t="shared" si="92"/>
        <v>-0.19237295448368946</v>
      </c>
    </row>
    <row r="1947" spans="6:10" x14ac:dyDescent="0.35">
      <c r="F1947" s="2">
        <v>1943</v>
      </c>
      <c r="G1947" s="3">
        <v>0.11188607694450382</v>
      </c>
      <c r="H1947" s="4">
        <f t="shared" si="90"/>
        <v>111.88607694450383</v>
      </c>
      <c r="I1947" s="2">
        <f t="shared" si="91"/>
        <v>92.441002670626418</v>
      </c>
      <c r="J1947" s="24">
        <f t="shared" si="92"/>
        <v>-0.15742280727311284</v>
      </c>
    </row>
    <row r="1948" spans="6:10" x14ac:dyDescent="0.35">
      <c r="F1948" s="2">
        <v>1944</v>
      </c>
      <c r="G1948" s="3">
        <v>4.9954977974497827E-2</v>
      </c>
      <c r="H1948" s="4">
        <f t="shared" si="90"/>
        <v>49.95497797449783</v>
      </c>
      <c r="I1948" s="2">
        <f t="shared" si="91"/>
        <v>68.277322421668046</v>
      </c>
      <c r="J1948" s="24">
        <f t="shared" si="92"/>
        <v>-0.25524116173991618</v>
      </c>
    </row>
    <row r="1949" spans="6:10" x14ac:dyDescent="0.35">
      <c r="F1949" s="2">
        <v>1945</v>
      </c>
      <c r="G1949" s="3">
        <v>5.1406695893200127E-2</v>
      </c>
      <c r="H1949" s="4">
        <f t="shared" si="90"/>
        <v>51.40669589320013</v>
      </c>
      <c r="I1949" s="2">
        <f t="shared" si="91"/>
        <v>68.843739749676303</v>
      </c>
      <c r="J1949" s="24">
        <f t="shared" si="92"/>
        <v>-0.25236601746622894</v>
      </c>
    </row>
    <row r="1950" spans="6:10" x14ac:dyDescent="0.35">
      <c r="F1950" s="2">
        <v>1946</v>
      </c>
      <c r="G1950" s="3">
        <v>0.1030984797597284</v>
      </c>
      <c r="H1950" s="4">
        <f t="shared" si="90"/>
        <v>103.09847975972839</v>
      </c>
      <c r="I1950" s="2">
        <f t="shared" si="91"/>
        <v>89.01234256187557</v>
      </c>
      <c r="J1950" s="24">
        <f t="shared" si="92"/>
        <v>-0.16859652387085561</v>
      </c>
    </row>
    <row r="1951" spans="6:10" x14ac:dyDescent="0.35">
      <c r="F1951" s="2">
        <v>1947</v>
      </c>
      <c r="G1951" s="3">
        <v>0.12668340633579372</v>
      </c>
      <c r="H1951" s="4">
        <f t="shared" si="90"/>
        <v>126.68340633579372</v>
      </c>
      <c r="I1951" s="2">
        <f t="shared" si="91"/>
        <v>98.214482261595947</v>
      </c>
      <c r="J1951" s="24">
        <f t="shared" si="92"/>
        <v>-0.14025548238812538</v>
      </c>
    </row>
    <row r="1952" spans="6:10" x14ac:dyDescent="0.35">
      <c r="F1952" s="2">
        <v>1948</v>
      </c>
      <c r="G1952" s="3">
        <v>0.10866026666073275</v>
      </c>
      <c r="H1952" s="4">
        <f t="shared" si="90"/>
        <v>108.66026666073274</v>
      </c>
      <c r="I1952" s="2">
        <f t="shared" si="91"/>
        <v>91.182387055253656</v>
      </c>
      <c r="J1952" s="24">
        <f t="shared" si="92"/>
        <v>-0.16143579959115864</v>
      </c>
    </row>
    <row r="1953" spans="6:10" x14ac:dyDescent="0.35">
      <c r="F1953" s="2">
        <v>1949</v>
      </c>
      <c r="G1953" s="3">
        <v>5.3434981238125276E-2</v>
      </c>
      <c r="H1953" s="4">
        <f t="shared" si="90"/>
        <v>53.434981238125275</v>
      </c>
      <c r="I1953" s="2">
        <f t="shared" si="91"/>
        <v>69.635116607886999</v>
      </c>
      <c r="J1953" s="24">
        <f t="shared" si="92"/>
        <v>-0.24840312905615214</v>
      </c>
    </row>
    <row r="1954" spans="6:10" x14ac:dyDescent="0.35">
      <c r="F1954" s="2">
        <v>1950</v>
      </c>
      <c r="G1954" s="3">
        <v>1.5053012916621061E-2</v>
      </c>
      <c r="H1954" s="4">
        <f t="shared" si="90"/>
        <v>15.053012916621061</v>
      </c>
      <c r="I1954" s="2">
        <f t="shared" si="91"/>
        <v>54.659609548087325</v>
      </c>
      <c r="J1954" s="24">
        <f t="shared" si="92"/>
        <v>-0.33514493767001724</v>
      </c>
    </row>
    <row r="1955" spans="6:10" x14ac:dyDescent="0.35">
      <c r="F1955" s="2">
        <v>1951</v>
      </c>
      <c r="G1955" s="3">
        <v>9.0648536561849097E-2</v>
      </c>
      <c r="H1955" s="4">
        <f t="shared" si="90"/>
        <v>90.648536561849099</v>
      </c>
      <c r="I1955" s="2">
        <f t="shared" si="91"/>
        <v>84.154743527552782</v>
      </c>
      <c r="J1955" s="24">
        <f t="shared" si="92"/>
        <v>-0.18579806435522234</v>
      </c>
    </row>
    <row r="1956" spans="6:10" x14ac:dyDescent="0.35">
      <c r="F1956" s="2">
        <v>1952</v>
      </c>
      <c r="G1956" s="3">
        <v>3.7485688696750327E-2</v>
      </c>
      <c r="H1956" s="4">
        <f t="shared" si="90"/>
        <v>37.48568869675033</v>
      </c>
      <c r="I1956" s="2">
        <f t="shared" si="91"/>
        <v>63.412175120064681</v>
      </c>
      <c r="J1956" s="24">
        <f t="shared" si="92"/>
        <v>-0.28132533532406584</v>
      </c>
    </row>
    <row r="1957" spans="6:10" x14ac:dyDescent="0.35">
      <c r="F1957" s="2">
        <v>1953</v>
      </c>
      <c r="G1957" s="3">
        <v>0.15439548370589912</v>
      </c>
      <c r="H1957" s="4">
        <f t="shared" si="90"/>
        <v>154.39548370589912</v>
      </c>
      <c r="I1957" s="2">
        <f t="shared" si="91"/>
        <v>109.02691394361617</v>
      </c>
      <c r="J1957" s="24">
        <f t="shared" si="92"/>
        <v>-0.11298069914643381</v>
      </c>
    </row>
    <row r="1958" spans="6:10" x14ac:dyDescent="0.35">
      <c r="F1958" s="2">
        <v>1954</v>
      </c>
      <c r="G1958" s="3">
        <v>3.2900550390195599E-2</v>
      </c>
      <c r="H1958" s="4">
        <f t="shared" si="90"/>
        <v>32.900550390195598</v>
      </c>
      <c r="I1958" s="2">
        <f t="shared" si="91"/>
        <v>61.623189977228797</v>
      </c>
      <c r="J1958" s="24">
        <f t="shared" si="92"/>
        <v>-0.2915733137859608</v>
      </c>
    </row>
    <row r="1959" spans="6:10" x14ac:dyDescent="0.35">
      <c r="F1959" s="2">
        <v>1955</v>
      </c>
      <c r="G1959" s="3">
        <v>0.16802462525259049</v>
      </c>
      <c r="H1959" s="4">
        <f t="shared" si="90"/>
        <v>168.02462525259048</v>
      </c>
      <c r="I1959" s="2">
        <f t="shared" si="91"/>
        <v>114.34460124255369</v>
      </c>
      <c r="J1959" s="24">
        <f t="shared" si="92"/>
        <v>-0.10158168510001081</v>
      </c>
    </row>
    <row r="1960" spans="6:10" x14ac:dyDescent="0.35">
      <c r="F1960" s="2">
        <v>1956</v>
      </c>
      <c r="G1960" s="3">
        <v>4.1971196696447714E-2</v>
      </c>
      <c r="H1960" s="4">
        <f t="shared" si="90"/>
        <v>41.971196696447713</v>
      </c>
      <c r="I1960" s="2">
        <f t="shared" si="91"/>
        <v>65.162287468487975</v>
      </c>
      <c r="J1960" s="24">
        <f t="shared" si="92"/>
        <v>-0.27164865713274189</v>
      </c>
    </row>
    <row r="1961" spans="6:10" x14ac:dyDescent="0.35">
      <c r="F1961" s="2">
        <v>1957</v>
      </c>
      <c r="G1961" s="3">
        <v>0.13888235903985952</v>
      </c>
      <c r="H1961" s="4">
        <f t="shared" si="90"/>
        <v>138.88235903985952</v>
      </c>
      <c r="I1961" s="2">
        <f t="shared" si="91"/>
        <v>102.97415224026004</v>
      </c>
      <c r="J1961" s="24">
        <f t="shared" si="92"/>
        <v>-0.12751987492016056</v>
      </c>
    </row>
    <row r="1962" spans="6:10" x14ac:dyDescent="0.35">
      <c r="F1962" s="2">
        <v>1958</v>
      </c>
      <c r="G1962" s="3">
        <v>0.21108039411662727</v>
      </c>
      <c r="H1962" s="4">
        <f t="shared" si="90"/>
        <v>211.08039411662728</v>
      </c>
      <c r="I1962" s="2">
        <f t="shared" si="91"/>
        <v>131.143686823249</v>
      </c>
      <c r="J1962" s="24">
        <f t="shared" si="92"/>
        <v>-7.2593946914187704E-2</v>
      </c>
    </row>
    <row r="1963" spans="6:10" x14ac:dyDescent="0.35">
      <c r="F1963" s="2">
        <v>1959</v>
      </c>
      <c r="G1963" s="3">
        <v>9.8048577833908343E-2</v>
      </c>
      <c r="H1963" s="4">
        <f t="shared" si="90"/>
        <v>98.04857783390834</v>
      </c>
      <c r="I1963" s="2">
        <f t="shared" si="91"/>
        <v>87.042020422376439</v>
      </c>
      <c r="J1963" s="24">
        <f t="shared" si="92"/>
        <v>-0.17537295375607675</v>
      </c>
    </row>
    <row r="1964" spans="6:10" x14ac:dyDescent="0.35">
      <c r="F1964" s="2">
        <v>1960</v>
      </c>
      <c r="G1964" s="3">
        <v>3.6838138583393285E-2</v>
      </c>
      <c r="H1964" s="4">
        <f t="shared" si="90"/>
        <v>36.838138583393281</v>
      </c>
      <c r="I1964" s="2">
        <f t="shared" si="91"/>
        <v>63.159520248044501</v>
      </c>
      <c r="J1964" s="24">
        <f t="shared" si="92"/>
        <v>-0.28275049736476104</v>
      </c>
    </row>
    <row r="1965" spans="6:10" x14ac:dyDescent="0.35">
      <c r="F1965" s="2">
        <v>1961</v>
      </c>
      <c r="G1965" s="3">
        <v>6.7894212881120464E-2</v>
      </c>
      <c r="H1965" s="4">
        <f t="shared" si="90"/>
        <v>67.894212881120467</v>
      </c>
      <c r="I1965" s="2">
        <f t="shared" si="91"/>
        <v>75.276680472855233</v>
      </c>
      <c r="J1965" s="24">
        <f t="shared" si="92"/>
        <v>-0.22189885490719544</v>
      </c>
    </row>
    <row r="1966" spans="6:10" x14ac:dyDescent="0.35">
      <c r="F1966" s="2">
        <v>1962</v>
      </c>
      <c r="G1966" s="3">
        <v>0.13118633481142178</v>
      </c>
      <c r="H1966" s="4">
        <f t="shared" si="90"/>
        <v>131.18633481142177</v>
      </c>
      <c r="I1966" s="2">
        <f t="shared" si="91"/>
        <v>99.97139156368506</v>
      </c>
      <c r="J1966" s="24">
        <f t="shared" si="92"/>
        <v>-0.13541274001030409</v>
      </c>
    </row>
    <row r="1967" spans="6:10" x14ac:dyDescent="0.35">
      <c r="F1967" s="2">
        <v>1963</v>
      </c>
      <c r="G1967" s="3">
        <v>3.5224841957166408E-2</v>
      </c>
      <c r="H1967" s="4">
        <f t="shared" si="90"/>
        <v>35.224841957166412</v>
      </c>
      <c r="I1967" s="2">
        <f t="shared" si="91"/>
        <v>62.530059694764951</v>
      </c>
      <c r="J1967" s="24">
        <f t="shared" si="92"/>
        <v>-0.28633260369127123</v>
      </c>
    </row>
    <row r="1968" spans="6:10" x14ac:dyDescent="0.35">
      <c r="F1968" s="2">
        <v>1964</v>
      </c>
      <c r="G1968" s="3">
        <v>8.0194555333738732E-2</v>
      </c>
      <c r="H1968" s="4">
        <f t="shared" si="90"/>
        <v>80.194555333738734</v>
      </c>
      <c r="I1968" s="2">
        <f t="shared" si="91"/>
        <v>80.075909727961857</v>
      </c>
      <c r="J1968" s="24">
        <f t="shared" si="92"/>
        <v>-0.20159023235893006</v>
      </c>
    </row>
    <row r="1969" spans="6:10" x14ac:dyDescent="0.35">
      <c r="F1969" s="2">
        <v>1965</v>
      </c>
      <c r="G1969" s="3">
        <v>0.18107497099225608</v>
      </c>
      <c r="H1969" s="4">
        <f t="shared" si="90"/>
        <v>181.07497099225608</v>
      </c>
      <c r="I1969" s="2">
        <f t="shared" si="91"/>
        <v>119.43645956311023</v>
      </c>
      <c r="J1969" s="24">
        <f t="shared" si="92"/>
        <v>-9.1746201700670771E-2</v>
      </c>
    </row>
    <row r="1970" spans="6:10" x14ac:dyDescent="0.35">
      <c r="F1970" s="2">
        <v>1966</v>
      </c>
      <c r="G1970" s="3">
        <v>9.1474448723600083E-3</v>
      </c>
      <c r="H1970" s="4">
        <f t="shared" si="90"/>
        <v>9.1474448723600084</v>
      </c>
      <c r="I1970" s="2">
        <f t="shared" si="91"/>
        <v>52.355431836351542</v>
      </c>
      <c r="J1970" s="24">
        <f t="shared" si="92"/>
        <v>-0.3509510104141158</v>
      </c>
    </row>
    <row r="1971" spans="6:10" x14ac:dyDescent="0.35">
      <c r="F1971" s="2">
        <v>1967</v>
      </c>
      <c r="G1971" s="3">
        <v>0.15727063764230931</v>
      </c>
      <c r="H1971" s="4">
        <f t="shared" si="90"/>
        <v>157.27063764230931</v>
      </c>
      <c r="I1971" s="2">
        <f t="shared" si="91"/>
        <v>110.14871383965219</v>
      </c>
      <c r="J1971" s="24">
        <f t="shared" si="92"/>
        <v>-0.11047408871451722</v>
      </c>
    </row>
    <row r="1972" spans="6:10" x14ac:dyDescent="0.35">
      <c r="F1972" s="2">
        <v>1968</v>
      </c>
      <c r="G1972" s="3">
        <v>0.15281762419655187</v>
      </c>
      <c r="H1972" s="4">
        <f t="shared" si="90"/>
        <v>152.81762419655186</v>
      </c>
      <c r="I1972" s="2">
        <f t="shared" si="91"/>
        <v>108.41127990359838</v>
      </c>
      <c r="J1972" s="24">
        <f t="shared" si="92"/>
        <v>-0.11438039374502039</v>
      </c>
    </row>
    <row r="1973" spans="6:10" x14ac:dyDescent="0.35">
      <c r="F1973" s="2">
        <v>1969</v>
      </c>
      <c r="G1973" s="3">
        <v>4.6347000798053664E-2</v>
      </c>
      <c r="H1973" s="4">
        <f t="shared" si="90"/>
        <v>46.347000798053664</v>
      </c>
      <c r="I1973" s="2">
        <f t="shared" si="91"/>
        <v>66.86959660560656</v>
      </c>
      <c r="J1973" s="24">
        <f t="shared" si="92"/>
        <v>-0.2625294711743183</v>
      </c>
    </row>
    <row r="1974" spans="6:10" x14ac:dyDescent="0.35">
      <c r="F1974" s="2">
        <v>1970</v>
      </c>
      <c r="G1974" s="3">
        <v>7.3114999201524034E-2</v>
      </c>
      <c r="H1974" s="4">
        <f t="shared" si="90"/>
        <v>73.114999201524029</v>
      </c>
      <c r="I1974" s="2">
        <f t="shared" si="91"/>
        <v>77.313676641056048</v>
      </c>
      <c r="J1974" s="24">
        <f t="shared" si="92"/>
        <v>-0.21304038446412038</v>
      </c>
    </row>
    <row r="1975" spans="6:10" x14ac:dyDescent="0.35">
      <c r="F1975" s="2">
        <v>1971</v>
      </c>
      <c r="G1975" s="3">
        <v>2.0515332702015193E-2</v>
      </c>
      <c r="H1975" s="4">
        <f t="shared" si="90"/>
        <v>20.515332702015193</v>
      </c>
      <c r="I1975" s="2">
        <f t="shared" si="91"/>
        <v>56.790844919443281</v>
      </c>
      <c r="J1975" s="24">
        <f t="shared" si="92"/>
        <v>-0.32115965933831397</v>
      </c>
    </row>
    <row r="1976" spans="6:10" x14ac:dyDescent="0.35">
      <c r="F1976" s="2">
        <v>1972</v>
      </c>
      <c r="G1976" s="3">
        <v>7.5054724069330989E-2</v>
      </c>
      <c r="H1976" s="4">
        <f t="shared" si="90"/>
        <v>75.054724069330987</v>
      </c>
      <c r="I1976" s="2">
        <f t="shared" si="91"/>
        <v>78.070499824499649</v>
      </c>
      <c r="J1976" s="24">
        <f t="shared" si="92"/>
        <v>-0.20983998886453134</v>
      </c>
    </row>
    <row r="1977" spans="6:10" x14ac:dyDescent="0.35">
      <c r="F1977" s="2">
        <v>1973</v>
      </c>
      <c r="G1977" s="3">
        <v>0.17364260659285313</v>
      </c>
      <c r="H1977" s="4">
        <f t="shared" si="90"/>
        <v>173.64260659285313</v>
      </c>
      <c r="I1977" s="2">
        <f t="shared" si="91"/>
        <v>116.53657114149682</v>
      </c>
      <c r="J1977" s="24">
        <f t="shared" si="92"/>
        <v>-9.7224608778119739E-2</v>
      </c>
    </row>
    <row r="1978" spans="6:10" x14ac:dyDescent="0.35">
      <c r="F1978" s="2">
        <v>1974</v>
      </c>
      <c r="G1978" s="3">
        <v>0.183336206787682</v>
      </c>
      <c r="H1978" s="4">
        <f t="shared" si="90"/>
        <v>183.33620678768202</v>
      </c>
      <c r="I1978" s="2">
        <f t="shared" si="91"/>
        <v>120.3187267864746</v>
      </c>
      <c r="J1978" s="24">
        <f t="shared" si="92"/>
        <v>-9.0141507693360282E-2</v>
      </c>
    </row>
    <row r="1979" spans="6:10" x14ac:dyDescent="0.35">
      <c r="F1979" s="2">
        <v>1975</v>
      </c>
      <c r="G1979" s="3">
        <v>5.3736944887729919E-2</v>
      </c>
      <c r="H1979" s="4">
        <f t="shared" si="90"/>
        <v>53.736944887729919</v>
      </c>
      <c r="I1979" s="2">
        <f t="shared" si="91"/>
        <v>69.752933878970623</v>
      </c>
      <c r="J1979" s="24">
        <f t="shared" si="92"/>
        <v>-0.24781849455119973</v>
      </c>
    </row>
    <row r="1980" spans="6:10" x14ac:dyDescent="0.35">
      <c r="F1980" s="2">
        <v>1976</v>
      </c>
      <c r="G1980" s="3">
        <v>9.1554063634839075E-2</v>
      </c>
      <c r="H1980" s="4">
        <f t="shared" si="90"/>
        <v>91.554063634839082</v>
      </c>
      <c r="I1980" s="2">
        <f t="shared" si="91"/>
        <v>84.50805336723613</v>
      </c>
      <c r="J1980" s="24">
        <f t="shared" si="92"/>
        <v>-0.18448980631654813</v>
      </c>
    </row>
    <row r="1981" spans="6:10" x14ac:dyDescent="0.35">
      <c r="F1981" s="2">
        <v>1977</v>
      </c>
      <c r="G1981" s="3">
        <v>9.0251923634860926E-2</v>
      </c>
      <c r="H1981" s="4">
        <f t="shared" si="90"/>
        <v>90.25192363486093</v>
      </c>
      <c r="I1981" s="2">
        <f t="shared" si="91"/>
        <v>83.999996912205532</v>
      </c>
      <c r="J1981" s="24">
        <f t="shared" si="92"/>
        <v>-0.18637398754910098</v>
      </c>
    </row>
    <row r="1982" spans="6:10" x14ac:dyDescent="0.35">
      <c r="F1982" s="2">
        <v>1978</v>
      </c>
      <c r="G1982" s="3">
        <v>9.9427796192360002E-2</v>
      </c>
      <c r="H1982" s="4">
        <f t="shared" si="90"/>
        <v>99.427796192360006</v>
      </c>
      <c r="I1982" s="2">
        <f t="shared" si="91"/>
        <v>87.580150569610865</v>
      </c>
      <c r="J1982" s="24">
        <f t="shared" si="92"/>
        <v>-0.17349560498888852</v>
      </c>
    </row>
    <row r="1983" spans="6:10" x14ac:dyDescent="0.35">
      <c r="F1983" s="2">
        <v>1979</v>
      </c>
      <c r="G1983" s="3">
        <v>0.14048083651950757</v>
      </c>
      <c r="H1983" s="4">
        <f t="shared" si="90"/>
        <v>140.48083651950756</v>
      </c>
      <c r="I1983" s="2">
        <f t="shared" si="91"/>
        <v>103.5978308015283</v>
      </c>
      <c r="J1983" s="24">
        <f t="shared" si="92"/>
        <v>-0.12593912596570223</v>
      </c>
    </row>
    <row r="1984" spans="6:10" x14ac:dyDescent="0.35">
      <c r="F1984" s="2">
        <v>1980</v>
      </c>
      <c r="G1984" s="3">
        <v>5.1402603742970315E-2</v>
      </c>
      <c r="H1984" s="4">
        <f t="shared" si="90"/>
        <v>51.402603742970314</v>
      </c>
      <c r="I1984" s="2">
        <f t="shared" si="91"/>
        <v>68.842143113877341</v>
      </c>
      <c r="J1984" s="24">
        <f t="shared" si="92"/>
        <v>-0.2523740763272575</v>
      </c>
    </row>
    <row r="1985" spans="6:10" x14ac:dyDescent="0.35">
      <c r="F1985" s="2">
        <v>1981</v>
      </c>
      <c r="G1985" s="3">
        <v>0.16071099303878628</v>
      </c>
      <c r="H1985" s="4">
        <f t="shared" si="90"/>
        <v>160.71099303878628</v>
      </c>
      <c r="I1985" s="2">
        <f t="shared" si="91"/>
        <v>111.49103860258768</v>
      </c>
      <c r="J1985" s="24">
        <f t="shared" si="92"/>
        <v>-0.10754770396285897</v>
      </c>
    </row>
    <row r="1986" spans="6:10" x14ac:dyDescent="0.35">
      <c r="F1986" s="2">
        <v>1982</v>
      </c>
      <c r="G1986" s="3">
        <v>1.7094644999720424E-2</v>
      </c>
      <c r="H1986" s="4">
        <f t="shared" si="90"/>
        <v>17.094644999720423</v>
      </c>
      <c r="I1986" s="2">
        <f t="shared" si="91"/>
        <v>55.45619390816659</v>
      </c>
      <c r="J1986" s="24">
        <f t="shared" si="92"/>
        <v>-0.3298478213973976</v>
      </c>
    </row>
    <row r="1987" spans="6:10" x14ac:dyDescent="0.35">
      <c r="F1987" s="2">
        <v>1983</v>
      </c>
      <c r="G1987" s="3">
        <v>9.1681569572169885E-2</v>
      </c>
      <c r="H1987" s="4">
        <f t="shared" si="90"/>
        <v>91.681569572169892</v>
      </c>
      <c r="I1987" s="2">
        <f t="shared" si="91"/>
        <v>84.557802406906774</v>
      </c>
      <c r="J1987" s="24">
        <f t="shared" si="92"/>
        <v>-0.18430633379363714</v>
      </c>
    </row>
    <row r="1988" spans="6:10" x14ac:dyDescent="0.35">
      <c r="F1988" s="2">
        <v>1984</v>
      </c>
      <c r="G1988" s="3">
        <v>0.16474519478328375</v>
      </c>
      <c r="H1988" s="4">
        <f t="shared" si="90"/>
        <v>164.74519478328375</v>
      </c>
      <c r="I1988" s="2">
        <f t="shared" si="91"/>
        <v>113.06506461916197</v>
      </c>
      <c r="J1988" s="24">
        <f t="shared" si="92"/>
        <v>-0.10421478257702085</v>
      </c>
    </row>
    <row r="1989" spans="6:10" x14ac:dyDescent="0.35">
      <c r="F1989" s="2">
        <v>1985</v>
      </c>
      <c r="G1989" s="3">
        <v>5.1478953510811054E-2</v>
      </c>
      <c r="H1989" s="4">
        <f t="shared" si="90"/>
        <v>51.478953510811053</v>
      </c>
      <c r="I1989" s="2">
        <f t="shared" si="91"/>
        <v>68.871932531599128</v>
      </c>
      <c r="J1989" s="24">
        <f t="shared" si="92"/>
        <v>-0.25222375957455195</v>
      </c>
    </row>
    <row r="1990" spans="6:10" x14ac:dyDescent="0.35">
      <c r="F1990" s="2">
        <v>1986</v>
      </c>
      <c r="G1990" s="3">
        <v>2.46707724330925E-2</v>
      </c>
      <c r="H1990" s="4">
        <f t="shared" ref="H1990:H2053" si="93">$D$4*G1990</f>
        <v>24.670772433092498</v>
      </c>
      <c r="I1990" s="2">
        <f t="shared" ref="I1990:I2053" si="94">($D$12*G1990+$D$13*$D$5)*$D$4</f>
        <v>58.412174406979084</v>
      </c>
      <c r="J1990" s="24">
        <f t="shared" ref="J1990:J2053" si="95">-EXP(-I1990/$D$6)</f>
        <v>-0.31091258355218299</v>
      </c>
    </row>
    <row r="1991" spans="6:10" x14ac:dyDescent="0.35">
      <c r="F1991" s="2">
        <v>1987</v>
      </c>
      <c r="G1991" s="3">
        <v>7.3529343897612912E-2</v>
      </c>
      <c r="H1991" s="4">
        <f t="shared" si="93"/>
        <v>73.529343897612918</v>
      </c>
      <c r="I1991" s="2">
        <f t="shared" si="94"/>
        <v>77.475341667442763</v>
      </c>
      <c r="J1991" s="24">
        <f t="shared" si="95"/>
        <v>-0.21235267326422089</v>
      </c>
    </row>
    <row r="1992" spans="6:10" x14ac:dyDescent="0.35">
      <c r="F1992" s="2">
        <v>1988</v>
      </c>
      <c r="G1992" s="3">
        <v>9.8104468662815955E-2</v>
      </c>
      <c r="H1992" s="4">
        <f t="shared" si="93"/>
        <v>98.104468662815961</v>
      </c>
      <c r="I1992" s="2">
        <f t="shared" si="94"/>
        <v>87.063827368176433</v>
      </c>
      <c r="J1992" s="24">
        <f t="shared" si="95"/>
        <v>-0.17529648346317736</v>
      </c>
    </row>
    <row r="1993" spans="6:10" x14ac:dyDescent="0.35">
      <c r="F1993" s="2">
        <v>1989</v>
      </c>
      <c r="G1993" s="3">
        <v>5.6069973274086471E-2</v>
      </c>
      <c r="H1993" s="4">
        <f t="shared" si="93"/>
        <v>56.069973274086472</v>
      </c>
      <c r="I1993" s="2">
        <f t="shared" si="94"/>
        <v>70.663212444622516</v>
      </c>
      <c r="J1993" s="24">
        <f t="shared" si="95"/>
        <v>-0.24334763801018086</v>
      </c>
    </row>
    <row r="1994" spans="6:10" x14ac:dyDescent="0.35">
      <c r="F1994" s="2">
        <v>1990</v>
      </c>
      <c r="G1994" s="3">
        <v>0.15005361291630981</v>
      </c>
      <c r="H1994" s="4">
        <f t="shared" si="93"/>
        <v>150.05361291630982</v>
      </c>
      <c r="I1994" s="2">
        <f t="shared" si="94"/>
        <v>107.33284457964862</v>
      </c>
      <c r="J1994" s="24">
        <f t="shared" si="95"/>
        <v>-0.11687422860186984</v>
      </c>
    </row>
    <row r="1995" spans="6:10" x14ac:dyDescent="0.35">
      <c r="F1995" s="2">
        <v>1991</v>
      </c>
      <c r="G1995" s="3">
        <v>0.119148372986738</v>
      </c>
      <c r="H1995" s="4">
        <f t="shared" si="93"/>
        <v>119.148372986738</v>
      </c>
      <c r="I1995" s="2">
        <f t="shared" si="94"/>
        <v>95.274535457164106</v>
      </c>
      <c r="J1995" s="24">
        <f t="shared" si="95"/>
        <v>-0.1487496319056564</v>
      </c>
    </row>
    <row r="1996" spans="6:10" x14ac:dyDescent="0.35">
      <c r="F1996" s="2">
        <v>1992</v>
      </c>
      <c r="G1996" s="3">
        <v>1.5336863278111929E-2</v>
      </c>
      <c r="H1996" s="4">
        <f t="shared" si="93"/>
        <v>15.336863278111929</v>
      </c>
      <c r="I1996" s="2">
        <f t="shared" si="94"/>
        <v>54.770359550714247</v>
      </c>
      <c r="J1996" s="24">
        <f t="shared" si="95"/>
        <v>-0.33440341315706162</v>
      </c>
    </row>
    <row r="1997" spans="6:10" x14ac:dyDescent="0.35">
      <c r="F1997" s="2">
        <v>1993</v>
      </c>
      <c r="G1997" s="3">
        <v>8.9678613075924465E-2</v>
      </c>
      <c r="H1997" s="4">
        <f t="shared" si="93"/>
        <v>89.67861307592446</v>
      </c>
      <c r="I1997" s="2">
        <f t="shared" si="94"/>
        <v>83.776308115140864</v>
      </c>
      <c r="J1997" s="24">
        <f t="shared" si="95"/>
        <v>-0.18720965090218961</v>
      </c>
    </row>
    <row r="1998" spans="6:10" x14ac:dyDescent="0.35">
      <c r="F1998" s="2">
        <v>1994</v>
      </c>
      <c r="G1998" s="3">
        <v>1.0046545495344297E-2</v>
      </c>
      <c r="H1998" s="4">
        <f t="shared" si="93"/>
        <v>10.046545495344297</v>
      </c>
      <c r="I1998" s="2">
        <f t="shared" si="94"/>
        <v>52.706234265611741</v>
      </c>
      <c r="J1998" s="24">
        <f t="shared" si="95"/>
        <v>-0.34849733867922095</v>
      </c>
    </row>
    <row r="1999" spans="6:10" x14ac:dyDescent="0.35">
      <c r="F1999" s="2">
        <v>1995</v>
      </c>
      <c r="G1999" s="3">
        <v>0.10399487826982906</v>
      </c>
      <c r="H1999" s="4">
        <f t="shared" si="93"/>
        <v>103.99487826982906</v>
      </c>
      <c r="I1999" s="2">
        <f t="shared" si="94"/>
        <v>89.362090706732587</v>
      </c>
      <c r="J1999" s="24">
        <f t="shared" si="95"/>
        <v>-0.16742131251358436</v>
      </c>
    </row>
    <row r="2000" spans="6:10" x14ac:dyDescent="0.35">
      <c r="F2000" s="2">
        <v>1996</v>
      </c>
      <c r="G2000" s="3">
        <v>0.17396417940457945</v>
      </c>
      <c r="H2000" s="4">
        <f t="shared" si="93"/>
        <v>173.96417940457945</v>
      </c>
      <c r="I2000" s="2">
        <f t="shared" si="94"/>
        <v>116.66203932676309</v>
      </c>
      <c r="J2000" s="24">
        <f t="shared" si="95"/>
        <v>-9.6980942724824507E-2</v>
      </c>
    </row>
    <row r="2001" spans="6:10" x14ac:dyDescent="0.35">
      <c r="F2001" s="2">
        <v>1997</v>
      </c>
      <c r="G2001" s="3">
        <v>0.22346979806085615</v>
      </c>
      <c r="H2001" s="4">
        <f t="shared" si="93"/>
        <v>223.46979806085616</v>
      </c>
      <c r="I2001" s="2">
        <f t="shared" si="94"/>
        <v>135.97766523413625</v>
      </c>
      <c r="J2001" s="24">
        <f t="shared" si="95"/>
        <v>-6.5904186943926343E-2</v>
      </c>
    </row>
    <row r="2002" spans="6:10" x14ac:dyDescent="0.35">
      <c r="F2002" s="2">
        <v>1998</v>
      </c>
      <c r="G2002" s="3">
        <v>6.0745430338432049E-2</v>
      </c>
      <c r="H2002" s="4">
        <f t="shared" si="93"/>
        <v>60.745430338432051</v>
      </c>
      <c r="I2002" s="2">
        <f t="shared" si="94"/>
        <v>72.487437291258871</v>
      </c>
      <c r="J2002" s="24">
        <f t="shared" si="95"/>
        <v>-0.2346292322626447</v>
      </c>
    </row>
    <row r="2003" spans="6:10" x14ac:dyDescent="0.35">
      <c r="F2003" s="2">
        <v>1999</v>
      </c>
      <c r="G2003" s="3">
        <v>0.11770205197495365</v>
      </c>
      <c r="H2003" s="4">
        <f t="shared" si="93"/>
        <v>117.70205197495365</v>
      </c>
      <c r="I2003" s="2">
        <f t="shared" si="94"/>
        <v>94.710223842364044</v>
      </c>
      <c r="J2003" s="24">
        <f t="shared" si="95"/>
        <v>-0.15043796433983522</v>
      </c>
    </row>
    <row r="2004" spans="6:10" x14ac:dyDescent="0.35">
      <c r="F2004" s="2">
        <v>2000</v>
      </c>
      <c r="G2004" s="3">
        <v>8.2569154841313844E-2</v>
      </c>
      <c r="H2004" s="4">
        <f t="shared" si="93"/>
        <v>82.569154841313846</v>
      </c>
      <c r="I2004" s="2">
        <f t="shared" si="94"/>
        <v>81.002408113662526</v>
      </c>
      <c r="J2004" s="24">
        <f t="shared" si="95"/>
        <v>-0.19788916806191317</v>
      </c>
    </row>
    <row r="2005" spans="6:10" x14ac:dyDescent="0.35">
      <c r="F2005" s="2">
        <v>2001</v>
      </c>
      <c r="G2005" s="3">
        <v>0.17299018926713219</v>
      </c>
      <c r="H2005" s="4">
        <f t="shared" si="93"/>
        <v>172.99018926713219</v>
      </c>
      <c r="I2005" s="2">
        <f t="shared" si="94"/>
        <v>116.28201722739243</v>
      </c>
      <c r="J2005" s="24">
        <f t="shared" si="95"/>
        <v>-9.7720848999420934E-2</v>
      </c>
    </row>
    <row r="2006" spans="6:10" x14ac:dyDescent="0.35">
      <c r="F2006" s="2">
        <v>2002</v>
      </c>
      <c r="G2006" s="3">
        <v>0.13510030380772101</v>
      </c>
      <c r="H2006" s="4">
        <f t="shared" si="93"/>
        <v>135.10030380772102</v>
      </c>
      <c r="I2006" s="2">
        <f t="shared" si="94"/>
        <v>101.49850632353642</v>
      </c>
      <c r="J2006" s="24">
        <f t="shared" si="95"/>
        <v>-0.13133944466263286</v>
      </c>
    </row>
    <row r="2007" spans="6:10" x14ac:dyDescent="0.35">
      <c r="F2007" s="2">
        <v>2003</v>
      </c>
      <c r="G2007" s="3">
        <v>4.3169924290799792E-2</v>
      </c>
      <c r="H2007" s="4">
        <f t="shared" si="93"/>
        <v>43.169924290799791</v>
      </c>
      <c r="I2007" s="2">
        <f t="shared" si="94"/>
        <v>65.629995466202573</v>
      </c>
      <c r="J2007" s="24">
        <f t="shared" si="95"/>
        <v>-0.26911945984265906</v>
      </c>
    </row>
    <row r="2008" spans="6:10" x14ac:dyDescent="0.35">
      <c r="F2008" s="2">
        <v>2004</v>
      </c>
      <c r="G2008" s="3">
        <v>9.7332840508767754E-2</v>
      </c>
      <c r="H2008" s="4">
        <f t="shared" si="93"/>
        <v>97.33284050876776</v>
      </c>
      <c r="I2008" s="2">
        <f t="shared" si="94"/>
        <v>86.762760920210681</v>
      </c>
      <c r="J2008" s="24">
        <f t="shared" si="95"/>
        <v>-0.17635518545327122</v>
      </c>
    </row>
    <row r="2009" spans="6:10" x14ac:dyDescent="0.35">
      <c r="F2009" s="2">
        <v>2005</v>
      </c>
      <c r="G2009" s="3">
        <v>7.3584011787986958E-2</v>
      </c>
      <c r="H2009" s="4">
        <f t="shared" si="93"/>
        <v>73.584011787986952</v>
      </c>
      <c r="I2009" s="2">
        <f t="shared" si="94"/>
        <v>77.496671458853754</v>
      </c>
      <c r="J2009" s="24">
        <f t="shared" si="95"/>
        <v>-0.21226210381934227</v>
      </c>
    </row>
    <row r="2010" spans="6:10" x14ac:dyDescent="0.35">
      <c r="F2010" s="2">
        <v>2006</v>
      </c>
      <c r="G2010" s="3">
        <v>0.16187796048191003</v>
      </c>
      <c r="H2010" s="4">
        <f t="shared" si="93"/>
        <v>161.87796048191004</v>
      </c>
      <c r="I2010" s="2">
        <f t="shared" si="94"/>
        <v>111.94635473011584</v>
      </c>
      <c r="J2010" s="24">
        <f t="shared" si="95"/>
        <v>-0.10657278557872579</v>
      </c>
    </row>
    <row r="2011" spans="6:10" x14ac:dyDescent="0.35">
      <c r="F2011" s="2">
        <v>2007</v>
      </c>
      <c r="G2011" s="3">
        <v>0.18575168460339087</v>
      </c>
      <c r="H2011" s="4">
        <f t="shared" si="93"/>
        <v>185.75168460339086</v>
      </c>
      <c r="I2011" s="2">
        <f t="shared" si="94"/>
        <v>121.26117467708136</v>
      </c>
      <c r="J2011" s="24">
        <f t="shared" si="95"/>
        <v>-8.8458346963454323E-2</v>
      </c>
    </row>
    <row r="2012" spans="6:10" x14ac:dyDescent="0.35">
      <c r="F2012" s="2">
        <v>2008</v>
      </c>
      <c r="G2012" s="3">
        <v>0.1419346893731627</v>
      </c>
      <c r="H2012" s="4">
        <f t="shared" si="93"/>
        <v>141.93468937316271</v>
      </c>
      <c r="I2012" s="2">
        <f t="shared" si="94"/>
        <v>104.16508111791252</v>
      </c>
      <c r="J2012" s="24">
        <f t="shared" si="95"/>
        <v>-0.12451841998203009</v>
      </c>
    </row>
    <row r="2013" spans="6:10" x14ac:dyDescent="0.35">
      <c r="F2013" s="2">
        <v>2009</v>
      </c>
      <c r="G2013" s="3">
        <v>0.11896413519311981</v>
      </c>
      <c r="H2013" s="4">
        <f t="shared" si="93"/>
        <v>118.96413519311982</v>
      </c>
      <c r="I2013" s="2">
        <f t="shared" si="94"/>
        <v>95.20265132772343</v>
      </c>
      <c r="J2013" s="24">
        <f t="shared" si="95"/>
        <v>-0.14896364046286611</v>
      </c>
    </row>
    <row r="2014" spans="6:10" x14ac:dyDescent="0.35">
      <c r="F2014" s="2">
        <v>2010</v>
      </c>
      <c r="G2014" s="3">
        <v>0.2483537554017515</v>
      </c>
      <c r="H2014" s="4">
        <f t="shared" si="93"/>
        <v>248.3537554017515</v>
      </c>
      <c r="I2014" s="2">
        <f t="shared" si="94"/>
        <v>145.6866482574365</v>
      </c>
      <c r="J2014" s="24">
        <f t="shared" si="95"/>
        <v>-5.4272752956714042E-2</v>
      </c>
    </row>
    <row r="2015" spans="6:10" x14ac:dyDescent="0.35">
      <c r="F2015" s="2">
        <v>2011</v>
      </c>
      <c r="G2015" s="3">
        <v>0.12042484651027111</v>
      </c>
      <c r="H2015" s="4">
        <f t="shared" si="93"/>
        <v>120.42484651027111</v>
      </c>
      <c r="I2015" s="2">
        <f t="shared" si="94"/>
        <v>95.772577613397331</v>
      </c>
      <c r="J2015" s="24">
        <f t="shared" si="95"/>
        <v>-0.14727531506669286</v>
      </c>
    </row>
    <row r="2016" spans="6:10" x14ac:dyDescent="0.35">
      <c r="F2016" s="2">
        <v>2012</v>
      </c>
      <c r="G2016" s="3">
        <v>3.4354094858379466E-2</v>
      </c>
      <c r="H2016" s="4">
        <f t="shared" si="93"/>
        <v>34.354094858379469</v>
      </c>
      <c r="I2016" s="2">
        <f t="shared" si="94"/>
        <v>62.190319970737356</v>
      </c>
      <c r="J2016" s="24">
        <f t="shared" si="95"/>
        <v>-0.288284799761031</v>
      </c>
    </row>
    <row r="2017" spans="6:10" x14ac:dyDescent="0.35">
      <c r="F2017" s="2">
        <v>2013</v>
      </c>
      <c r="G2017" s="3">
        <v>4.6601106316995988E-2</v>
      </c>
      <c r="H2017" s="4">
        <f t="shared" si="93"/>
        <v>46.601106316995988</v>
      </c>
      <c r="I2017" s="2">
        <f t="shared" si="94"/>
        <v>66.968741051794922</v>
      </c>
      <c r="J2017" s="24">
        <f t="shared" si="95"/>
        <v>-0.26200942016585332</v>
      </c>
    </row>
    <row r="2018" spans="6:10" x14ac:dyDescent="0.35">
      <c r="F2018" s="2">
        <v>2014</v>
      </c>
      <c r="G2018" s="3">
        <v>3.9114958675977501E-2</v>
      </c>
      <c r="H2018" s="4">
        <f t="shared" si="93"/>
        <v>39.114958675977505</v>
      </c>
      <c r="I2018" s="2">
        <f t="shared" si="94"/>
        <v>64.047868002510356</v>
      </c>
      <c r="J2018" s="24">
        <f t="shared" si="95"/>
        <v>-0.27777124602453418</v>
      </c>
    </row>
    <row r="2019" spans="6:10" x14ac:dyDescent="0.35">
      <c r="F2019" s="2">
        <v>2015</v>
      </c>
      <c r="G2019" s="3">
        <v>0.22617730118021173</v>
      </c>
      <c r="H2019" s="4">
        <f t="shared" si="93"/>
        <v>226.17730118021174</v>
      </c>
      <c r="I2019" s="2">
        <f t="shared" si="94"/>
        <v>137.03405274763495</v>
      </c>
      <c r="J2019" s="24">
        <f t="shared" si="95"/>
        <v>-6.4526385910241221E-2</v>
      </c>
    </row>
    <row r="2020" spans="6:10" x14ac:dyDescent="0.35">
      <c r="F2020" s="2">
        <v>2016</v>
      </c>
      <c r="G2020" s="3">
        <v>6.0935739668277263E-2</v>
      </c>
      <c r="H2020" s="4">
        <f t="shared" si="93"/>
        <v>60.935739668277265</v>
      </c>
      <c r="I2020" s="2">
        <f t="shared" si="94"/>
        <v>72.561690354279776</v>
      </c>
      <c r="J2020" s="24">
        <f t="shared" si="95"/>
        <v>-0.2342810520776919</v>
      </c>
    </row>
    <row r="2021" spans="6:10" x14ac:dyDescent="0.35">
      <c r="F2021" s="2">
        <v>2017</v>
      </c>
      <c r="G2021" s="3">
        <v>8.8765952948237622E-2</v>
      </c>
      <c r="H2021" s="4">
        <f t="shared" si="93"/>
        <v>88.765952948237626</v>
      </c>
      <c r="I2021" s="2">
        <f t="shared" si="94"/>
        <v>83.420215168815474</v>
      </c>
      <c r="J2021" s="24">
        <f t="shared" si="95"/>
        <v>-0.18854769063516327</v>
      </c>
    </row>
    <row r="2022" spans="6:10" x14ac:dyDescent="0.35">
      <c r="F2022" s="2">
        <v>2018</v>
      </c>
      <c r="G2022" s="3">
        <v>6.9097231970765935E-2</v>
      </c>
      <c r="H2022" s="4">
        <f t="shared" si="93"/>
        <v>69.097231970765932</v>
      </c>
      <c r="I2022" s="2">
        <f t="shared" si="94"/>
        <v>75.74606288490746</v>
      </c>
      <c r="J2022" s="24">
        <f t="shared" si="95"/>
        <v>-0.21982549373166399</v>
      </c>
    </row>
    <row r="2023" spans="6:10" x14ac:dyDescent="0.35">
      <c r="F2023" s="2">
        <v>2019</v>
      </c>
      <c r="G2023" s="3">
        <v>0.10195385619295297</v>
      </c>
      <c r="H2023" s="4">
        <f t="shared" si="93"/>
        <v>101.95385619295297</v>
      </c>
      <c r="I2023" s="2">
        <f t="shared" si="94"/>
        <v>88.565744353011581</v>
      </c>
      <c r="J2023" s="24">
        <f t="shared" si="95"/>
        <v>-0.1701091673646912</v>
      </c>
    </row>
    <row r="2024" spans="6:10" x14ac:dyDescent="0.35">
      <c r="F2024" s="2">
        <v>2020</v>
      </c>
      <c r="G2024" s="3">
        <v>6.9224245962932335E-2</v>
      </c>
      <c r="H2024" s="4">
        <f t="shared" si="93"/>
        <v>69.224245962932329</v>
      </c>
      <c r="I2024" s="2">
        <f t="shared" si="94"/>
        <v>75.795619982147699</v>
      </c>
      <c r="J2024" s="24">
        <f t="shared" si="95"/>
        <v>-0.21960772340277021</v>
      </c>
    </row>
    <row r="2025" spans="6:10" x14ac:dyDescent="0.35">
      <c r="F2025" s="2">
        <v>2021</v>
      </c>
      <c r="G2025" s="3">
        <v>5.2891822057095528E-2</v>
      </c>
      <c r="H2025" s="4">
        <f t="shared" si="93"/>
        <v>52.891822057095524</v>
      </c>
      <c r="I2025" s="2">
        <f t="shared" si="94"/>
        <v>69.423191985314986</v>
      </c>
      <c r="J2025" s="24">
        <f t="shared" si="95"/>
        <v>-0.24945821825783926</v>
      </c>
    </row>
    <row r="2026" spans="6:10" x14ac:dyDescent="0.35">
      <c r="F2026" s="2">
        <v>2022</v>
      </c>
      <c r="G2026" s="3">
        <v>0.10927932377882899</v>
      </c>
      <c r="H2026" s="4">
        <f t="shared" si="93"/>
        <v>109.27932377882898</v>
      </c>
      <c r="I2026" s="2">
        <f t="shared" si="94"/>
        <v>91.423924804563796</v>
      </c>
      <c r="J2026" s="24">
        <f t="shared" si="95"/>
        <v>-0.16065782341639104</v>
      </c>
    </row>
    <row r="2027" spans="6:10" x14ac:dyDescent="0.35">
      <c r="F2027" s="2">
        <v>2023</v>
      </c>
      <c r="G2027" s="3">
        <v>0.13062327735186877</v>
      </c>
      <c r="H2027" s="4">
        <f t="shared" si="93"/>
        <v>130.62327735186878</v>
      </c>
      <c r="I2027" s="2">
        <f t="shared" si="94"/>
        <v>99.751703222274884</v>
      </c>
      <c r="J2027" s="24">
        <f t="shared" si="95"/>
        <v>-0.13600902101605317</v>
      </c>
    </row>
    <row r="2028" spans="6:10" x14ac:dyDescent="0.35">
      <c r="F2028" s="2">
        <v>2024</v>
      </c>
      <c r="G2028" s="3">
        <v>2.4083023113407695E-2</v>
      </c>
      <c r="H2028" s="4">
        <f t="shared" si="93"/>
        <v>24.083023113407695</v>
      </c>
      <c r="I2028" s="2">
        <f t="shared" si="94"/>
        <v>58.182852033186165</v>
      </c>
      <c r="J2028" s="24">
        <f t="shared" si="95"/>
        <v>-0.31234184289224354</v>
      </c>
    </row>
    <row r="2029" spans="6:10" x14ac:dyDescent="0.35">
      <c r="F2029" s="2">
        <v>2025</v>
      </c>
      <c r="G2029" s="3">
        <v>0.12903738379225421</v>
      </c>
      <c r="H2029" s="4">
        <f t="shared" si="93"/>
        <v>129.03738379225422</v>
      </c>
      <c r="I2029" s="2">
        <f t="shared" si="94"/>
        <v>99.132934533833435</v>
      </c>
      <c r="J2029" s="24">
        <f t="shared" si="95"/>
        <v>-0.13770264146534228</v>
      </c>
    </row>
    <row r="2030" spans="6:10" x14ac:dyDescent="0.35">
      <c r="F2030" s="2">
        <v>2026</v>
      </c>
      <c r="G2030" s="3">
        <v>0.13369661781300654</v>
      </c>
      <c r="H2030" s="4">
        <f t="shared" si="93"/>
        <v>133.69661781300655</v>
      </c>
      <c r="I2030" s="2">
        <f t="shared" si="94"/>
        <v>100.95082962943079</v>
      </c>
      <c r="J2030" s="24">
        <f t="shared" si="95"/>
        <v>-0.13278598361357011</v>
      </c>
    </row>
    <row r="2031" spans="6:10" x14ac:dyDescent="0.35">
      <c r="F2031" s="2">
        <v>2027</v>
      </c>
      <c r="G2031" s="3">
        <v>8.244655504815665E-2</v>
      </c>
      <c r="H2031" s="4">
        <f t="shared" si="93"/>
        <v>82.446555048156654</v>
      </c>
      <c r="I2031" s="2">
        <f t="shared" si="94"/>
        <v>80.954573306114966</v>
      </c>
      <c r="J2031" s="24">
        <f t="shared" si="95"/>
        <v>-0.19807857845696414</v>
      </c>
    </row>
    <row r="2032" spans="6:10" x14ac:dyDescent="0.35">
      <c r="F2032" s="2">
        <v>2028</v>
      </c>
      <c r="G2032" s="3">
        <v>0.12241538884281641</v>
      </c>
      <c r="H2032" s="4">
        <f t="shared" si="93"/>
        <v>122.41538884281641</v>
      </c>
      <c r="I2032" s="2">
        <f t="shared" si="94"/>
        <v>96.549228266229051</v>
      </c>
      <c r="J2032" s="24">
        <f t="shared" si="95"/>
        <v>-0.14500536092846181</v>
      </c>
    </row>
    <row r="2033" spans="6:10" x14ac:dyDescent="0.35">
      <c r="F2033" s="2">
        <v>2029</v>
      </c>
      <c r="G2033" s="3">
        <v>7.6037619262165901E-2</v>
      </c>
      <c r="H2033" s="4">
        <f t="shared" si="93"/>
        <v>76.037619262165904</v>
      </c>
      <c r="I2033" s="2">
        <f t="shared" si="94"/>
        <v>78.453996412690387</v>
      </c>
      <c r="J2033" s="24">
        <f t="shared" si="95"/>
        <v>-0.20823668693670555</v>
      </c>
    </row>
    <row r="2034" spans="6:10" x14ac:dyDescent="0.35">
      <c r="F2034" s="2">
        <v>2030</v>
      </c>
      <c r="G2034" s="3">
        <v>4.2049884999620993E-2</v>
      </c>
      <c r="H2034" s="4">
        <f t="shared" si="93"/>
        <v>42.049884999620993</v>
      </c>
      <c r="I2034" s="2">
        <f t="shared" si="94"/>
        <v>65.192989313422657</v>
      </c>
      <c r="J2034" s="24">
        <f t="shared" si="95"/>
        <v>-0.27148190603468475</v>
      </c>
    </row>
    <row r="2035" spans="6:10" x14ac:dyDescent="0.35">
      <c r="F2035" s="2">
        <v>2031</v>
      </c>
      <c r="G2035" s="3">
        <v>4.7518839224213461E-2</v>
      </c>
      <c r="H2035" s="4">
        <f t="shared" si="93"/>
        <v>47.518839224213458</v>
      </c>
      <c r="I2035" s="2">
        <f t="shared" si="94"/>
        <v>67.326813246423512</v>
      </c>
      <c r="J2035" s="24">
        <f t="shared" si="95"/>
        <v>-0.26013975713811066</v>
      </c>
    </row>
    <row r="2036" spans="6:10" x14ac:dyDescent="0.35">
      <c r="F2036" s="2">
        <v>2032</v>
      </c>
      <c r="G2036" s="3">
        <v>0.10970001301402751</v>
      </c>
      <c r="H2036" s="4">
        <f t="shared" si="93"/>
        <v>109.70001301402752</v>
      </c>
      <c r="I2036" s="2">
        <f t="shared" si="94"/>
        <v>91.588065282168429</v>
      </c>
      <c r="J2036" s="24">
        <f t="shared" si="95"/>
        <v>-0.16013127912425068</v>
      </c>
    </row>
    <row r="2037" spans="6:10" x14ac:dyDescent="0.35">
      <c r="F2037" s="2">
        <v>2033</v>
      </c>
      <c r="G2037" s="3">
        <v>0.13365813095158557</v>
      </c>
      <c r="H2037" s="4">
        <f t="shared" si="93"/>
        <v>133.65813095158558</v>
      </c>
      <c r="I2037" s="2">
        <f t="shared" si="94"/>
        <v>100.93581319619079</v>
      </c>
      <c r="J2037" s="24">
        <f t="shared" si="95"/>
        <v>-0.13282586903980154</v>
      </c>
    </row>
    <row r="2038" spans="6:10" x14ac:dyDescent="0.35">
      <c r="F2038" s="2">
        <v>2034</v>
      </c>
      <c r="G2038" s="3">
        <v>8.7402528399199056E-2</v>
      </c>
      <c r="H2038" s="4">
        <f t="shared" si="93"/>
        <v>87.402528399199056</v>
      </c>
      <c r="I2038" s="2">
        <f t="shared" si="94"/>
        <v>82.888247298158063</v>
      </c>
      <c r="J2038" s="24">
        <f t="shared" si="95"/>
        <v>-0.19056442626703315</v>
      </c>
    </row>
    <row r="2039" spans="6:10" x14ac:dyDescent="0.35">
      <c r="F2039" s="2">
        <v>2035</v>
      </c>
      <c r="G2039" s="3">
        <v>0.14603514526533648</v>
      </c>
      <c r="H2039" s="4">
        <f t="shared" si="93"/>
        <v>146.03514526533647</v>
      </c>
      <c r="I2039" s="2">
        <f t="shared" si="94"/>
        <v>105.76495754028041</v>
      </c>
      <c r="J2039" s="24">
        <f t="shared" si="95"/>
        <v>-0.12059720740467626</v>
      </c>
    </row>
    <row r="2040" spans="6:10" x14ac:dyDescent="0.35">
      <c r="F2040" s="2">
        <v>2036</v>
      </c>
      <c r="G2040" s="3">
        <v>0.13487212636062679</v>
      </c>
      <c r="H2040" s="4">
        <f t="shared" si="93"/>
        <v>134.87212636062679</v>
      </c>
      <c r="I2040" s="2">
        <f t="shared" si="94"/>
        <v>101.40947824292255</v>
      </c>
      <c r="J2040" s="24">
        <f t="shared" si="95"/>
        <v>-0.13157351095886755</v>
      </c>
    </row>
    <row r="2041" spans="6:10" x14ac:dyDescent="0.35">
      <c r="F2041" s="2">
        <v>2037</v>
      </c>
      <c r="G2041" s="3">
        <v>-1.5790814248519275E-2</v>
      </c>
      <c r="H2041" s="4">
        <f t="shared" si="93"/>
        <v>-15.790814248519276</v>
      </c>
      <c r="I2041" s="2">
        <f t="shared" si="94"/>
        <v>42.625261867069334</v>
      </c>
      <c r="J2041" s="24">
        <f t="shared" si="95"/>
        <v>-0.42634549625539292</v>
      </c>
    </row>
    <row r="2042" spans="6:10" x14ac:dyDescent="0.35">
      <c r="F2042" s="2">
        <v>2038</v>
      </c>
      <c r="G2042" s="3">
        <v>9.6060728639524792E-2</v>
      </c>
      <c r="H2042" s="4">
        <f t="shared" si="93"/>
        <v>96.060728639524797</v>
      </c>
      <c r="I2042" s="2">
        <f t="shared" si="94"/>
        <v>86.266420552277296</v>
      </c>
      <c r="J2042" s="24">
        <f t="shared" si="95"/>
        <v>-0.17811454738194749</v>
      </c>
    </row>
    <row r="2043" spans="6:10" x14ac:dyDescent="0.35">
      <c r="F2043" s="2">
        <v>2039</v>
      </c>
      <c r="G2043" s="3">
        <v>8.9658129846498166E-2</v>
      </c>
      <c r="H2043" s="4">
        <f t="shared" si="93"/>
        <v>89.65812984649817</v>
      </c>
      <c r="I2043" s="2">
        <f t="shared" si="94"/>
        <v>83.768316165788193</v>
      </c>
      <c r="J2043" s="24">
        <f t="shared" si="95"/>
        <v>-0.18723957669474692</v>
      </c>
    </row>
    <row r="2044" spans="6:10" x14ac:dyDescent="0.35">
      <c r="F2044" s="2">
        <v>2040</v>
      </c>
      <c r="G2044" s="3">
        <v>9.4306859807953336E-2</v>
      </c>
      <c r="H2044" s="4">
        <f t="shared" si="93"/>
        <v>94.30685980795333</v>
      </c>
      <c r="I2044" s="2">
        <f t="shared" si="94"/>
        <v>85.582112888606872</v>
      </c>
      <c r="J2044" s="24">
        <f t="shared" si="95"/>
        <v>-0.18056900812850191</v>
      </c>
    </row>
    <row r="2045" spans="6:10" x14ac:dyDescent="0.35">
      <c r="F2045" s="2">
        <v>2041</v>
      </c>
      <c r="G2045" s="3">
        <v>0.15344872021994954</v>
      </c>
      <c r="H2045" s="4">
        <f t="shared" si="93"/>
        <v>153.44872021994954</v>
      </c>
      <c r="I2045" s="2">
        <f t="shared" si="94"/>
        <v>108.65751487713175</v>
      </c>
      <c r="J2045" s="24">
        <f t="shared" si="95"/>
        <v>-0.11381848942109216</v>
      </c>
    </row>
    <row r="2046" spans="6:10" x14ac:dyDescent="0.35">
      <c r="F2046" s="2">
        <v>2042</v>
      </c>
      <c r="G2046" s="3">
        <v>0.20838516962559905</v>
      </c>
      <c r="H2046" s="4">
        <f t="shared" si="93"/>
        <v>208.38516962559905</v>
      </c>
      <c r="I2046" s="2">
        <f t="shared" si="94"/>
        <v>130.092090066797</v>
      </c>
      <c r="J2046" s="24">
        <f t="shared" si="95"/>
        <v>-7.4136906938058342E-2</v>
      </c>
    </row>
    <row r="2047" spans="6:10" x14ac:dyDescent="0.35">
      <c r="F2047" s="2">
        <v>2043</v>
      </c>
      <c r="G2047" s="3">
        <v>0.13846860244446199</v>
      </c>
      <c r="H2047" s="4">
        <f t="shared" si="93"/>
        <v>138.46860244446199</v>
      </c>
      <c r="I2047" s="2">
        <f t="shared" si="94"/>
        <v>102.81271667334194</v>
      </c>
      <c r="J2047" s="24">
        <f t="shared" si="95"/>
        <v>-0.12793226517247411</v>
      </c>
    </row>
    <row r="2048" spans="6:10" x14ac:dyDescent="0.35">
      <c r="F2048" s="2">
        <v>2044</v>
      </c>
      <c r="G2048" s="3">
        <v>9.5377376432967648E-2</v>
      </c>
      <c r="H2048" s="4">
        <f t="shared" si="93"/>
        <v>95.377376432967651</v>
      </c>
      <c r="I2048" s="2">
        <f t="shared" si="94"/>
        <v>85.999796764046707</v>
      </c>
      <c r="J2048" s="24">
        <f t="shared" si="95"/>
        <v>-0.17906687576655794</v>
      </c>
    </row>
    <row r="2049" spans="6:10" x14ac:dyDescent="0.35">
      <c r="F2049" s="2">
        <v>2045</v>
      </c>
      <c r="G2049" s="3">
        <v>8.4152622343050126E-2</v>
      </c>
      <c r="H2049" s="4">
        <f t="shared" si="93"/>
        <v>84.152622343050126</v>
      </c>
      <c r="I2049" s="2">
        <f t="shared" si="94"/>
        <v>81.620230226186365</v>
      </c>
      <c r="J2049" s="24">
        <f t="shared" si="95"/>
        <v>-0.19545900697731988</v>
      </c>
    </row>
    <row r="2050" spans="6:10" x14ac:dyDescent="0.35">
      <c r="F2050" s="2">
        <v>2046</v>
      </c>
      <c r="G2050" s="3">
        <v>6.6158484040704707E-2</v>
      </c>
      <c r="H2050" s="4">
        <f t="shared" si="93"/>
        <v>66.158484040704707</v>
      </c>
      <c r="I2050" s="2">
        <f t="shared" si="94"/>
        <v>74.599450496377429</v>
      </c>
      <c r="J2050" s="24">
        <f t="shared" si="95"/>
        <v>-0.22492483259994728</v>
      </c>
    </row>
    <row r="2051" spans="6:10" x14ac:dyDescent="0.35">
      <c r="F2051" s="2">
        <v>2047</v>
      </c>
      <c r="G2051" s="3">
        <v>8.9222665704604839E-2</v>
      </c>
      <c r="H2051" s="4">
        <f t="shared" si="93"/>
        <v>89.222665704604836</v>
      </c>
      <c r="I2051" s="2">
        <f t="shared" si="94"/>
        <v>83.598410957264562</v>
      </c>
      <c r="J2051" s="24">
        <f t="shared" si="95"/>
        <v>-0.18787691854490238</v>
      </c>
    </row>
    <row r="2052" spans="6:10" x14ac:dyDescent="0.35">
      <c r="F2052" s="2">
        <v>2048</v>
      </c>
      <c r="G2052" s="3">
        <v>5.5998682781647213E-2</v>
      </c>
      <c r="H2052" s="4">
        <f t="shared" si="93"/>
        <v>55.998682781647211</v>
      </c>
      <c r="I2052" s="2">
        <f t="shared" si="94"/>
        <v>70.635397006292791</v>
      </c>
      <c r="J2052" s="24">
        <f t="shared" si="95"/>
        <v>-0.2434830520970655</v>
      </c>
    </row>
    <row r="2053" spans="6:10" x14ac:dyDescent="0.35">
      <c r="F2053" s="2">
        <v>2049</v>
      </c>
      <c r="G2053" s="3">
        <v>8.4708178230485764E-2</v>
      </c>
      <c r="H2053" s="4">
        <f t="shared" si="93"/>
        <v>84.708178230485771</v>
      </c>
      <c r="I2053" s="2">
        <f t="shared" si="94"/>
        <v>81.836991676373501</v>
      </c>
      <c r="J2053" s="24">
        <f t="shared" si="95"/>
        <v>-0.19461348151872299</v>
      </c>
    </row>
    <row r="2054" spans="6:10" x14ac:dyDescent="0.35">
      <c r="F2054" s="2">
        <v>2050</v>
      </c>
      <c r="G2054" s="3">
        <v>5.3280969031350073E-2</v>
      </c>
      <c r="H2054" s="4">
        <f t="shared" ref="H2054:H2117" si="96">$D$4*G2054</f>
        <v>53.280969031350075</v>
      </c>
      <c r="I2054" s="2">
        <f t="shared" ref="I2054:I2117" si="97">($D$12*G2054+$D$13*$D$5)*$D$4</f>
        <v>69.575025607067616</v>
      </c>
      <c r="J2054" s="24">
        <f t="shared" ref="J2054:J2117" si="98">-EXP(-I2054/$D$6)</f>
        <v>-0.24870184437385454</v>
      </c>
    </row>
    <row r="2055" spans="6:10" x14ac:dyDescent="0.35">
      <c r="F2055" s="2">
        <v>2051</v>
      </c>
      <c r="G2055" s="3">
        <v>0.15657320520857126</v>
      </c>
      <c r="H2055" s="4">
        <f t="shared" si="96"/>
        <v>156.57320520857127</v>
      </c>
      <c r="I2055" s="2">
        <f t="shared" si="97"/>
        <v>109.87659636387058</v>
      </c>
      <c r="J2055" s="24">
        <f t="shared" si="98"/>
        <v>-0.11107696636510696</v>
      </c>
    </row>
    <row r="2056" spans="6:10" x14ac:dyDescent="0.35">
      <c r="F2056" s="2">
        <v>2052</v>
      </c>
      <c r="G2056" s="3">
        <v>0.16270204354348533</v>
      </c>
      <c r="H2056" s="4">
        <f t="shared" si="96"/>
        <v>162.70204354348533</v>
      </c>
      <c r="I2056" s="2">
        <f t="shared" si="97"/>
        <v>112.26788752914032</v>
      </c>
      <c r="J2056" s="24">
        <f t="shared" si="98"/>
        <v>-0.10588965151202674</v>
      </c>
    </row>
    <row r="2057" spans="6:10" x14ac:dyDescent="0.35">
      <c r="F2057" s="2">
        <v>2053</v>
      </c>
      <c r="G2057" s="3">
        <v>7.3284464491211676E-2</v>
      </c>
      <c r="H2057" s="4">
        <f t="shared" si="96"/>
        <v>73.284464491211679</v>
      </c>
      <c r="I2057" s="2">
        <f t="shared" si="97"/>
        <v>77.379796977065155</v>
      </c>
      <c r="J2057" s="24">
        <f t="shared" si="98"/>
        <v>-0.21275884462415184</v>
      </c>
    </row>
    <row r="2058" spans="6:10" x14ac:dyDescent="0.35">
      <c r="F2058" s="2">
        <v>2054</v>
      </c>
      <c r="G2058" s="3">
        <v>0.13138203170599702</v>
      </c>
      <c r="H2058" s="4">
        <f t="shared" si="96"/>
        <v>131.38203170599701</v>
      </c>
      <c r="I2058" s="2">
        <f t="shared" si="97"/>
        <v>100.04774669486918</v>
      </c>
      <c r="J2058" s="24">
        <f t="shared" si="98"/>
        <v>-0.13520610867353872</v>
      </c>
    </row>
    <row r="2059" spans="6:10" x14ac:dyDescent="0.35">
      <c r="F2059" s="2">
        <v>2055</v>
      </c>
      <c r="G2059" s="3">
        <v>6.5481347320550221E-2</v>
      </c>
      <c r="H2059" s="4">
        <f t="shared" si="96"/>
        <v>65.481347320550213</v>
      </c>
      <c r="I2059" s="2">
        <f t="shared" si="97"/>
        <v>74.335251806821375</v>
      </c>
      <c r="J2059" s="24">
        <f t="shared" si="98"/>
        <v>-0.22611647505152785</v>
      </c>
    </row>
    <row r="2060" spans="6:10" x14ac:dyDescent="0.35">
      <c r="F2060" s="2">
        <v>2056</v>
      </c>
      <c r="G2060" s="3">
        <v>0.11982952279941202</v>
      </c>
      <c r="H2060" s="4">
        <f t="shared" si="96"/>
        <v>119.82952279941202</v>
      </c>
      <c r="I2060" s="2">
        <f t="shared" si="97"/>
        <v>95.540299936542468</v>
      </c>
      <c r="J2060" s="24">
        <f t="shared" si="98"/>
        <v>-0.14796108207790637</v>
      </c>
    </row>
    <row r="2061" spans="6:10" x14ac:dyDescent="0.35">
      <c r="F2061" s="2">
        <v>2057</v>
      </c>
      <c r="G2061" s="3">
        <v>0.14937440608599883</v>
      </c>
      <c r="H2061" s="4">
        <f t="shared" si="96"/>
        <v>149.37440608599883</v>
      </c>
      <c r="I2061" s="2">
        <f t="shared" si="97"/>
        <v>107.06783819443186</v>
      </c>
      <c r="J2061" s="24">
        <f t="shared" si="98"/>
        <v>-0.11749532142048873</v>
      </c>
    </row>
    <row r="2062" spans="6:10" x14ac:dyDescent="0.35">
      <c r="F2062" s="2">
        <v>2058</v>
      </c>
      <c r="G2062" s="3">
        <v>7.7608736523468724E-2</v>
      </c>
      <c r="H2062" s="4">
        <f t="shared" si="96"/>
        <v>77.608736523468721</v>
      </c>
      <c r="I2062" s="2">
        <f t="shared" si="97"/>
        <v>79.066999827245127</v>
      </c>
      <c r="J2062" s="24">
        <f t="shared" si="98"/>
        <v>-0.20569927712587124</v>
      </c>
    </row>
    <row r="2063" spans="6:10" x14ac:dyDescent="0.35">
      <c r="F2063" s="2">
        <v>2059</v>
      </c>
      <c r="G2063" s="3">
        <v>4.5257141510153823E-2</v>
      </c>
      <c r="H2063" s="4">
        <f t="shared" si="96"/>
        <v>45.257141510153822</v>
      </c>
      <c r="I2063" s="2">
        <f t="shared" si="97"/>
        <v>66.44436579609156</v>
      </c>
      <c r="J2063" s="24">
        <f t="shared" si="98"/>
        <v>-0.26477170471838346</v>
      </c>
    </row>
    <row r="2064" spans="6:10" x14ac:dyDescent="0.35">
      <c r="F2064" s="2">
        <v>2060</v>
      </c>
      <c r="G2064" s="3">
        <v>0.11268116219850627</v>
      </c>
      <c r="H2064" s="4">
        <f t="shared" si="96"/>
        <v>112.68116219850627</v>
      </c>
      <c r="I2064" s="2">
        <f t="shared" si="97"/>
        <v>92.751221384130645</v>
      </c>
      <c r="J2064" s="24">
        <f t="shared" si="98"/>
        <v>-0.15644912093880547</v>
      </c>
    </row>
    <row r="2065" spans="6:10" x14ac:dyDescent="0.35">
      <c r="F2065" s="2">
        <v>2061</v>
      </c>
      <c r="G2065" s="3">
        <v>0.17454862082206463</v>
      </c>
      <c r="H2065" s="4">
        <f t="shared" si="96"/>
        <v>174.54862082206463</v>
      </c>
      <c r="I2065" s="2">
        <f t="shared" si="97"/>
        <v>116.89007105510687</v>
      </c>
      <c r="J2065" s="24">
        <f t="shared" si="98"/>
        <v>-9.6539655125720408E-2</v>
      </c>
    </row>
    <row r="2066" spans="6:10" x14ac:dyDescent="0.35">
      <c r="F2066" s="2">
        <v>2062</v>
      </c>
      <c r="G2066" s="3">
        <v>0.10139134618587023</v>
      </c>
      <c r="H2066" s="4">
        <f t="shared" si="96"/>
        <v>101.39134618587023</v>
      </c>
      <c r="I2066" s="2">
        <f t="shared" si="97"/>
        <v>88.346269611338258</v>
      </c>
      <c r="J2066" s="24">
        <f t="shared" si="98"/>
        <v>-0.17085750187965282</v>
      </c>
    </row>
    <row r="2067" spans="6:10" x14ac:dyDescent="0.35">
      <c r="F2067" s="2">
        <v>2063</v>
      </c>
      <c r="G2067" s="3">
        <v>0.10243422726849109</v>
      </c>
      <c r="H2067" s="4">
        <f t="shared" si="96"/>
        <v>102.4342272684911</v>
      </c>
      <c r="I2067" s="2">
        <f t="shared" si="97"/>
        <v>88.753170916776781</v>
      </c>
      <c r="J2067" s="24">
        <f t="shared" si="98"/>
        <v>-0.16947270148201629</v>
      </c>
    </row>
    <row r="2068" spans="6:10" x14ac:dyDescent="0.35">
      <c r="F2068" s="2">
        <v>2064</v>
      </c>
      <c r="G2068" s="3">
        <v>0.14228605191540789</v>
      </c>
      <c r="H2068" s="4">
        <f t="shared" si="96"/>
        <v>142.28605191540788</v>
      </c>
      <c r="I2068" s="2">
        <f t="shared" si="97"/>
        <v>104.30217237357368</v>
      </c>
      <c r="J2068" s="24">
        <f t="shared" si="98"/>
        <v>-0.12417747986374141</v>
      </c>
    </row>
    <row r="2069" spans="6:10" x14ac:dyDescent="0.35">
      <c r="F2069" s="2">
        <v>2065</v>
      </c>
      <c r="G2069" s="3">
        <v>4.1452947650999598E-2</v>
      </c>
      <c r="H2069" s="4">
        <f t="shared" si="96"/>
        <v>41.452947650999597</v>
      </c>
      <c r="I2069" s="2">
        <f t="shared" si="97"/>
        <v>64.960082042913314</v>
      </c>
      <c r="J2069" s="24">
        <f t="shared" si="98"/>
        <v>-0.27274945815830404</v>
      </c>
    </row>
    <row r="2070" spans="6:10" x14ac:dyDescent="0.35">
      <c r="F2070" s="2">
        <v>2066</v>
      </c>
      <c r="G2070" s="3">
        <v>7.6521616826719055E-2</v>
      </c>
      <c r="H2070" s="4">
        <f t="shared" si="96"/>
        <v>76.521616826719054</v>
      </c>
      <c r="I2070" s="2">
        <f t="shared" si="97"/>
        <v>78.642837925042713</v>
      </c>
      <c r="J2070" s="24">
        <f t="shared" si="98"/>
        <v>-0.20745169564149396</v>
      </c>
    </row>
    <row r="2071" spans="6:10" x14ac:dyDescent="0.35">
      <c r="F2071" s="2">
        <v>2067</v>
      </c>
      <c r="G2071" s="3">
        <v>0.19548916661854898</v>
      </c>
      <c r="H2071" s="4">
        <f t="shared" si="96"/>
        <v>195.48916661854898</v>
      </c>
      <c r="I2071" s="2">
        <f t="shared" si="97"/>
        <v>125.06045170845165</v>
      </c>
      <c r="J2071" s="24">
        <f t="shared" si="98"/>
        <v>-8.198581502605877E-2</v>
      </c>
    </row>
    <row r="2072" spans="6:10" x14ac:dyDescent="0.35">
      <c r="F2072" s="2">
        <v>2068</v>
      </c>
      <c r="G2072" s="3">
        <v>4.745120930150986E-2</v>
      </c>
      <c r="H2072" s="4">
        <f t="shared" si="96"/>
        <v>47.451209301509863</v>
      </c>
      <c r="I2072" s="2">
        <f t="shared" si="97"/>
        <v>67.300426053968494</v>
      </c>
      <c r="J2072" s="24">
        <f t="shared" si="98"/>
        <v>-0.26027708052744652</v>
      </c>
    </row>
    <row r="2073" spans="6:10" x14ac:dyDescent="0.35">
      <c r="F2073" s="2">
        <v>2069</v>
      </c>
      <c r="G2073" s="3">
        <v>0.10915593877070065</v>
      </c>
      <c r="H2073" s="4">
        <f t="shared" si="96"/>
        <v>109.15593877070064</v>
      </c>
      <c r="I2073" s="2">
        <f t="shared" si="97"/>
        <v>91.375783629394718</v>
      </c>
      <c r="J2073" s="24">
        <f t="shared" si="98"/>
        <v>-0.16081258303592244</v>
      </c>
    </row>
    <row r="2074" spans="6:10" x14ac:dyDescent="0.35">
      <c r="F2074" s="2">
        <v>2070</v>
      </c>
      <c r="G2074" s="3">
        <v>6.5236106869823118E-2</v>
      </c>
      <c r="H2074" s="4">
        <f t="shared" si="96"/>
        <v>65.236106869823118</v>
      </c>
      <c r="I2074" s="2">
        <f t="shared" si="97"/>
        <v>74.239566247642941</v>
      </c>
      <c r="J2074" s="24">
        <f t="shared" si="98"/>
        <v>-0.22654961099498347</v>
      </c>
    </row>
    <row r="2075" spans="6:10" x14ac:dyDescent="0.35">
      <c r="F2075" s="2">
        <v>2071</v>
      </c>
      <c r="G2075" s="3">
        <v>0.14536580341510458</v>
      </c>
      <c r="H2075" s="4">
        <f t="shared" si="96"/>
        <v>145.36580341510458</v>
      </c>
      <c r="I2075" s="2">
        <f t="shared" si="97"/>
        <v>105.50380017806272</v>
      </c>
      <c r="J2075" s="24">
        <f t="shared" si="98"/>
        <v>-0.1212287522663327</v>
      </c>
    </row>
    <row r="2076" spans="6:10" x14ac:dyDescent="0.35">
      <c r="F2076" s="2">
        <v>2072</v>
      </c>
      <c r="G2076" s="3">
        <v>0.1487680711126691</v>
      </c>
      <c r="H2076" s="4">
        <f t="shared" si="96"/>
        <v>148.76807111266911</v>
      </c>
      <c r="I2076" s="2">
        <f t="shared" si="97"/>
        <v>106.83126424914474</v>
      </c>
      <c r="J2076" s="24">
        <f t="shared" si="98"/>
        <v>-0.11805256530958699</v>
      </c>
    </row>
    <row r="2077" spans="6:10" x14ac:dyDescent="0.35">
      <c r="F2077" s="2">
        <v>2073</v>
      </c>
      <c r="G2077" s="3">
        <v>0.13096414694499836</v>
      </c>
      <c r="H2077" s="4">
        <f t="shared" si="96"/>
        <v>130.96414694499836</v>
      </c>
      <c r="I2077" s="2">
        <f t="shared" si="97"/>
        <v>99.884700440021106</v>
      </c>
      <c r="J2077" s="24">
        <f t="shared" si="98"/>
        <v>-0.13564772531463651</v>
      </c>
    </row>
    <row r="2078" spans="6:10" x14ac:dyDescent="0.35">
      <c r="F2078" s="2">
        <v>2074</v>
      </c>
      <c r="G2078" s="3">
        <v>0.12115517422023833</v>
      </c>
      <c r="H2078" s="4">
        <f t="shared" si="96"/>
        <v>121.15517422023834</v>
      </c>
      <c r="I2078" s="2">
        <f t="shared" si="97"/>
        <v>96.057529851515199</v>
      </c>
      <c r="J2078" s="24">
        <f t="shared" si="98"/>
        <v>-0.14643837360243001</v>
      </c>
    </row>
    <row r="2079" spans="6:10" x14ac:dyDescent="0.35">
      <c r="F2079" s="2">
        <v>2075</v>
      </c>
      <c r="G2079" s="3">
        <v>6.4317503765788514E-2</v>
      </c>
      <c r="H2079" s="4">
        <f t="shared" si="96"/>
        <v>64.317503765788516</v>
      </c>
      <c r="I2079" s="2">
        <f t="shared" si="97"/>
        <v>73.881154527993928</v>
      </c>
      <c r="J2079" s="24">
        <f t="shared" si="98"/>
        <v>-0.22817940610619861</v>
      </c>
    </row>
    <row r="2080" spans="6:10" x14ac:dyDescent="0.35">
      <c r="F2080" s="2">
        <v>2076</v>
      </c>
      <c r="G2080" s="3">
        <v>0.12870095542599874</v>
      </c>
      <c r="H2080" s="4">
        <f t="shared" si="96"/>
        <v>128.70095542599873</v>
      </c>
      <c r="I2080" s="2">
        <f t="shared" si="97"/>
        <v>99.001670151252185</v>
      </c>
      <c r="J2080" s="24">
        <f t="shared" si="98"/>
        <v>-0.13806462545772649</v>
      </c>
    </row>
    <row r="2081" spans="6:10" x14ac:dyDescent="0.35">
      <c r="F2081" s="2">
        <v>2077</v>
      </c>
      <c r="G2081" s="3">
        <v>4.0458032558326321E-2</v>
      </c>
      <c r="H2081" s="4">
        <f t="shared" si="96"/>
        <v>40.458032558326323</v>
      </c>
      <c r="I2081" s="2">
        <f t="shared" si="97"/>
        <v>64.571895645868054</v>
      </c>
      <c r="J2081" s="24">
        <f t="shared" si="98"/>
        <v>-0.27487525211267588</v>
      </c>
    </row>
    <row r="2082" spans="6:10" x14ac:dyDescent="0.35">
      <c r="F2082" s="2">
        <v>2078</v>
      </c>
      <c r="G2082" s="3">
        <v>8.0770797746303885E-2</v>
      </c>
      <c r="H2082" s="4">
        <f t="shared" si="96"/>
        <v>80.770797746303884</v>
      </c>
      <c r="I2082" s="2">
        <f t="shared" si="97"/>
        <v>80.300742447462866</v>
      </c>
      <c r="J2082" s="24">
        <f t="shared" si="98"/>
        <v>-0.20068578577145163</v>
      </c>
    </row>
    <row r="2083" spans="6:10" x14ac:dyDescent="0.35">
      <c r="F2083" s="2">
        <v>2079</v>
      </c>
      <c r="G2083" s="3">
        <v>-1.4789664326831931E-3</v>
      </c>
      <c r="H2083" s="4">
        <f t="shared" si="96"/>
        <v>-1.4789664326831931</v>
      </c>
      <c r="I2083" s="2">
        <f t="shared" si="97"/>
        <v>48.20932092859357</v>
      </c>
      <c r="J2083" s="24">
        <f t="shared" si="98"/>
        <v>-0.38129328671847357</v>
      </c>
    </row>
    <row r="2084" spans="6:10" x14ac:dyDescent="0.35">
      <c r="F2084" s="2">
        <v>2080</v>
      </c>
      <c r="G2084" s="3">
        <v>4.1454239242495909E-2</v>
      </c>
      <c r="H2084" s="4">
        <f t="shared" si="96"/>
        <v>41.454239242495909</v>
      </c>
      <c r="I2084" s="2">
        <f t="shared" si="97"/>
        <v>64.960585983654681</v>
      </c>
      <c r="J2084" s="24">
        <f t="shared" si="98"/>
        <v>-0.27274670918087424</v>
      </c>
    </row>
    <row r="2085" spans="6:10" x14ac:dyDescent="0.35">
      <c r="F2085" s="2">
        <v>2081</v>
      </c>
      <c r="G2085" s="3">
        <v>0.12099036631805982</v>
      </c>
      <c r="H2085" s="4">
        <f t="shared" si="96"/>
        <v>120.99036631805981</v>
      </c>
      <c r="I2085" s="2">
        <f t="shared" si="97"/>
        <v>95.993226690147566</v>
      </c>
      <c r="J2085" s="24">
        <f t="shared" si="98"/>
        <v>-0.14662682376323036</v>
      </c>
    </row>
    <row r="2086" spans="6:10" x14ac:dyDescent="0.35">
      <c r="F2086" s="2">
        <v>2082</v>
      </c>
      <c r="G2086" s="3">
        <v>0.12196339188654678</v>
      </c>
      <c r="H2086" s="4">
        <f t="shared" si="96"/>
        <v>121.96339188654679</v>
      </c>
      <c r="I2086" s="2">
        <f t="shared" si="97"/>
        <v>96.372872443283114</v>
      </c>
      <c r="J2086" s="24">
        <f t="shared" si="98"/>
        <v>-0.14551771475827344</v>
      </c>
    </row>
    <row r="2087" spans="6:10" x14ac:dyDescent="0.35">
      <c r="F2087" s="2">
        <v>2083</v>
      </c>
      <c r="G2087" s="3">
        <v>0.11637288854009198</v>
      </c>
      <c r="H2087" s="4">
        <f t="shared" si="96"/>
        <v>116.37288854009198</v>
      </c>
      <c r="I2087" s="2">
        <f t="shared" si="97"/>
        <v>94.191623643550201</v>
      </c>
      <c r="J2087" s="24">
        <f t="shared" si="98"/>
        <v>-0.15200642749615143</v>
      </c>
    </row>
    <row r="2088" spans="6:10" x14ac:dyDescent="0.35">
      <c r="F2088" s="2">
        <v>2084</v>
      </c>
      <c r="G2088" s="3">
        <v>0.11403151345603087</v>
      </c>
      <c r="H2088" s="4">
        <f t="shared" si="96"/>
        <v>114.03151345603086</v>
      </c>
      <c r="I2088" s="2">
        <f t="shared" si="97"/>
        <v>93.278088443706082</v>
      </c>
      <c r="J2088" s="24">
        <f t="shared" si="98"/>
        <v>-0.15480921845230161</v>
      </c>
    </row>
    <row r="2089" spans="6:10" x14ac:dyDescent="0.35">
      <c r="F2089" s="2">
        <v>2085</v>
      </c>
      <c r="G2089" s="3">
        <v>1.1856868213085028E-2</v>
      </c>
      <c r="H2089" s="4">
        <f t="shared" si="96"/>
        <v>11.856868213085029</v>
      </c>
      <c r="I2089" s="2">
        <f t="shared" si="97"/>
        <v>53.412568563346355</v>
      </c>
      <c r="J2089" s="24">
        <f t="shared" si="98"/>
        <v>-0.34360883668274439</v>
      </c>
    </row>
    <row r="2090" spans="6:10" x14ac:dyDescent="0.35">
      <c r="F2090" s="2">
        <v>2086</v>
      </c>
      <c r="G2090" s="3">
        <v>-9.2916031842969399E-2</v>
      </c>
      <c r="H2090" s="4">
        <f t="shared" si="96"/>
        <v>-92.916031842969403</v>
      </c>
      <c r="I2090" s="2">
        <f t="shared" si="97"/>
        <v>12.533286622350834</v>
      </c>
      <c r="J2090" s="24">
        <f t="shared" si="98"/>
        <v>-0.77828248266419398</v>
      </c>
    </row>
    <row r="2091" spans="6:10" x14ac:dyDescent="0.35">
      <c r="F2091" s="2">
        <v>2087</v>
      </c>
      <c r="G2091" s="3">
        <v>0.12727544627956275</v>
      </c>
      <c r="H2091" s="4">
        <f t="shared" si="96"/>
        <v>127.27544627956274</v>
      </c>
      <c r="I2091" s="2">
        <f t="shared" si="97"/>
        <v>98.445478709806466</v>
      </c>
      <c r="J2091" s="24">
        <f t="shared" si="98"/>
        <v>-0.1396090065088218</v>
      </c>
    </row>
    <row r="2092" spans="6:10" x14ac:dyDescent="0.35">
      <c r="F2092" s="2">
        <v>2088</v>
      </c>
      <c r="G2092" s="3">
        <v>0.12615336502476099</v>
      </c>
      <c r="H2092" s="4">
        <f t="shared" si="96"/>
        <v>126.15336502476099</v>
      </c>
      <c r="I2092" s="2">
        <f t="shared" si="97"/>
        <v>98.007675843309443</v>
      </c>
      <c r="J2092" s="24">
        <f t="shared" si="98"/>
        <v>-0.14083679843743932</v>
      </c>
    </row>
    <row r="2093" spans="6:10" x14ac:dyDescent="0.35">
      <c r="F2093" s="2">
        <v>2089</v>
      </c>
      <c r="G2093" s="3">
        <v>8.3486898257543227E-2</v>
      </c>
      <c r="H2093" s="4">
        <f t="shared" si="96"/>
        <v>83.486898257543231</v>
      </c>
      <c r="I2093" s="2">
        <f t="shared" si="97"/>
        <v>81.36048440859625</v>
      </c>
      <c r="J2093" s="24">
        <f t="shared" si="98"/>
        <v>-0.19647704218315362</v>
      </c>
    </row>
    <row r="2094" spans="6:10" x14ac:dyDescent="0.35">
      <c r="F2094" s="2">
        <v>2090</v>
      </c>
      <c r="G2094" s="3">
        <v>6.770993039861084E-2</v>
      </c>
      <c r="H2094" s="4">
        <f t="shared" si="96"/>
        <v>67.709930398610837</v>
      </c>
      <c r="I2094" s="2">
        <f t="shared" si="97"/>
        <v>75.204778907132919</v>
      </c>
      <c r="J2094" s="24">
        <f t="shared" si="98"/>
        <v>-0.22221818195531015</v>
      </c>
    </row>
    <row r="2095" spans="6:10" x14ac:dyDescent="0.35">
      <c r="F2095" s="2">
        <v>2091</v>
      </c>
      <c r="G2095" s="3">
        <v>0.17947652228021771</v>
      </c>
      <c r="H2095" s="4">
        <f t="shared" si="96"/>
        <v>179.47652228021772</v>
      </c>
      <c r="I2095" s="2">
        <f t="shared" si="97"/>
        <v>118.81279222611107</v>
      </c>
      <c r="J2095" s="24">
        <f t="shared" si="98"/>
        <v>-9.2897750791895703E-2</v>
      </c>
    </row>
    <row r="2096" spans="6:10" x14ac:dyDescent="0.35">
      <c r="F2096" s="2">
        <v>2092</v>
      </c>
      <c r="G2096" s="3">
        <v>7.1919469693925236E-2</v>
      </c>
      <c r="H2096" s="4">
        <f t="shared" si="96"/>
        <v>71.919469693925237</v>
      </c>
      <c r="I2096" s="2">
        <f t="shared" si="97"/>
        <v>76.847216442056464</v>
      </c>
      <c r="J2096" s="24">
        <f t="shared" si="98"/>
        <v>-0.2150371814475219</v>
      </c>
    </row>
    <row r="2097" spans="6:10" x14ac:dyDescent="0.35">
      <c r="F2097" s="2">
        <v>2093</v>
      </c>
      <c r="G2097" s="3">
        <v>0.12066733990463317</v>
      </c>
      <c r="H2097" s="4">
        <f t="shared" si="96"/>
        <v>120.66733990463317</v>
      </c>
      <c r="I2097" s="2">
        <f t="shared" si="97"/>
        <v>95.867191352557484</v>
      </c>
      <c r="J2097" s="24">
        <f t="shared" si="98"/>
        <v>-0.14699689321021181</v>
      </c>
    </row>
    <row r="2098" spans="6:10" x14ac:dyDescent="0.35">
      <c r="F2098" s="2">
        <v>2094</v>
      </c>
      <c r="G2098" s="3">
        <v>0.11707336674175255</v>
      </c>
      <c r="H2098" s="4">
        <f t="shared" si="96"/>
        <v>117.07336674175255</v>
      </c>
      <c r="I2098" s="2">
        <f t="shared" si="97"/>
        <v>94.464929487751178</v>
      </c>
      <c r="J2098" s="24">
        <f t="shared" si="98"/>
        <v>-0.15117780932138306</v>
      </c>
    </row>
    <row r="2099" spans="6:10" x14ac:dyDescent="0.35">
      <c r="F2099" s="2">
        <v>2095</v>
      </c>
      <c r="G2099" s="3">
        <v>0.10087296761579535</v>
      </c>
      <c r="H2099" s="4">
        <f t="shared" si="96"/>
        <v>100.87296761579535</v>
      </c>
      <c r="I2099" s="2">
        <f t="shared" si="97"/>
        <v>88.144013649091121</v>
      </c>
      <c r="J2099" s="24">
        <f t="shared" si="98"/>
        <v>-0.17155004060517887</v>
      </c>
    </row>
    <row r="2100" spans="6:10" x14ac:dyDescent="0.35">
      <c r="F2100" s="2">
        <v>2096</v>
      </c>
      <c r="G2100" s="3">
        <v>3.2990730894153816E-2</v>
      </c>
      <c r="H2100" s="4">
        <f t="shared" si="96"/>
        <v>32.990730894153813</v>
      </c>
      <c r="I2100" s="2">
        <f t="shared" si="97"/>
        <v>61.658375738479243</v>
      </c>
      <c r="J2100" s="24">
        <f t="shared" si="98"/>
        <v>-0.29136820138466768</v>
      </c>
    </row>
    <row r="2101" spans="6:10" x14ac:dyDescent="0.35">
      <c r="F2101" s="2">
        <v>2097</v>
      </c>
      <c r="G2101" s="3">
        <v>6.0174248183509325E-2</v>
      </c>
      <c r="H2101" s="4">
        <f t="shared" si="96"/>
        <v>60.174248183509327</v>
      </c>
      <c r="I2101" s="2">
        <f t="shared" si="97"/>
        <v>72.264578934391224</v>
      </c>
      <c r="J2101" s="24">
        <f t="shared" si="98"/>
        <v>-0.2356773480445731</v>
      </c>
    </row>
    <row r="2102" spans="6:10" x14ac:dyDescent="0.35">
      <c r="F2102" s="2">
        <v>2098</v>
      </c>
      <c r="G2102" s="3">
        <v>0.20831537665330116</v>
      </c>
      <c r="H2102" s="4">
        <f t="shared" si="96"/>
        <v>208.31537665330117</v>
      </c>
      <c r="I2102" s="2">
        <f t="shared" si="97"/>
        <v>130.06485891646574</v>
      </c>
      <c r="J2102" s="24">
        <f t="shared" si="98"/>
        <v>-7.4177294600243568E-2</v>
      </c>
    </row>
    <row r="2103" spans="6:10" x14ac:dyDescent="0.35">
      <c r="F2103" s="2">
        <v>2099</v>
      </c>
      <c r="G2103" s="3">
        <v>9.6492634599595478E-2</v>
      </c>
      <c r="H2103" s="4">
        <f t="shared" si="96"/>
        <v>96.492634599595476</v>
      </c>
      <c r="I2103" s="2">
        <f t="shared" si="97"/>
        <v>86.434937463656865</v>
      </c>
      <c r="J2103" s="24">
        <f t="shared" si="98"/>
        <v>-0.17751525159605666</v>
      </c>
    </row>
    <row r="2104" spans="6:10" x14ac:dyDescent="0.35">
      <c r="F2104" s="2">
        <v>2100</v>
      </c>
      <c r="G2104" s="3">
        <v>-4.6511622500586575E-2</v>
      </c>
      <c r="H2104" s="4">
        <f t="shared" si="96"/>
        <v>-46.511622500586576</v>
      </c>
      <c r="I2104" s="2">
        <f t="shared" si="97"/>
        <v>30.638912521774575</v>
      </c>
      <c r="J2104" s="24">
        <f t="shared" si="98"/>
        <v>-0.54184339931975922</v>
      </c>
    </row>
    <row r="2105" spans="6:10" x14ac:dyDescent="0.35">
      <c r="F2105" s="2">
        <v>2101</v>
      </c>
      <c r="G2105" s="3">
        <v>3.3671817612881932E-2</v>
      </c>
      <c r="H2105" s="4">
        <f t="shared" si="96"/>
        <v>33.671817612881931</v>
      </c>
      <c r="I2105" s="2">
        <f t="shared" si="97"/>
        <v>61.924115600468923</v>
      </c>
      <c r="J2105" s="24">
        <f t="shared" si="98"/>
        <v>-0.28982374634041369</v>
      </c>
    </row>
    <row r="2106" spans="6:10" x14ac:dyDescent="0.35">
      <c r="F2106" s="2">
        <v>2102</v>
      </c>
      <c r="G2106" s="3">
        <v>0.1003818381689639</v>
      </c>
      <c r="H2106" s="4">
        <f t="shared" si="96"/>
        <v>100.3818381689639</v>
      </c>
      <c r="I2106" s="2">
        <f t="shared" si="97"/>
        <v>87.952389487539733</v>
      </c>
      <c r="J2106" s="24">
        <f t="shared" si="98"/>
        <v>-0.17220876472738234</v>
      </c>
    </row>
    <row r="2107" spans="6:10" x14ac:dyDescent="0.35">
      <c r="F2107" s="2">
        <v>2103</v>
      </c>
      <c r="G2107" s="3">
        <v>9.2636400495609214E-2</v>
      </c>
      <c r="H2107" s="4">
        <f t="shared" si="96"/>
        <v>92.636400495609209</v>
      </c>
      <c r="I2107" s="2">
        <f t="shared" si="97"/>
        <v>84.930349148520051</v>
      </c>
      <c r="J2107" s="24">
        <f t="shared" si="98"/>
        <v>-0.18293818264346376</v>
      </c>
    </row>
    <row r="2108" spans="6:10" x14ac:dyDescent="0.35">
      <c r="F2108" s="2">
        <v>2104</v>
      </c>
      <c r="G2108" s="3">
        <v>0.10517238512931426</v>
      </c>
      <c r="H2108" s="4">
        <f t="shared" si="96"/>
        <v>105.17238512931426</v>
      </c>
      <c r="I2108" s="2">
        <f t="shared" si="97"/>
        <v>89.821519002318553</v>
      </c>
      <c r="J2108" s="24">
        <f t="shared" si="98"/>
        <v>-0.16588999682015124</v>
      </c>
    </row>
    <row r="2109" spans="6:10" x14ac:dyDescent="0.35">
      <c r="F2109" s="2">
        <v>2105</v>
      </c>
      <c r="G2109" s="3">
        <v>7.4059774389907781E-2</v>
      </c>
      <c r="H2109" s="4">
        <f t="shared" si="96"/>
        <v>74.059774389907787</v>
      </c>
      <c r="I2109" s="2">
        <f t="shared" si="97"/>
        <v>77.682299932729123</v>
      </c>
      <c r="J2109" s="24">
        <f t="shared" si="98"/>
        <v>-0.21147552702542952</v>
      </c>
    </row>
    <row r="2110" spans="6:10" x14ac:dyDescent="0.35">
      <c r="F2110" s="2">
        <v>2106</v>
      </c>
      <c r="G2110" s="3">
        <v>1.1449634690857344E-2</v>
      </c>
      <c r="H2110" s="4">
        <f t="shared" si="96"/>
        <v>11.449634690857344</v>
      </c>
      <c r="I2110" s="2">
        <f t="shared" si="97"/>
        <v>53.253678106347806</v>
      </c>
      <c r="J2110" s="24">
        <f t="shared" si="98"/>
        <v>-0.34470249678570747</v>
      </c>
    </row>
    <row r="2111" spans="6:10" x14ac:dyDescent="0.35">
      <c r="F2111" s="2">
        <v>2107</v>
      </c>
      <c r="G2111" s="3">
        <v>0.10578396090398186</v>
      </c>
      <c r="H2111" s="4">
        <f t="shared" si="96"/>
        <v>105.78396090398186</v>
      </c>
      <c r="I2111" s="2">
        <f t="shared" si="97"/>
        <v>90.060137753040749</v>
      </c>
      <c r="J2111" s="24">
        <f t="shared" si="98"/>
        <v>-0.16510019366162768</v>
      </c>
    </row>
    <row r="2112" spans="6:10" x14ac:dyDescent="0.35">
      <c r="F2112" s="2">
        <v>2108</v>
      </c>
      <c r="G2112" s="3">
        <v>0.10778040065983296</v>
      </c>
      <c r="H2112" s="4">
        <f t="shared" si="96"/>
        <v>107.78040065983296</v>
      </c>
      <c r="I2112" s="2">
        <f t="shared" si="97"/>
        <v>90.839089405748524</v>
      </c>
      <c r="J2112" s="24">
        <f t="shared" si="98"/>
        <v>-0.16254802407326896</v>
      </c>
    </row>
    <row r="2113" spans="6:10" x14ac:dyDescent="0.35">
      <c r="F2113" s="2">
        <v>2109</v>
      </c>
      <c r="G2113" s="3">
        <v>0.1731121485160792</v>
      </c>
      <c r="H2113" s="4">
        <f t="shared" si="96"/>
        <v>173.1121485160792</v>
      </c>
      <c r="I2113" s="2">
        <f t="shared" si="97"/>
        <v>116.32960211356385</v>
      </c>
      <c r="J2113" s="24">
        <f t="shared" si="98"/>
        <v>-9.7627892530142882E-2</v>
      </c>
    </row>
    <row r="2114" spans="6:10" x14ac:dyDescent="0.35">
      <c r="F2114" s="2">
        <v>2110</v>
      </c>
      <c r="G2114" s="3">
        <v>0.11387785072083914</v>
      </c>
      <c r="H2114" s="4">
        <f t="shared" si="96"/>
        <v>113.87785072083913</v>
      </c>
      <c r="I2114" s="2">
        <f t="shared" si="97"/>
        <v>93.218133796346251</v>
      </c>
      <c r="J2114" s="24">
        <f t="shared" si="98"/>
        <v>-0.15499496043300298</v>
      </c>
    </row>
    <row r="2115" spans="6:10" x14ac:dyDescent="0.35">
      <c r="F2115" s="2">
        <v>2111</v>
      </c>
      <c r="G2115" s="3">
        <v>9.0071340144932954E-3</v>
      </c>
      <c r="H2115" s="4">
        <f t="shared" si="96"/>
        <v>9.0071340144932961</v>
      </c>
      <c r="I2115" s="2">
        <f t="shared" si="97"/>
        <v>52.300686696004682</v>
      </c>
      <c r="J2115" s="24">
        <f t="shared" si="98"/>
        <v>-0.35133547809948085</v>
      </c>
    </row>
    <row r="2116" spans="6:10" x14ac:dyDescent="0.35">
      <c r="F2116" s="2">
        <v>2112</v>
      </c>
      <c r="G2116" s="3">
        <v>9.8325863556248727E-2</v>
      </c>
      <c r="H2116" s="4">
        <f t="shared" si="96"/>
        <v>98.32586355624872</v>
      </c>
      <c r="I2116" s="2">
        <f t="shared" si="97"/>
        <v>87.150209097269482</v>
      </c>
      <c r="J2116" s="24">
        <f t="shared" si="98"/>
        <v>-0.17499389665124937</v>
      </c>
    </row>
    <row r="2117" spans="6:10" x14ac:dyDescent="0.35">
      <c r="F2117" s="2">
        <v>2113</v>
      </c>
      <c r="G2117" s="3">
        <v>0.10235369727954331</v>
      </c>
      <c r="H2117" s="4">
        <f t="shared" si="96"/>
        <v>102.35369727954331</v>
      </c>
      <c r="I2117" s="2">
        <f t="shared" si="97"/>
        <v>88.721750500608678</v>
      </c>
      <c r="J2117" s="24">
        <f t="shared" si="98"/>
        <v>-0.16957923300735311</v>
      </c>
    </row>
    <row r="2118" spans="6:10" x14ac:dyDescent="0.35">
      <c r="F2118" s="2">
        <v>2114</v>
      </c>
      <c r="G2118" s="3">
        <v>0.17040469364303534</v>
      </c>
      <c r="H2118" s="4">
        <f t="shared" ref="H2118:H2181" si="99">$D$4*G2118</f>
        <v>170.40469364303533</v>
      </c>
      <c r="I2118" s="2">
        <f t="shared" ref="I2118:I2181" si="100">($D$12*G2118+$D$13*$D$5)*$D$4</f>
        <v>115.27323342434681</v>
      </c>
      <c r="J2118" s="24">
        <f t="shared" ref="J2118:J2181" si="101">-EXP(-I2118/$D$6)</f>
        <v>-9.9712456650793063E-2</v>
      </c>
    </row>
    <row r="2119" spans="6:10" x14ac:dyDescent="0.35">
      <c r="F2119" s="2">
        <v>2115</v>
      </c>
      <c r="G2119" s="3">
        <v>7.5621982767852688E-2</v>
      </c>
      <c r="H2119" s="4">
        <f t="shared" si="99"/>
        <v>75.621982767852685</v>
      </c>
      <c r="I2119" s="2">
        <f t="shared" si="100"/>
        <v>78.29182736490317</v>
      </c>
      <c r="J2119" s="24">
        <f t="shared" si="101"/>
        <v>-0.20891317430149448</v>
      </c>
    </row>
    <row r="2120" spans="6:10" x14ac:dyDescent="0.35">
      <c r="F2120" s="2">
        <v>2116</v>
      </c>
      <c r="G2120" s="3">
        <v>5.2201131477057246E-2</v>
      </c>
      <c r="H2120" s="4">
        <f t="shared" si="99"/>
        <v>52.201131477057245</v>
      </c>
      <c r="I2120" s="2">
        <f t="shared" si="100"/>
        <v>69.153704981134823</v>
      </c>
      <c r="J2120" s="24">
        <f t="shared" si="101"/>
        <v>-0.25080636302736586</v>
      </c>
    </row>
    <row r="2121" spans="6:10" x14ac:dyDescent="0.35">
      <c r="F2121" s="2">
        <v>2117</v>
      </c>
      <c r="G2121" s="3">
        <v>0.17188765331676198</v>
      </c>
      <c r="H2121" s="4">
        <f t="shared" si="99"/>
        <v>171.88765331676197</v>
      </c>
      <c r="I2121" s="2">
        <f t="shared" si="100"/>
        <v>115.85184035969903</v>
      </c>
      <c r="J2121" s="24">
        <f t="shared" si="101"/>
        <v>-9.8565221058894203E-2</v>
      </c>
    </row>
    <row r="2122" spans="6:10" x14ac:dyDescent="0.35">
      <c r="F2122" s="2">
        <v>2118</v>
      </c>
      <c r="G2122" s="3">
        <v>-4.1488336350828992E-2</v>
      </c>
      <c r="H2122" s="4">
        <f t="shared" si="99"/>
        <v>-41.488336350828995</v>
      </c>
      <c r="I2122" s="2">
        <f t="shared" si="100"/>
        <v>32.59884997388648</v>
      </c>
      <c r="J2122" s="24">
        <f t="shared" si="101"/>
        <v>-0.52101471207600913</v>
      </c>
    </row>
    <row r="2123" spans="6:10" x14ac:dyDescent="0.35">
      <c r="F2123" s="2">
        <v>2119</v>
      </c>
      <c r="G2123" s="3">
        <v>7.2681282506609782E-2</v>
      </c>
      <c r="H2123" s="4">
        <f t="shared" si="99"/>
        <v>72.681282506609776</v>
      </c>
      <c r="I2123" s="2">
        <f t="shared" si="100"/>
        <v>77.144453234579473</v>
      </c>
      <c r="J2123" s="24">
        <f t="shared" si="101"/>
        <v>-0.21376263438213189</v>
      </c>
    </row>
    <row r="2124" spans="6:10" x14ac:dyDescent="0.35">
      <c r="F2124" s="2">
        <v>2120</v>
      </c>
      <c r="G2124" s="3">
        <v>0.10051160621975239</v>
      </c>
      <c r="H2124" s="4">
        <f t="shared" si="99"/>
        <v>100.51160621975238</v>
      </c>
      <c r="I2124" s="2">
        <f t="shared" si="100"/>
        <v>88.003021136871553</v>
      </c>
      <c r="J2124" s="24">
        <f t="shared" si="101"/>
        <v>-0.17203446871547098</v>
      </c>
    </row>
    <row r="2125" spans="6:10" x14ac:dyDescent="0.35">
      <c r="F2125" s="2">
        <v>2121</v>
      </c>
      <c r="G2125" s="3">
        <v>0.11473369133467473</v>
      </c>
      <c r="H2125" s="4">
        <f t="shared" si="99"/>
        <v>114.73369133467473</v>
      </c>
      <c r="I2125" s="2">
        <f t="shared" si="100"/>
        <v>93.552057451516831</v>
      </c>
      <c r="J2125" s="24">
        <f t="shared" si="101"/>
        <v>-0.15396327961945216</v>
      </c>
    </row>
    <row r="2126" spans="6:10" x14ac:dyDescent="0.35">
      <c r="F2126" s="2">
        <v>2122</v>
      </c>
      <c r="G2126" s="3">
        <v>0.11775894014217145</v>
      </c>
      <c r="H2126" s="4">
        <f t="shared" si="99"/>
        <v>117.75894014217145</v>
      </c>
      <c r="I2126" s="2">
        <f t="shared" si="100"/>
        <v>94.732419920028761</v>
      </c>
      <c r="J2126" s="24">
        <f t="shared" si="101"/>
        <v>-0.15037119650596778</v>
      </c>
    </row>
    <row r="2127" spans="6:10" x14ac:dyDescent="0.35">
      <c r="F2127" s="2">
        <v>2123</v>
      </c>
      <c r="G2127" s="3">
        <v>0.14073257554959792</v>
      </c>
      <c r="H2127" s="4">
        <f t="shared" si="99"/>
        <v>140.73257554959793</v>
      </c>
      <c r="I2127" s="2">
        <f t="shared" si="100"/>
        <v>103.69605191386852</v>
      </c>
      <c r="J2127" s="24">
        <f t="shared" si="101"/>
        <v>-0.12569197118256925</v>
      </c>
    </row>
    <row r="2128" spans="6:10" x14ac:dyDescent="0.35">
      <c r="F2128" s="2">
        <v>2124</v>
      </c>
      <c r="G2128" s="3">
        <v>0.13571134391477538</v>
      </c>
      <c r="H2128" s="4">
        <f t="shared" si="99"/>
        <v>135.71134391477537</v>
      </c>
      <c r="I2128" s="2">
        <f t="shared" si="100"/>
        <v>101.7369160726239</v>
      </c>
      <c r="J2128" s="24">
        <f t="shared" si="101"/>
        <v>-0.13071468325748278</v>
      </c>
    </row>
    <row r="2129" spans="6:10" x14ac:dyDescent="0.35">
      <c r="F2129" s="2">
        <v>2125</v>
      </c>
      <c r="G2129" s="3">
        <v>5.7009084745726239E-2</v>
      </c>
      <c r="H2129" s="4">
        <f t="shared" si="99"/>
        <v>57.009084745726241</v>
      </c>
      <c r="I2129" s="2">
        <f t="shared" si="100"/>
        <v>71.029625921796935</v>
      </c>
      <c r="J2129" s="24">
        <f t="shared" si="101"/>
        <v>-0.24157083930766968</v>
      </c>
    </row>
    <row r="2130" spans="6:10" x14ac:dyDescent="0.35">
      <c r="F2130" s="2">
        <v>2126</v>
      </c>
      <c r="G2130" s="3">
        <v>2.7425996133548292E-2</v>
      </c>
      <c r="H2130" s="4">
        <f t="shared" si="99"/>
        <v>27.425996133548292</v>
      </c>
      <c r="I2130" s="2">
        <f t="shared" si="100"/>
        <v>59.487181077608483</v>
      </c>
      <c r="J2130" s="24">
        <f t="shared" si="101"/>
        <v>-0.30429926984125488</v>
      </c>
    </row>
    <row r="2131" spans="6:10" x14ac:dyDescent="0.35">
      <c r="F2131" s="2">
        <v>2127</v>
      </c>
      <c r="G2131" s="3">
        <v>0.13852793603402255</v>
      </c>
      <c r="H2131" s="4">
        <f t="shared" si="99"/>
        <v>138.52793603402256</v>
      </c>
      <c r="I2131" s="2">
        <f t="shared" si="100"/>
        <v>102.83586688236468</v>
      </c>
      <c r="J2131" s="24">
        <f t="shared" si="101"/>
        <v>-0.12787304570937158</v>
      </c>
    </row>
    <row r="2132" spans="6:10" x14ac:dyDescent="0.35">
      <c r="F2132" s="2">
        <v>2128</v>
      </c>
      <c r="G2132" s="3">
        <v>0.15133930618860303</v>
      </c>
      <c r="H2132" s="4">
        <f t="shared" si="99"/>
        <v>151.33930618860302</v>
      </c>
      <c r="I2132" s="2">
        <f t="shared" si="100"/>
        <v>107.83448400873377</v>
      </c>
      <c r="J2132" s="24">
        <f t="shared" si="101"/>
        <v>-0.11570751664928147</v>
      </c>
    </row>
    <row r="2133" spans="6:10" x14ac:dyDescent="0.35">
      <c r="F2133" s="2">
        <v>2129</v>
      </c>
      <c r="G2133" s="3">
        <v>0.12086745561910624</v>
      </c>
      <c r="H2133" s="4">
        <f t="shared" si="99"/>
        <v>120.86745561910624</v>
      </c>
      <c r="I2133" s="2">
        <f t="shared" si="100"/>
        <v>95.945270576368145</v>
      </c>
      <c r="J2133" s="24">
        <f t="shared" si="101"/>
        <v>-0.14676752427981421</v>
      </c>
    </row>
    <row r="2134" spans="6:10" x14ac:dyDescent="0.35">
      <c r="F2134" s="2">
        <v>2130</v>
      </c>
      <c r="G2134" s="3">
        <v>0.10489005551884867</v>
      </c>
      <c r="H2134" s="4">
        <f t="shared" si="99"/>
        <v>104.89005551884867</v>
      </c>
      <c r="I2134" s="2">
        <f t="shared" si="100"/>
        <v>89.711362351692856</v>
      </c>
      <c r="J2134" s="24">
        <f t="shared" si="101"/>
        <v>-0.16625587744243786</v>
      </c>
    </row>
    <row r="2135" spans="6:10" x14ac:dyDescent="0.35">
      <c r="F2135" s="2">
        <v>2131</v>
      </c>
      <c r="G2135" s="3">
        <v>0.11534440050954078</v>
      </c>
      <c r="H2135" s="4">
        <f t="shared" si="99"/>
        <v>115.34440050954079</v>
      </c>
      <c r="I2135" s="2">
        <f t="shared" si="100"/>
        <v>93.790338080667553</v>
      </c>
      <c r="J2135" s="24">
        <f t="shared" si="101"/>
        <v>-0.15323129583767967</v>
      </c>
    </row>
    <row r="2136" spans="6:10" x14ac:dyDescent="0.35">
      <c r="F2136" s="2">
        <v>2132</v>
      </c>
      <c r="G2136" s="3">
        <v>0.21166835368095005</v>
      </c>
      <c r="H2136" s="4">
        <f t="shared" si="99"/>
        <v>211.66835368095005</v>
      </c>
      <c r="I2136" s="2">
        <f t="shared" si="100"/>
        <v>131.37309122827165</v>
      </c>
      <c r="J2136" s="24">
        <f t="shared" si="101"/>
        <v>-7.2261642394325046E-2</v>
      </c>
    </row>
    <row r="2137" spans="6:10" x14ac:dyDescent="0.35">
      <c r="F2137" s="2">
        <v>2133</v>
      </c>
      <c r="G2137" s="3">
        <v>0.10059352197982775</v>
      </c>
      <c r="H2137" s="4">
        <f t="shared" si="99"/>
        <v>100.59352197982776</v>
      </c>
      <c r="I2137" s="2">
        <f t="shared" si="100"/>
        <v>88.03498223988332</v>
      </c>
      <c r="J2137" s="24">
        <f t="shared" si="101"/>
        <v>-0.17192453562751794</v>
      </c>
    </row>
    <row r="2138" spans="6:10" x14ac:dyDescent="0.35">
      <c r="F2138" s="2">
        <v>2134</v>
      </c>
      <c r="G2138" s="3">
        <v>0.15182048476975318</v>
      </c>
      <c r="H2138" s="4">
        <f t="shared" si="99"/>
        <v>151.82048476975319</v>
      </c>
      <c r="I2138" s="2">
        <f t="shared" si="100"/>
        <v>108.02222563726826</v>
      </c>
      <c r="J2138" s="24">
        <f t="shared" si="101"/>
        <v>-0.11527386894384878</v>
      </c>
    </row>
    <row r="2139" spans="6:10" x14ac:dyDescent="0.35">
      <c r="F2139" s="2">
        <v>2135</v>
      </c>
      <c r="G2139" s="3">
        <v>9.5557838573948145E-2</v>
      </c>
      <c r="H2139" s="4">
        <f t="shared" si="99"/>
        <v>95.557838573948146</v>
      </c>
      <c r="I2139" s="2">
        <f t="shared" si="100"/>
        <v>86.070207745673358</v>
      </c>
      <c r="J2139" s="24">
        <f t="shared" si="101"/>
        <v>-0.17881488774544915</v>
      </c>
    </row>
    <row r="2140" spans="6:10" x14ac:dyDescent="0.35">
      <c r="F2140" s="2">
        <v>2136</v>
      </c>
      <c r="G2140" s="3">
        <v>4.6434156234509721E-2</v>
      </c>
      <c r="H2140" s="4">
        <f t="shared" si="99"/>
        <v>46.434156234509722</v>
      </c>
      <c r="I2140" s="2">
        <f t="shared" si="100"/>
        <v>66.903602075128461</v>
      </c>
      <c r="J2140" s="24">
        <f t="shared" si="101"/>
        <v>-0.26235098311828736</v>
      </c>
    </row>
    <row r="2141" spans="6:10" x14ac:dyDescent="0.35">
      <c r="F2141" s="2">
        <v>2137</v>
      </c>
      <c r="G2141" s="3">
        <v>7.1772621420009272E-2</v>
      </c>
      <c r="H2141" s="4">
        <f t="shared" si="99"/>
        <v>71.772621420009273</v>
      </c>
      <c r="I2141" s="2">
        <f t="shared" si="100"/>
        <v>76.7899205956234</v>
      </c>
      <c r="J2141" s="24">
        <f t="shared" si="101"/>
        <v>-0.21528373743339338</v>
      </c>
    </row>
    <row r="2142" spans="6:10" x14ac:dyDescent="0.35">
      <c r="F2142" s="2">
        <v>2138</v>
      </c>
      <c r="G2142" s="3">
        <v>2.7138819742223194E-2</v>
      </c>
      <c r="H2142" s="4">
        <f t="shared" si="99"/>
        <v>27.138819742223195</v>
      </c>
      <c r="I2142" s="2">
        <f t="shared" si="100"/>
        <v>59.375133356666375</v>
      </c>
      <c r="J2142" s="24">
        <f t="shared" si="101"/>
        <v>-0.30498195528243732</v>
      </c>
    </row>
    <row r="2143" spans="6:10" x14ac:dyDescent="0.35">
      <c r="F2143" s="2">
        <v>2139</v>
      </c>
      <c r="G2143" s="3">
        <v>-2.131579398015046E-2</v>
      </c>
      <c r="H2143" s="4">
        <f t="shared" si="99"/>
        <v>-21.31579398015046</v>
      </c>
      <c r="I2143" s="2">
        <f t="shared" si="100"/>
        <v>40.469578440851279</v>
      </c>
      <c r="J2143" s="24">
        <f t="shared" si="101"/>
        <v>-0.44512881409980209</v>
      </c>
    </row>
    <row r="2144" spans="6:10" x14ac:dyDescent="0.35">
      <c r="F2144" s="2">
        <v>2140</v>
      </c>
      <c r="G2144" s="3">
        <v>4.9115914181218703E-2</v>
      </c>
      <c r="H2144" s="4">
        <f t="shared" si="99"/>
        <v>49.115914181218706</v>
      </c>
      <c r="I2144" s="2">
        <f t="shared" si="100"/>
        <v>67.949944584903122</v>
      </c>
      <c r="J2144" s="24">
        <f t="shared" si="101"/>
        <v>-0.25691785084607949</v>
      </c>
    </row>
    <row r="2145" spans="6:10" x14ac:dyDescent="0.35">
      <c r="F2145" s="2">
        <v>2141</v>
      </c>
      <c r="G2145" s="3">
        <v>4.2061588800356847E-2</v>
      </c>
      <c r="H2145" s="4">
        <f t="shared" si="99"/>
        <v>42.061588800356844</v>
      </c>
      <c r="I2145" s="2">
        <f t="shared" si="100"/>
        <v>65.197555789771087</v>
      </c>
      <c r="J2145" s="24">
        <f t="shared" si="101"/>
        <v>-0.27145711285281809</v>
      </c>
    </row>
    <row r="2146" spans="6:10" x14ac:dyDescent="0.35">
      <c r="F2146" s="2">
        <v>2142</v>
      </c>
      <c r="G2146" s="3">
        <v>3.3570240624618192E-2</v>
      </c>
      <c r="H2146" s="4">
        <f t="shared" si="99"/>
        <v>33.570240624618194</v>
      </c>
      <c r="I2146" s="2">
        <f t="shared" si="100"/>
        <v>61.884483268637609</v>
      </c>
      <c r="J2146" s="24">
        <f t="shared" si="101"/>
        <v>-0.2900535652287165</v>
      </c>
    </row>
    <row r="2147" spans="6:10" x14ac:dyDescent="0.35">
      <c r="F2147" s="2">
        <v>2143</v>
      </c>
      <c r="G2147" s="3">
        <v>9.1908427144084537E-2</v>
      </c>
      <c r="H2147" s="4">
        <f t="shared" si="99"/>
        <v>91.908427144084541</v>
      </c>
      <c r="I2147" s="2">
        <f t="shared" si="100"/>
        <v>84.646315511323905</v>
      </c>
      <c r="J2147" s="24">
        <f t="shared" si="101"/>
        <v>-0.18398035190010556</v>
      </c>
    </row>
    <row r="2148" spans="6:10" x14ac:dyDescent="0.35">
      <c r="F2148" s="2">
        <v>2144</v>
      </c>
      <c r="G2148" s="3">
        <v>4.9116626768749019E-2</v>
      </c>
      <c r="H2148" s="4">
        <f t="shared" si="99"/>
        <v>49.116626768749022</v>
      </c>
      <c r="I2148" s="2">
        <f t="shared" si="100"/>
        <v>67.950222615448652</v>
      </c>
      <c r="J2148" s="24">
        <f t="shared" si="101"/>
        <v>-0.25691642222984695</v>
      </c>
    </row>
    <row r="2149" spans="6:10" x14ac:dyDescent="0.35">
      <c r="F2149" s="2">
        <v>2145</v>
      </c>
      <c r="G2149" s="3">
        <v>0.19605399473664273</v>
      </c>
      <c r="H2149" s="4">
        <f t="shared" si="99"/>
        <v>196.05399473664272</v>
      </c>
      <c r="I2149" s="2">
        <f t="shared" si="100"/>
        <v>125.28083090837266</v>
      </c>
      <c r="J2149" s="24">
        <f t="shared" si="101"/>
        <v>-8.1625250851811965E-2</v>
      </c>
    </row>
    <row r="2150" spans="6:10" x14ac:dyDescent="0.35">
      <c r="F2150" s="2">
        <v>2146</v>
      </c>
      <c r="G2150" s="3">
        <v>6.3604473750692475E-2</v>
      </c>
      <c r="H2150" s="4">
        <f t="shared" si="99"/>
        <v>63.604473750692478</v>
      </c>
      <c r="I2150" s="2">
        <f t="shared" si="100"/>
        <v>73.602951338009618</v>
      </c>
      <c r="J2150" s="24">
        <f t="shared" si="101"/>
        <v>-0.22945254952055824</v>
      </c>
    </row>
    <row r="2151" spans="6:10" x14ac:dyDescent="0.35">
      <c r="F2151" s="2">
        <v>2147</v>
      </c>
      <c r="G2151" s="3">
        <v>3.3983229851419119E-2</v>
      </c>
      <c r="H2151" s="4">
        <f t="shared" si="99"/>
        <v>33.983229851419118</v>
      </c>
      <c r="I2151" s="2">
        <f t="shared" si="100"/>
        <v>62.045619431060878</v>
      </c>
      <c r="J2151" s="24">
        <f t="shared" si="101"/>
        <v>-0.28912030748419887</v>
      </c>
    </row>
    <row r="2152" spans="6:10" x14ac:dyDescent="0.35">
      <c r="F2152" s="2">
        <v>2148</v>
      </c>
      <c r="G2152" s="3">
        <v>0.12153350545043516</v>
      </c>
      <c r="H2152" s="4">
        <f t="shared" si="99"/>
        <v>121.53350545043516</v>
      </c>
      <c r="I2152" s="2">
        <f t="shared" si="100"/>
        <v>96.205143490328538</v>
      </c>
      <c r="J2152" s="24">
        <f t="shared" si="101"/>
        <v>-0.14600668512326181</v>
      </c>
    </row>
    <row r="2153" spans="6:10" x14ac:dyDescent="0.35">
      <c r="F2153" s="2">
        <v>2149</v>
      </c>
      <c r="G2153" s="3">
        <v>0.10481091121955996</v>
      </c>
      <c r="H2153" s="4">
        <f t="shared" si="99"/>
        <v>104.81091121955996</v>
      </c>
      <c r="I2153" s="2">
        <f t="shared" si="100"/>
        <v>89.680482590581789</v>
      </c>
      <c r="J2153" s="24">
        <f t="shared" si="101"/>
        <v>-0.16635858799152003</v>
      </c>
    </row>
    <row r="2154" spans="6:10" x14ac:dyDescent="0.35">
      <c r="F2154" s="2">
        <v>2150</v>
      </c>
      <c r="G2154" s="3">
        <v>5.7575376717523427E-2</v>
      </c>
      <c r="H2154" s="4">
        <f t="shared" si="99"/>
        <v>57.575376717523426</v>
      </c>
      <c r="I2154" s="2">
        <f t="shared" si="100"/>
        <v>71.250576274069644</v>
      </c>
      <c r="J2154" s="24">
        <f t="shared" si="101"/>
        <v>-0.24050569124849872</v>
      </c>
    </row>
    <row r="2155" spans="6:10" x14ac:dyDescent="0.35">
      <c r="F2155" s="2">
        <v>2151</v>
      </c>
      <c r="G2155" s="3">
        <v>8.8606711198055604E-2</v>
      </c>
      <c r="H2155" s="4">
        <f t="shared" si="99"/>
        <v>88.606711198055606</v>
      </c>
      <c r="I2155" s="2">
        <f t="shared" si="100"/>
        <v>83.358083755072187</v>
      </c>
      <c r="J2155" s="24">
        <f t="shared" si="101"/>
        <v>-0.18878213095762678</v>
      </c>
    </row>
    <row r="2156" spans="6:10" x14ac:dyDescent="0.35">
      <c r="F2156" s="2">
        <v>2152</v>
      </c>
      <c r="G2156" s="3">
        <v>0.13615748905673522</v>
      </c>
      <c r="H2156" s="4">
        <f t="shared" si="99"/>
        <v>136.15748905673522</v>
      </c>
      <c r="I2156" s="2">
        <f t="shared" si="100"/>
        <v>101.91098869097297</v>
      </c>
      <c r="J2156" s="24">
        <f t="shared" si="101"/>
        <v>-0.13026039755991312</v>
      </c>
    </row>
    <row r="2157" spans="6:10" x14ac:dyDescent="0.35">
      <c r="F2157" s="2">
        <v>2153</v>
      </c>
      <c r="G2157" s="3">
        <v>0.15686037810076264</v>
      </c>
      <c r="H2157" s="4">
        <f t="shared" si="99"/>
        <v>156.86037810076263</v>
      </c>
      <c r="I2157" s="2">
        <f t="shared" si="100"/>
        <v>109.98864271955436</v>
      </c>
      <c r="J2157" s="24">
        <f t="shared" si="101"/>
        <v>-0.11082832967187757</v>
      </c>
    </row>
    <row r="2158" spans="6:10" x14ac:dyDescent="0.35">
      <c r="F2158" s="2">
        <v>2154</v>
      </c>
      <c r="G2158" s="3">
        <v>5.4643114092951479E-2</v>
      </c>
      <c r="H2158" s="4">
        <f t="shared" si="99"/>
        <v>54.643114092951478</v>
      </c>
      <c r="I2158" s="2">
        <f t="shared" si="100"/>
        <v>70.106494259628988</v>
      </c>
      <c r="J2158" s="24">
        <f t="shared" si="101"/>
        <v>-0.24607229965526042</v>
      </c>
    </row>
    <row r="2159" spans="6:10" x14ac:dyDescent="0.35">
      <c r="F2159" s="2">
        <v>2155</v>
      </c>
      <c r="G2159" s="3">
        <v>4.4656553020066769E-2</v>
      </c>
      <c r="H2159" s="4">
        <f t="shared" si="99"/>
        <v>44.656553020066767</v>
      </c>
      <c r="I2159" s="2">
        <f t="shared" si="100"/>
        <v>66.210033958339139</v>
      </c>
      <c r="J2159" s="24">
        <f t="shared" si="101"/>
        <v>-0.26601550586687439</v>
      </c>
    </row>
    <row r="2160" spans="6:10" x14ac:dyDescent="0.35">
      <c r="F2160" s="2">
        <v>2156</v>
      </c>
      <c r="G2160" s="3">
        <v>0.14230570467514622</v>
      </c>
      <c r="H2160" s="4">
        <f t="shared" si="99"/>
        <v>142.30570467514622</v>
      </c>
      <c r="I2160" s="2">
        <f t="shared" si="100"/>
        <v>104.30984029825491</v>
      </c>
      <c r="J2160" s="24">
        <f t="shared" si="101"/>
        <v>-0.12415843765266713</v>
      </c>
    </row>
    <row r="2161" spans="6:10" x14ac:dyDescent="0.35">
      <c r="F2161" s="2">
        <v>2157</v>
      </c>
      <c r="G2161" s="3">
        <v>2.7333065020015743E-2</v>
      </c>
      <c r="H2161" s="4">
        <f t="shared" si="99"/>
        <v>27.333065020015741</v>
      </c>
      <c r="I2161" s="2">
        <f t="shared" si="100"/>
        <v>59.450922109982741</v>
      </c>
      <c r="J2161" s="24">
        <f t="shared" si="101"/>
        <v>-0.30452002142129886</v>
      </c>
    </row>
    <row r="2162" spans="6:10" x14ac:dyDescent="0.35">
      <c r="F2162" s="2">
        <v>2158</v>
      </c>
      <c r="G2162" s="3">
        <v>0.10071058509298605</v>
      </c>
      <c r="H2162" s="4">
        <f t="shared" si="99"/>
        <v>100.71058509298605</v>
      </c>
      <c r="I2162" s="2">
        <f t="shared" si="100"/>
        <v>88.080656798906944</v>
      </c>
      <c r="J2162" s="24">
        <f t="shared" si="101"/>
        <v>-0.17176755579127953</v>
      </c>
    </row>
    <row r="2163" spans="6:10" x14ac:dyDescent="0.35">
      <c r="F2163" s="2">
        <v>2159</v>
      </c>
      <c r="G2163" s="3">
        <v>6.4214568898031954E-2</v>
      </c>
      <c r="H2163" s="4">
        <f t="shared" si="99"/>
        <v>64.214568898031956</v>
      </c>
      <c r="I2163" s="2">
        <f t="shared" si="100"/>
        <v>73.840992391808641</v>
      </c>
      <c r="J2163" s="24">
        <f t="shared" si="101"/>
        <v>-0.2283627631841138</v>
      </c>
    </row>
    <row r="2164" spans="6:10" x14ac:dyDescent="0.35">
      <c r="F2164" s="2">
        <v>2160</v>
      </c>
      <c r="G2164" s="3">
        <v>3.3117713238885557E-2</v>
      </c>
      <c r="H2164" s="4">
        <f t="shared" si="99"/>
        <v>33.117713238885557</v>
      </c>
      <c r="I2164" s="2">
        <f t="shared" si="100"/>
        <v>61.707920487827984</v>
      </c>
      <c r="J2164" s="24">
        <f t="shared" si="101"/>
        <v>-0.29107962909058333</v>
      </c>
    </row>
    <row r="2165" spans="6:10" x14ac:dyDescent="0.35">
      <c r="F2165" s="2">
        <v>2161</v>
      </c>
      <c r="G2165" s="3">
        <v>0.21118454470717032</v>
      </c>
      <c r="H2165" s="4">
        <f t="shared" si="99"/>
        <v>211.18454470717032</v>
      </c>
      <c r="I2165" s="2">
        <f t="shared" si="100"/>
        <v>131.18432329845254</v>
      </c>
      <c r="J2165" s="24">
        <f t="shared" si="101"/>
        <v>-7.2534971640432336E-2</v>
      </c>
    </row>
    <row r="2166" spans="6:10" x14ac:dyDescent="0.35">
      <c r="F2166" s="2">
        <v>2162</v>
      </c>
      <c r="G2166" s="3">
        <v>0.11848709036417236</v>
      </c>
      <c r="H2166" s="4">
        <f t="shared" si="99"/>
        <v>118.48709036417236</v>
      </c>
      <c r="I2166" s="2">
        <f t="shared" si="100"/>
        <v>95.016522566845339</v>
      </c>
      <c r="J2166" s="24">
        <f t="shared" si="101"/>
        <v>-0.14951920223785767</v>
      </c>
    </row>
    <row r="2167" spans="6:10" x14ac:dyDescent="0.35">
      <c r="F2167" s="2">
        <v>2163</v>
      </c>
      <c r="G2167" s="3">
        <v>4.8291364166175368E-2</v>
      </c>
      <c r="H2167" s="4">
        <f t="shared" si="99"/>
        <v>48.29136416617537</v>
      </c>
      <c r="I2167" s="2">
        <f t="shared" si="100"/>
        <v>67.628229594467854</v>
      </c>
      <c r="J2167" s="24">
        <f t="shared" si="101"/>
        <v>-0.25857626697636504</v>
      </c>
    </row>
    <row r="2168" spans="6:10" x14ac:dyDescent="0.35">
      <c r="F2168" s="2">
        <v>2164</v>
      </c>
      <c r="G2168" s="3">
        <v>6.3870959523232324E-2</v>
      </c>
      <c r="H2168" s="4">
        <f t="shared" si="99"/>
        <v>63.870959523232322</v>
      </c>
      <c r="I2168" s="2">
        <f t="shared" si="100"/>
        <v>73.706926192414628</v>
      </c>
      <c r="J2168" s="24">
        <f t="shared" si="101"/>
        <v>-0.22897589938002788</v>
      </c>
    </row>
    <row r="2169" spans="6:10" x14ac:dyDescent="0.35">
      <c r="F2169" s="2">
        <v>2165</v>
      </c>
      <c r="G2169" s="3">
        <v>5.540929678417892E-2</v>
      </c>
      <c r="H2169" s="4">
        <f t="shared" si="99"/>
        <v>55.40929678417892</v>
      </c>
      <c r="I2169" s="2">
        <f t="shared" si="100"/>
        <v>70.405436049311632</v>
      </c>
      <c r="J2169" s="24">
        <f t="shared" si="101"/>
        <v>-0.2446054631391055</v>
      </c>
    </row>
    <row r="2170" spans="6:10" x14ac:dyDescent="0.35">
      <c r="F2170" s="2">
        <v>2166</v>
      </c>
      <c r="G2170" s="3">
        <v>0.13914403464502637</v>
      </c>
      <c r="H2170" s="4">
        <f t="shared" si="99"/>
        <v>139.14403464502635</v>
      </c>
      <c r="I2170" s="2">
        <f t="shared" si="100"/>
        <v>103.07625030984646</v>
      </c>
      <c r="J2170" s="24">
        <f t="shared" si="101"/>
        <v>-0.12725974993187197</v>
      </c>
    </row>
    <row r="2171" spans="6:10" x14ac:dyDescent="0.35">
      <c r="F2171" s="2">
        <v>2167</v>
      </c>
      <c r="G2171" s="3">
        <v>7.8113474403581962E-2</v>
      </c>
      <c r="H2171" s="4">
        <f t="shared" si="99"/>
        <v>78.113474403581961</v>
      </c>
      <c r="I2171" s="2">
        <f t="shared" si="100"/>
        <v>79.263933596343918</v>
      </c>
      <c r="J2171" s="24">
        <f t="shared" si="101"/>
        <v>-0.20489068787756307</v>
      </c>
    </row>
    <row r="2172" spans="6:10" x14ac:dyDescent="0.35">
      <c r="F2172" s="2">
        <v>2168</v>
      </c>
      <c r="G2172" s="3">
        <v>7.2967039654590324E-2</v>
      </c>
      <c r="H2172" s="4">
        <f t="shared" si="99"/>
        <v>72.967039654590323</v>
      </c>
      <c r="I2172" s="2">
        <f t="shared" si="100"/>
        <v>77.255947208810412</v>
      </c>
      <c r="J2172" s="24">
        <f t="shared" si="101"/>
        <v>-0.21328650052699533</v>
      </c>
    </row>
    <row r="2173" spans="6:10" x14ac:dyDescent="0.35">
      <c r="F2173" s="2">
        <v>2169</v>
      </c>
      <c r="G2173" s="3">
        <v>0.15204686957206329</v>
      </c>
      <c r="H2173" s="4">
        <f t="shared" si="99"/>
        <v>152.04686957206329</v>
      </c>
      <c r="I2173" s="2">
        <f t="shared" si="100"/>
        <v>108.11055428099046</v>
      </c>
      <c r="J2173" s="24">
        <f t="shared" si="101"/>
        <v>-0.1150704090201443</v>
      </c>
    </row>
    <row r="2174" spans="6:10" x14ac:dyDescent="0.35">
      <c r="F2174" s="2">
        <v>2170</v>
      </c>
      <c r="G2174" s="3">
        <v>6.7966643717604858E-2</v>
      </c>
      <c r="H2174" s="4">
        <f t="shared" si="99"/>
        <v>67.966643717604853</v>
      </c>
      <c r="I2174" s="2">
        <f t="shared" si="100"/>
        <v>75.304940839651266</v>
      </c>
      <c r="J2174" s="24">
        <f t="shared" si="101"/>
        <v>-0.22177347148372276</v>
      </c>
    </row>
    <row r="2175" spans="6:10" x14ac:dyDescent="0.35">
      <c r="F2175" s="2">
        <v>2171</v>
      </c>
      <c r="G2175" s="3">
        <v>2.8265784366274971E-2</v>
      </c>
      <c r="H2175" s="4">
        <f t="shared" si="99"/>
        <v>28.265784366274971</v>
      </c>
      <c r="I2175" s="2">
        <f t="shared" si="100"/>
        <v>59.814841569185958</v>
      </c>
      <c r="J2175" s="24">
        <f t="shared" si="101"/>
        <v>-0.30231165262385001</v>
      </c>
    </row>
    <row r="2176" spans="6:10" x14ac:dyDescent="0.35">
      <c r="F2176" s="2">
        <v>2172</v>
      </c>
      <c r="G2176" s="3">
        <v>0.13495873292259936</v>
      </c>
      <c r="H2176" s="4">
        <f t="shared" si="99"/>
        <v>134.95873292259935</v>
      </c>
      <c r="I2176" s="2">
        <f t="shared" si="100"/>
        <v>101.44326955788014</v>
      </c>
      <c r="J2176" s="24">
        <f t="shared" si="101"/>
        <v>-0.13148462016064272</v>
      </c>
    </row>
    <row r="2177" spans="6:10" x14ac:dyDescent="0.35">
      <c r="F2177" s="2">
        <v>2173</v>
      </c>
      <c r="G2177" s="3">
        <v>3.7805874913325314E-2</v>
      </c>
      <c r="H2177" s="4">
        <f t="shared" si="99"/>
        <v>37.805874913325312</v>
      </c>
      <c r="I2177" s="2">
        <f t="shared" si="100"/>
        <v>63.537102296977665</v>
      </c>
      <c r="J2177" s="24">
        <f t="shared" si="101"/>
        <v>-0.28062330911208366</v>
      </c>
    </row>
    <row r="2178" spans="6:10" x14ac:dyDescent="0.35">
      <c r="F2178" s="2">
        <v>2174</v>
      </c>
      <c r="G2178" s="3">
        <v>6.4493828320111191E-2</v>
      </c>
      <c r="H2178" s="4">
        <f t="shared" si="99"/>
        <v>64.493828320111191</v>
      </c>
      <c r="I2178" s="2">
        <f t="shared" si="100"/>
        <v>73.949951145873385</v>
      </c>
      <c r="J2178" s="24">
        <f t="shared" si="101"/>
        <v>-0.2278656625724397</v>
      </c>
    </row>
    <row r="2179" spans="6:10" x14ac:dyDescent="0.35">
      <c r="F2179" s="2">
        <v>2175</v>
      </c>
      <c r="G2179" s="3">
        <v>4.1015261952550043E-2</v>
      </c>
      <c r="H2179" s="4">
        <f t="shared" si="99"/>
        <v>41.015261952550041</v>
      </c>
      <c r="I2179" s="2">
        <f t="shared" si="100"/>
        <v>64.789310048830046</v>
      </c>
      <c r="J2179" s="24">
        <f t="shared" si="101"/>
        <v>-0.27368261019061474</v>
      </c>
    </row>
    <row r="2180" spans="6:10" x14ac:dyDescent="0.35">
      <c r="F2180" s="2">
        <v>2176</v>
      </c>
      <c r="G2180" s="3">
        <v>0.14649151859017895</v>
      </c>
      <c r="H2180" s="4">
        <f t="shared" si="99"/>
        <v>146.49151859017894</v>
      </c>
      <c r="I2180" s="2">
        <f t="shared" si="100"/>
        <v>105.94302089260341</v>
      </c>
      <c r="J2180" s="24">
        <f t="shared" si="101"/>
        <v>-0.12016849238149557</v>
      </c>
    </row>
    <row r="2181" spans="6:10" x14ac:dyDescent="0.35">
      <c r="F2181" s="2">
        <v>2177</v>
      </c>
      <c r="G2181" s="3">
        <v>7.0381563047501039E-2</v>
      </c>
      <c r="H2181" s="4">
        <f t="shared" si="99"/>
        <v>70.381563047501032</v>
      </c>
      <c r="I2181" s="2">
        <f t="shared" si="100"/>
        <v>76.247170825637809</v>
      </c>
      <c r="J2181" s="24">
        <f t="shared" si="101"/>
        <v>-0.21763337097191224</v>
      </c>
    </row>
    <row r="2182" spans="6:10" x14ac:dyDescent="0.35">
      <c r="F2182" s="2">
        <v>2178</v>
      </c>
      <c r="G2182" s="3">
        <v>5.9659183364372793E-2</v>
      </c>
      <c r="H2182" s="4">
        <f t="shared" ref="H2182:H2245" si="102">$D$4*G2182</f>
        <v>59.659183364372794</v>
      </c>
      <c r="I2182" s="2">
        <f t="shared" ref="I2182:I2245" si="103">($D$12*G2182+$D$13*$D$5)*$D$4</f>
        <v>72.063615899597821</v>
      </c>
      <c r="J2182" s="24">
        <f t="shared" ref="J2182:J2245" si="104">-EXP(-I2182/$D$6)</f>
        <v>-0.23662650291915951</v>
      </c>
    </row>
    <row r="2183" spans="6:10" x14ac:dyDescent="0.35">
      <c r="F2183" s="2">
        <v>2179</v>
      </c>
      <c r="G2183" s="3">
        <v>8.1773638758870185E-2</v>
      </c>
      <c r="H2183" s="4">
        <f t="shared" si="102"/>
        <v>81.773638758870192</v>
      </c>
      <c r="I2183" s="2">
        <f t="shared" si="103"/>
        <v>80.69202130366287</v>
      </c>
      <c r="J2183" s="24">
        <f t="shared" si="104"/>
        <v>-0.19912143264359486</v>
      </c>
    </row>
    <row r="2184" spans="6:10" x14ac:dyDescent="0.35">
      <c r="F2184" s="2">
        <v>2180</v>
      </c>
      <c r="G2184" s="3">
        <v>0.13853882133418707</v>
      </c>
      <c r="H2184" s="4">
        <f t="shared" si="102"/>
        <v>138.53882133418708</v>
      </c>
      <c r="I2184" s="2">
        <f t="shared" si="103"/>
        <v>102.84011400403642</v>
      </c>
      <c r="J2184" s="24">
        <f t="shared" si="104"/>
        <v>-0.12786218432300109</v>
      </c>
    </row>
    <row r="2185" spans="6:10" x14ac:dyDescent="0.35">
      <c r="F2185" s="2">
        <v>2181</v>
      </c>
      <c r="G2185" s="3">
        <v>0.13127812610302006</v>
      </c>
      <c r="H2185" s="4">
        <f t="shared" si="102"/>
        <v>131.27812610302007</v>
      </c>
      <c r="I2185" s="2">
        <f t="shared" si="103"/>
        <v>100.00720580655671</v>
      </c>
      <c r="J2185" s="24">
        <f t="shared" si="104"/>
        <v>-0.1353157806445395</v>
      </c>
    </row>
    <row r="2186" spans="6:10" x14ac:dyDescent="0.35">
      <c r="F2186" s="2">
        <v>2182</v>
      </c>
      <c r="G2186" s="3">
        <v>0.16292118640638253</v>
      </c>
      <c r="H2186" s="4">
        <f t="shared" si="102"/>
        <v>162.92118640638253</v>
      </c>
      <c r="I2186" s="2">
        <f t="shared" si="103"/>
        <v>112.35339058262971</v>
      </c>
      <c r="J2186" s="24">
        <f t="shared" si="104"/>
        <v>-0.10570872848008894</v>
      </c>
    </row>
    <row r="2187" spans="6:10" x14ac:dyDescent="0.35">
      <c r="F2187" s="2">
        <v>2183</v>
      </c>
      <c r="G2187" s="3">
        <v>0.11972767992267297</v>
      </c>
      <c r="H2187" s="4">
        <f t="shared" si="102"/>
        <v>119.72767992267296</v>
      </c>
      <c r="I2187" s="2">
        <f t="shared" si="103"/>
        <v>95.500563862904428</v>
      </c>
      <c r="J2187" s="24">
        <f t="shared" si="104"/>
        <v>-0.1480787166641411</v>
      </c>
    </row>
    <row r="2188" spans="6:10" x14ac:dyDescent="0.35">
      <c r="F2188" s="2">
        <v>2184</v>
      </c>
      <c r="G2188" s="3">
        <v>7.4934618809008827E-2</v>
      </c>
      <c r="H2188" s="4">
        <f t="shared" si="102"/>
        <v>74.934618809008825</v>
      </c>
      <c r="I2188" s="2">
        <f t="shared" si="103"/>
        <v>78.02363830976941</v>
      </c>
      <c r="J2188" s="24">
        <f t="shared" si="104"/>
        <v>-0.21003674944970246</v>
      </c>
    </row>
    <row r="2189" spans="6:10" x14ac:dyDescent="0.35">
      <c r="F2189" s="2">
        <v>2185</v>
      </c>
      <c r="G2189" s="3">
        <v>0.11074581079531375</v>
      </c>
      <c r="H2189" s="4">
        <f t="shared" si="102"/>
        <v>110.74581079531374</v>
      </c>
      <c r="I2189" s="2">
        <f t="shared" si="103"/>
        <v>91.996104597025564</v>
      </c>
      <c r="J2189" s="24">
        <f t="shared" si="104"/>
        <v>-0.15882979974639855</v>
      </c>
    </row>
    <row r="2190" spans="6:10" x14ac:dyDescent="0.35">
      <c r="F2190" s="2">
        <v>2186</v>
      </c>
      <c r="G2190" s="3">
        <v>7.2547883315990103E-2</v>
      </c>
      <c r="H2190" s="4">
        <f t="shared" si="102"/>
        <v>72.547883315990106</v>
      </c>
      <c r="I2190" s="2">
        <f t="shared" si="103"/>
        <v>77.092404822049843</v>
      </c>
      <c r="J2190" s="24">
        <f t="shared" si="104"/>
        <v>-0.21398527035607257</v>
      </c>
    </row>
    <row r="2191" spans="6:10" x14ac:dyDescent="0.35">
      <c r="F2191" s="2">
        <v>2187</v>
      </c>
      <c r="G2191" s="3">
        <v>0.18000941903143136</v>
      </c>
      <c r="H2191" s="4">
        <f t="shared" si="102"/>
        <v>180.00941903143135</v>
      </c>
      <c r="I2191" s="2">
        <f t="shared" si="103"/>
        <v>119.0207127525702</v>
      </c>
      <c r="J2191" s="24">
        <f t="shared" si="104"/>
        <v>-9.2512245906177751E-2</v>
      </c>
    </row>
    <row r="2192" spans="6:10" x14ac:dyDescent="0.35">
      <c r="F2192" s="2">
        <v>2188</v>
      </c>
      <c r="G2192" s="3">
        <v>4.6473086611712872E-2</v>
      </c>
      <c r="H2192" s="4">
        <f t="shared" si="102"/>
        <v>46.473086611712873</v>
      </c>
      <c r="I2192" s="2">
        <f t="shared" si="103"/>
        <v>66.918791555088504</v>
      </c>
      <c r="J2192" s="24">
        <f t="shared" si="104"/>
        <v>-0.26227129572298968</v>
      </c>
    </row>
    <row r="2193" spans="6:10" x14ac:dyDescent="0.35">
      <c r="F2193" s="2">
        <v>2189</v>
      </c>
      <c r="G2193" s="3">
        <v>2.9153143671793599E-2</v>
      </c>
      <c r="H2193" s="4">
        <f t="shared" si="102"/>
        <v>29.1531436717936</v>
      </c>
      <c r="I2193" s="2">
        <f t="shared" si="103"/>
        <v>60.161062884181106</v>
      </c>
      <c r="J2193" s="24">
        <f t="shared" si="104"/>
        <v>-0.30022554873727603</v>
      </c>
    </row>
    <row r="2194" spans="6:10" x14ac:dyDescent="0.35">
      <c r="F2194" s="2">
        <v>2190</v>
      </c>
      <c r="G2194" s="3">
        <v>0.10854474748780009</v>
      </c>
      <c r="H2194" s="4">
        <f t="shared" si="102"/>
        <v>108.54474748780009</v>
      </c>
      <c r="I2194" s="2">
        <f t="shared" si="103"/>
        <v>91.137314895970292</v>
      </c>
      <c r="J2194" s="24">
        <f t="shared" si="104"/>
        <v>-0.16158139040368685</v>
      </c>
    </row>
    <row r="2195" spans="6:10" x14ac:dyDescent="0.35">
      <c r="F2195" s="2">
        <v>2191</v>
      </c>
      <c r="G2195" s="3">
        <v>0.16491223009270839</v>
      </c>
      <c r="H2195" s="4">
        <f t="shared" si="102"/>
        <v>164.9122300927084</v>
      </c>
      <c r="I2195" s="2">
        <f t="shared" si="103"/>
        <v>113.13023684885513</v>
      </c>
      <c r="J2195" s="24">
        <f t="shared" si="104"/>
        <v>-0.10407903287239904</v>
      </c>
    </row>
    <row r="2196" spans="6:10" x14ac:dyDescent="0.35">
      <c r="F2196" s="2">
        <v>2192</v>
      </c>
      <c r="G2196" s="3">
        <v>0.16611456016450271</v>
      </c>
      <c r="H2196" s="4">
        <f t="shared" si="102"/>
        <v>166.11456016450271</v>
      </c>
      <c r="I2196" s="2">
        <f t="shared" si="103"/>
        <v>113.59935042655243</v>
      </c>
      <c r="J2196" s="24">
        <f t="shared" si="104"/>
        <v>-0.10310710171362295</v>
      </c>
    </row>
    <row r="2197" spans="6:10" x14ac:dyDescent="0.35">
      <c r="F2197" s="2">
        <v>2193</v>
      </c>
      <c r="G2197" s="3">
        <v>2.9423058127449331E-2</v>
      </c>
      <c r="H2197" s="4">
        <f t="shared" si="102"/>
        <v>29.42305812744933</v>
      </c>
      <c r="I2197" s="2">
        <f t="shared" si="103"/>
        <v>60.266375509170942</v>
      </c>
      <c r="J2197" s="24">
        <f t="shared" si="104"/>
        <v>-0.29959386340268157</v>
      </c>
    </row>
    <row r="2198" spans="6:10" x14ac:dyDescent="0.35">
      <c r="F2198" s="2">
        <v>2194</v>
      </c>
      <c r="G2198" s="3">
        <v>4.1542210798115445E-2</v>
      </c>
      <c r="H2198" s="4">
        <f t="shared" si="102"/>
        <v>41.542210798115448</v>
      </c>
      <c r="I2198" s="2">
        <f t="shared" si="103"/>
        <v>64.994909878698493</v>
      </c>
      <c r="J2198" s="24">
        <f t="shared" si="104"/>
        <v>-0.27255953884398526</v>
      </c>
    </row>
    <row r="2199" spans="6:10" x14ac:dyDescent="0.35">
      <c r="F2199" s="2">
        <v>2195</v>
      </c>
      <c r="G2199" s="3">
        <v>0.19251500213001013</v>
      </c>
      <c r="H2199" s="4">
        <f t="shared" si="102"/>
        <v>192.51500213001015</v>
      </c>
      <c r="I2199" s="2">
        <f t="shared" si="103"/>
        <v>123.90002082793933</v>
      </c>
      <c r="J2199" s="24">
        <f t="shared" si="104"/>
        <v>-8.3910844687738073E-2</v>
      </c>
    </row>
    <row r="2200" spans="6:10" x14ac:dyDescent="0.35">
      <c r="F2200" s="2">
        <v>2196</v>
      </c>
      <c r="G2200" s="3">
        <v>8.0351640394146648E-2</v>
      </c>
      <c r="H2200" s="4">
        <f t="shared" si="102"/>
        <v>80.351640394146642</v>
      </c>
      <c r="I2200" s="2">
        <f t="shared" si="103"/>
        <v>80.137199665242377</v>
      </c>
      <c r="J2200" s="24">
        <f t="shared" si="104"/>
        <v>-0.2013432746960967</v>
      </c>
    </row>
    <row r="2201" spans="6:10" x14ac:dyDescent="0.35">
      <c r="F2201" s="2">
        <v>2197</v>
      </c>
      <c r="G2201" s="3">
        <v>0.23258598963672161</v>
      </c>
      <c r="H2201" s="4">
        <f t="shared" si="102"/>
        <v>232.58598963672162</v>
      </c>
      <c r="I2201" s="2">
        <f t="shared" si="103"/>
        <v>139.53453314042267</v>
      </c>
      <c r="J2201" s="24">
        <f t="shared" si="104"/>
        <v>-6.1378807212950678E-2</v>
      </c>
    </row>
    <row r="2202" spans="6:10" x14ac:dyDescent="0.35">
      <c r="F2202" s="2">
        <v>2198</v>
      </c>
      <c r="G2202" s="3">
        <v>0.13871097192588802</v>
      </c>
      <c r="H2202" s="4">
        <f t="shared" si="102"/>
        <v>138.71097192588803</v>
      </c>
      <c r="I2202" s="2">
        <f t="shared" si="103"/>
        <v>102.90728206534509</v>
      </c>
      <c r="J2202" s="24">
        <f t="shared" si="104"/>
        <v>-0.12769053454193149</v>
      </c>
    </row>
    <row r="2203" spans="6:10" x14ac:dyDescent="0.35">
      <c r="F2203" s="2">
        <v>2199</v>
      </c>
      <c r="G2203" s="3">
        <v>0.11018377659529055</v>
      </c>
      <c r="H2203" s="4">
        <f t="shared" si="102"/>
        <v>110.18377659529055</v>
      </c>
      <c r="I2203" s="2">
        <f t="shared" si="103"/>
        <v>91.776815501172166</v>
      </c>
      <c r="J2203" s="24">
        <f t="shared" si="104"/>
        <v>-0.15952792239783117</v>
      </c>
    </row>
    <row r="2204" spans="6:10" x14ac:dyDescent="0.35">
      <c r="F2204" s="2">
        <v>2200</v>
      </c>
      <c r="G2204" s="3">
        <v>6.7204436203339962E-2</v>
      </c>
      <c r="H2204" s="4">
        <f t="shared" si="102"/>
        <v>67.204436203339966</v>
      </c>
      <c r="I2204" s="2">
        <f t="shared" si="103"/>
        <v>75.007550046263745</v>
      </c>
      <c r="J2204" s="24">
        <f t="shared" si="104"/>
        <v>-0.2230964698314892</v>
      </c>
    </row>
    <row r="2205" spans="6:10" x14ac:dyDescent="0.35">
      <c r="F2205" s="2">
        <v>2201</v>
      </c>
      <c r="G2205" s="3">
        <v>9.0189772331633139E-2</v>
      </c>
      <c r="H2205" s="4">
        <f t="shared" si="102"/>
        <v>90.189772331633137</v>
      </c>
      <c r="I2205" s="2">
        <f t="shared" si="103"/>
        <v>83.975747314778218</v>
      </c>
      <c r="J2205" s="24">
        <f t="shared" si="104"/>
        <v>-0.18646439935520756</v>
      </c>
    </row>
    <row r="2206" spans="6:10" x14ac:dyDescent="0.35">
      <c r="F2206" s="2">
        <v>2202</v>
      </c>
      <c r="G2206" s="3">
        <v>0.11449754259319843</v>
      </c>
      <c r="H2206" s="4">
        <f t="shared" si="102"/>
        <v>114.49754259319843</v>
      </c>
      <c r="I2206" s="2">
        <f t="shared" si="103"/>
        <v>93.459919207966678</v>
      </c>
      <c r="J2206" s="24">
        <f t="shared" si="104"/>
        <v>-0.15424725931610275</v>
      </c>
    </row>
    <row r="2207" spans="6:10" x14ac:dyDescent="0.35">
      <c r="F2207" s="2">
        <v>2203</v>
      </c>
      <c r="G2207" s="3">
        <v>8.9367231117560134E-2</v>
      </c>
      <c r="H2207" s="4">
        <f t="shared" si="102"/>
        <v>89.367231117560138</v>
      </c>
      <c r="I2207" s="2">
        <f t="shared" si="103"/>
        <v>83.654816098975374</v>
      </c>
      <c r="J2207" s="24">
        <f t="shared" si="104"/>
        <v>-0.18766509356325345</v>
      </c>
    </row>
    <row r="2208" spans="6:10" x14ac:dyDescent="0.35">
      <c r="F2208" s="2">
        <v>2204</v>
      </c>
      <c r="G2208" s="3">
        <v>9.1217062291573281E-2</v>
      </c>
      <c r="H2208" s="4">
        <f t="shared" si="102"/>
        <v>91.217062291573285</v>
      </c>
      <c r="I2208" s="2">
        <f t="shared" si="103"/>
        <v>84.376565425998578</v>
      </c>
      <c r="J2208" s="24">
        <f t="shared" si="104"/>
        <v>-0.18497560850411154</v>
      </c>
    </row>
    <row r="2209" spans="6:10" x14ac:dyDescent="0.35">
      <c r="F2209" s="2">
        <v>2205</v>
      </c>
      <c r="G2209" s="3">
        <v>6.2346064188482063E-2</v>
      </c>
      <c r="H2209" s="4">
        <f t="shared" si="102"/>
        <v>62.34606418848206</v>
      </c>
      <c r="I2209" s="2">
        <f t="shared" si="103"/>
        <v>73.111957204380374</v>
      </c>
      <c r="J2209" s="24">
        <f t="shared" si="104"/>
        <v>-0.23171684600317524</v>
      </c>
    </row>
    <row r="2210" spans="6:10" x14ac:dyDescent="0.35">
      <c r="F2210" s="2">
        <v>2206</v>
      </c>
      <c r="G2210" s="3">
        <v>6.3355199513333155E-2</v>
      </c>
      <c r="H2210" s="4">
        <f t="shared" si="102"/>
        <v>63.355199513333154</v>
      </c>
      <c r="I2210" s="2">
        <f t="shared" si="103"/>
        <v>73.505691914779106</v>
      </c>
      <c r="J2210" s="24">
        <f t="shared" si="104"/>
        <v>-0.22989931235114305</v>
      </c>
    </row>
    <row r="2211" spans="6:10" x14ac:dyDescent="0.35">
      <c r="F2211" s="2">
        <v>2207</v>
      </c>
      <c r="G2211" s="3">
        <v>6.4363717341259355E-2</v>
      </c>
      <c r="H2211" s="4">
        <f t="shared" si="102"/>
        <v>64.36371734125936</v>
      </c>
      <c r="I2211" s="2">
        <f t="shared" si="103"/>
        <v>73.89918569616971</v>
      </c>
      <c r="J2211" s="24">
        <f t="shared" si="104"/>
        <v>-0.22809713411677598</v>
      </c>
    </row>
    <row r="2212" spans="6:10" x14ac:dyDescent="0.35">
      <c r="F2212" s="2">
        <v>2208</v>
      </c>
      <c r="G2212" s="3">
        <v>9.3949719231435316E-2</v>
      </c>
      <c r="H2212" s="4">
        <f t="shared" si="102"/>
        <v>93.94971923143531</v>
      </c>
      <c r="I2212" s="2">
        <f t="shared" si="103"/>
        <v>85.442767215133685</v>
      </c>
      <c r="J2212" s="24">
        <f t="shared" si="104"/>
        <v>-0.18107294021081166</v>
      </c>
    </row>
    <row r="2213" spans="6:10" x14ac:dyDescent="0.35">
      <c r="F2213" s="2">
        <v>2209</v>
      </c>
      <c r="G2213" s="3">
        <v>8.0466118611368431E-2</v>
      </c>
      <c r="H2213" s="4">
        <f t="shared" si="102"/>
        <v>80.466118611368429</v>
      </c>
      <c r="I2213" s="2">
        <f t="shared" si="103"/>
        <v>80.181865674443301</v>
      </c>
      <c r="J2213" s="24">
        <f t="shared" si="104"/>
        <v>-0.2011634909990529</v>
      </c>
    </row>
    <row r="2214" spans="6:10" x14ac:dyDescent="0.35">
      <c r="F2214" s="2">
        <v>2210</v>
      </c>
      <c r="G2214" s="3">
        <v>0.10136821216138679</v>
      </c>
      <c r="H2214" s="4">
        <f t="shared" si="102"/>
        <v>101.36821216138679</v>
      </c>
      <c r="I2214" s="2">
        <f t="shared" si="103"/>
        <v>88.337243400278126</v>
      </c>
      <c r="J2214" s="24">
        <f t="shared" si="104"/>
        <v>-0.17088834858132088</v>
      </c>
    </row>
    <row r="2215" spans="6:10" x14ac:dyDescent="0.35">
      <c r="F2215" s="2">
        <v>2211</v>
      </c>
      <c r="G2215" s="3">
        <v>2.1475051162935729E-2</v>
      </c>
      <c r="H2215" s="4">
        <f t="shared" si="102"/>
        <v>21.475051162935728</v>
      </c>
      <c r="I2215" s="2">
        <f t="shared" si="103"/>
        <v>57.165298633399445</v>
      </c>
      <c r="J2215" s="24">
        <f t="shared" si="104"/>
        <v>-0.31876345467093981</v>
      </c>
    </row>
    <row r="2216" spans="6:10" x14ac:dyDescent="0.35">
      <c r="F2216" s="2">
        <v>2212</v>
      </c>
      <c r="G2216" s="3">
        <v>2.1909326188317785E-2</v>
      </c>
      <c r="H2216" s="4">
        <f t="shared" si="102"/>
        <v>21.909326188317785</v>
      </c>
      <c r="I2216" s="2">
        <f t="shared" si="103"/>
        <v>57.334739883885291</v>
      </c>
      <c r="J2216" s="24">
        <f t="shared" si="104"/>
        <v>-0.31768504939899106</v>
      </c>
    </row>
    <row r="2217" spans="6:10" x14ac:dyDescent="0.35">
      <c r="F2217" s="2">
        <v>2213</v>
      </c>
      <c r="G2217" s="3">
        <v>0.10274800330602558</v>
      </c>
      <c r="H2217" s="4">
        <f t="shared" si="102"/>
        <v>102.74800330602558</v>
      </c>
      <c r="I2217" s="2">
        <f t="shared" si="103"/>
        <v>88.875597031715273</v>
      </c>
      <c r="J2217" s="24">
        <f t="shared" si="104"/>
        <v>-0.16905825139560535</v>
      </c>
    </row>
    <row r="2218" spans="6:10" x14ac:dyDescent="0.35">
      <c r="F2218" s="2">
        <v>2214</v>
      </c>
      <c r="G2218" s="3">
        <v>7.3770596146217116E-2</v>
      </c>
      <c r="H2218" s="4">
        <f t="shared" si="102"/>
        <v>73.770596146217116</v>
      </c>
      <c r="I2218" s="2">
        <f t="shared" si="103"/>
        <v>77.569471148294326</v>
      </c>
      <c r="J2218" s="24">
        <f t="shared" si="104"/>
        <v>-0.21195327639454481</v>
      </c>
    </row>
    <row r="2219" spans="6:10" x14ac:dyDescent="0.35">
      <c r="F2219" s="2">
        <v>2215</v>
      </c>
      <c r="G2219" s="3">
        <v>5.5233642577638617E-2</v>
      </c>
      <c r="H2219" s="4">
        <f t="shared" si="102"/>
        <v>55.233642577638619</v>
      </c>
      <c r="I2219" s="2">
        <f t="shared" si="103"/>
        <v>70.336900981279328</v>
      </c>
      <c r="J2219" s="24">
        <f t="shared" si="104"/>
        <v>-0.24494097407036627</v>
      </c>
    </row>
    <row r="2220" spans="6:10" x14ac:dyDescent="0.35">
      <c r="F2220" s="2">
        <v>2216</v>
      </c>
      <c r="G2220" s="3">
        <v>5.3489005048064343E-2</v>
      </c>
      <c r="H2220" s="4">
        <f t="shared" si="102"/>
        <v>53.489005048064342</v>
      </c>
      <c r="I2220" s="2">
        <f t="shared" si="103"/>
        <v>69.656195098191688</v>
      </c>
      <c r="J2220" s="24">
        <f t="shared" si="104"/>
        <v>-0.24829843186734027</v>
      </c>
    </row>
    <row r="2221" spans="6:10" x14ac:dyDescent="0.35">
      <c r="F2221" s="2">
        <v>2217</v>
      </c>
      <c r="G2221" s="3">
        <v>0.10763142359408873</v>
      </c>
      <c r="H2221" s="4">
        <f t="shared" si="102"/>
        <v>107.63142359408873</v>
      </c>
      <c r="I2221" s="2">
        <f t="shared" si="103"/>
        <v>90.780962967804712</v>
      </c>
      <c r="J2221" s="24">
        <f t="shared" si="104"/>
        <v>-0.16273710070817113</v>
      </c>
    </row>
    <row r="2222" spans="6:10" x14ac:dyDescent="0.35">
      <c r="F2222" s="2">
        <v>2218</v>
      </c>
      <c r="G2222" s="3">
        <v>0.10356903299237501</v>
      </c>
      <c r="H2222" s="4">
        <f t="shared" si="102"/>
        <v>103.569032992375</v>
      </c>
      <c r="I2222" s="2">
        <f t="shared" si="103"/>
        <v>89.195938494175977</v>
      </c>
      <c r="J2222" s="24">
        <f t="shared" si="104"/>
        <v>-0.16797858635365126</v>
      </c>
    </row>
    <row r="2223" spans="6:10" x14ac:dyDescent="0.35">
      <c r="F2223" s="2">
        <v>2219</v>
      </c>
      <c r="G2223" s="3">
        <v>9.3956120468558446E-2</v>
      </c>
      <c r="H2223" s="4">
        <f t="shared" si="102"/>
        <v>93.956120468558453</v>
      </c>
      <c r="I2223" s="2">
        <f t="shared" si="103"/>
        <v>85.445264788236912</v>
      </c>
      <c r="J2223" s="24">
        <f t="shared" si="104"/>
        <v>-0.181063895578606</v>
      </c>
    </row>
    <row r="2224" spans="6:10" x14ac:dyDescent="0.35">
      <c r="F2224" s="2">
        <v>2220</v>
      </c>
      <c r="G2224" s="3">
        <v>0.1475133233464701</v>
      </c>
      <c r="H2224" s="4">
        <f t="shared" si="102"/>
        <v>147.51332334647012</v>
      </c>
      <c r="I2224" s="2">
        <f t="shared" si="103"/>
        <v>106.34169883984673</v>
      </c>
      <c r="J2224" s="24">
        <f t="shared" si="104"/>
        <v>-0.11921413170605427</v>
      </c>
    </row>
    <row r="2225" spans="6:10" x14ac:dyDescent="0.35">
      <c r="F2225" s="2">
        <v>2221</v>
      </c>
      <c r="G2225" s="3">
        <v>0.12604416727351453</v>
      </c>
      <c r="H2225" s="4">
        <f t="shared" si="102"/>
        <v>126.04416727351453</v>
      </c>
      <c r="I2225" s="2">
        <f t="shared" si="103"/>
        <v>97.965070115510187</v>
      </c>
      <c r="J2225" s="24">
        <f t="shared" si="104"/>
        <v>-0.14095685866867688</v>
      </c>
    </row>
    <row r="2226" spans="6:10" x14ac:dyDescent="0.35">
      <c r="F2226" s="2">
        <v>2222</v>
      </c>
      <c r="G2226" s="3">
        <v>7.0169003008922565E-2</v>
      </c>
      <c r="H2226" s="4">
        <f t="shared" si="102"/>
        <v>70.169003008922559</v>
      </c>
      <c r="I2226" s="2">
        <f t="shared" si="103"/>
        <v>76.164236195196253</v>
      </c>
      <c r="J2226" s="24">
        <f t="shared" si="104"/>
        <v>-0.21799465738449669</v>
      </c>
    </row>
    <row r="2227" spans="6:10" x14ac:dyDescent="0.35">
      <c r="F2227" s="2">
        <v>2223</v>
      </c>
      <c r="G2227" s="3">
        <v>0.14033055824991506</v>
      </c>
      <c r="H2227" s="4">
        <f t="shared" si="102"/>
        <v>140.33055824991504</v>
      </c>
      <c r="I2227" s="2">
        <f t="shared" si="103"/>
        <v>103.53919667238813</v>
      </c>
      <c r="J2227" s="24">
        <f t="shared" si="104"/>
        <v>-0.12608689921383825</v>
      </c>
    </row>
    <row r="2228" spans="6:10" x14ac:dyDescent="0.35">
      <c r="F2228" s="2">
        <v>2224</v>
      </c>
      <c r="G2228" s="3">
        <v>-5.5589078857392477E-3</v>
      </c>
      <c r="H2228" s="4">
        <f t="shared" si="102"/>
        <v>-5.5589078857392478</v>
      </c>
      <c r="I2228" s="2">
        <f t="shared" si="103"/>
        <v>46.617448632675433</v>
      </c>
      <c r="J2228" s="24">
        <f t="shared" si="104"/>
        <v>-0.39362800215288951</v>
      </c>
    </row>
    <row r="2229" spans="6:10" x14ac:dyDescent="0.35">
      <c r="F2229" s="2">
        <v>2225</v>
      </c>
      <c r="G2229" s="3">
        <v>0.13177927309968554</v>
      </c>
      <c r="H2229" s="4">
        <f t="shared" si="102"/>
        <v>131.77927309968555</v>
      </c>
      <c r="I2229" s="2">
        <f t="shared" si="103"/>
        <v>100.20273851930601</v>
      </c>
      <c r="J2229" s="24">
        <f t="shared" si="104"/>
        <v>-0.13478764077049762</v>
      </c>
    </row>
    <row r="2230" spans="6:10" x14ac:dyDescent="0.35">
      <c r="F2230" s="2">
        <v>2226</v>
      </c>
      <c r="G2230" s="3">
        <v>-1.9634705889227472E-2</v>
      </c>
      <c r="H2230" s="4">
        <f t="shared" si="102"/>
        <v>-19.634705889227472</v>
      </c>
      <c r="I2230" s="2">
        <f t="shared" si="103"/>
        <v>41.125489215485985</v>
      </c>
      <c r="J2230" s="24">
        <f t="shared" si="104"/>
        <v>-0.43932765203356866</v>
      </c>
    </row>
    <row r="2231" spans="6:10" x14ac:dyDescent="0.35">
      <c r="F2231" s="2">
        <v>2227</v>
      </c>
      <c r="G2231" s="3">
        <v>0.15032425460433238</v>
      </c>
      <c r="H2231" s="4">
        <f t="shared" si="102"/>
        <v>150.32425460433237</v>
      </c>
      <c r="I2231" s="2">
        <f t="shared" si="103"/>
        <v>107.43844094916538</v>
      </c>
      <c r="J2231" s="24">
        <f t="shared" si="104"/>
        <v>-0.11662765917726846</v>
      </c>
    </row>
    <row r="2232" spans="6:10" x14ac:dyDescent="0.35">
      <c r="F2232" s="2">
        <v>2228</v>
      </c>
      <c r="G2232" s="3">
        <v>0.12883089798891259</v>
      </c>
      <c r="H2232" s="4">
        <f t="shared" si="102"/>
        <v>128.8308979889126</v>
      </c>
      <c r="I2232" s="2">
        <f t="shared" si="103"/>
        <v>99.052369890045782</v>
      </c>
      <c r="J2232" s="24">
        <f t="shared" si="104"/>
        <v>-0.13792469960281176</v>
      </c>
    </row>
    <row r="2233" spans="6:10" x14ac:dyDescent="0.35">
      <c r="F2233" s="2">
        <v>2229</v>
      </c>
      <c r="G2233" s="3">
        <v>6.7713153752293975E-2</v>
      </c>
      <c r="H2233" s="4">
        <f t="shared" si="102"/>
        <v>67.713153752293977</v>
      </c>
      <c r="I2233" s="2">
        <f t="shared" si="103"/>
        <v>75.206036564255498</v>
      </c>
      <c r="J2233" s="24">
        <f t="shared" si="104"/>
        <v>-0.2222125925400201</v>
      </c>
    </row>
    <row r="2234" spans="6:10" x14ac:dyDescent="0.35">
      <c r="F2234" s="2">
        <v>2230</v>
      </c>
      <c r="G2234" s="3">
        <v>0.19960932911738727</v>
      </c>
      <c r="H2234" s="4">
        <f t="shared" si="102"/>
        <v>199.60932911738726</v>
      </c>
      <c r="I2234" s="2">
        <f t="shared" si="103"/>
        <v>126.66801706497624</v>
      </c>
      <c r="J2234" s="24">
        <f t="shared" si="104"/>
        <v>-7.9391788037395383E-2</v>
      </c>
    </row>
    <row r="2235" spans="6:10" x14ac:dyDescent="0.35">
      <c r="F2235" s="2">
        <v>2231</v>
      </c>
      <c r="G2235" s="3">
        <v>8.6565590988901958E-3</v>
      </c>
      <c r="H2235" s="4">
        <f t="shared" si="102"/>
        <v>8.6565590988901953</v>
      </c>
      <c r="I2235" s="2">
        <f t="shared" si="103"/>
        <v>52.163902748927597</v>
      </c>
      <c r="J2235" s="24">
        <f t="shared" si="104"/>
        <v>-0.35229793505469903</v>
      </c>
    </row>
    <row r="2236" spans="6:10" x14ac:dyDescent="0.35">
      <c r="F2236" s="2">
        <v>2232</v>
      </c>
      <c r="G2236" s="3">
        <v>4.5971750329161565E-2</v>
      </c>
      <c r="H2236" s="4">
        <f t="shared" si="102"/>
        <v>45.971750329161566</v>
      </c>
      <c r="I2236" s="2">
        <f t="shared" si="103"/>
        <v>66.723184988593729</v>
      </c>
      <c r="J2236" s="24">
        <f t="shared" si="104"/>
        <v>-0.26329934509683051</v>
      </c>
    </row>
    <row r="2237" spans="6:10" x14ac:dyDescent="0.35">
      <c r="F2237" s="2">
        <v>2233</v>
      </c>
      <c r="G2237" s="3">
        <v>4.9906299569772911E-2</v>
      </c>
      <c r="H2237" s="4">
        <f t="shared" si="102"/>
        <v>49.906299569772912</v>
      </c>
      <c r="I2237" s="2">
        <f t="shared" si="103"/>
        <v>68.258329550132331</v>
      </c>
      <c r="J2237" s="24">
        <f t="shared" si="104"/>
        <v>-0.2553381354087455</v>
      </c>
    </row>
    <row r="2238" spans="6:10" x14ac:dyDescent="0.35">
      <c r="F2238" s="2">
        <v>2234</v>
      </c>
      <c r="G2238" s="3">
        <v>5.3533641245938318E-2</v>
      </c>
      <c r="H2238" s="4">
        <f t="shared" si="102"/>
        <v>53.53364124593832</v>
      </c>
      <c r="I2238" s="2">
        <f t="shared" si="103"/>
        <v>69.673610820355421</v>
      </c>
      <c r="J2238" s="24">
        <f t="shared" si="104"/>
        <v>-0.24821196099767903</v>
      </c>
    </row>
    <row r="2239" spans="6:10" x14ac:dyDescent="0.35">
      <c r="F2239" s="2">
        <v>2235</v>
      </c>
      <c r="G2239" s="3">
        <v>7.3976571696706558E-2</v>
      </c>
      <c r="H2239" s="4">
        <f t="shared" si="102"/>
        <v>73.976571696706557</v>
      </c>
      <c r="I2239" s="2">
        <f t="shared" si="103"/>
        <v>77.649836706534145</v>
      </c>
      <c r="J2239" s="24">
        <f t="shared" si="104"/>
        <v>-0.21161287516561264</v>
      </c>
    </row>
    <row r="2240" spans="6:10" x14ac:dyDescent="0.35">
      <c r="F2240" s="2">
        <v>2236</v>
      </c>
      <c r="G2240" s="3">
        <v>0.10735556030775935</v>
      </c>
      <c r="H2240" s="4">
        <f t="shared" si="102"/>
        <v>107.35556030775935</v>
      </c>
      <c r="I2240" s="2">
        <f t="shared" si="103"/>
        <v>90.673329285306721</v>
      </c>
      <c r="J2240" s="24">
        <f t="shared" si="104"/>
        <v>-0.16308779790962113</v>
      </c>
    </row>
    <row r="2241" spans="6:10" x14ac:dyDescent="0.35">
      <c r="F2241" s="2">
        <v>2237</v>
      </c>
      <c r="G2241" s="3">
        <v>4.8166938494650993E-2</v>
      </c>
      <c r="H2241" s="4">
        <f t="shared" si="102"/>
        <v>48.166938494650992</v>
      </c>
      <c r="I2241" s="2">
        <f t="shared" si="103"/>
        <v>67.57968238326896</v>
      </c>
      <c r="J2241" s="24">
        <f t="shared" si="104"/>
        <v>-0.25882745203285007</v>
      </c>
    </row>
    <row r="2242" spans="6:10" x14ac:dyDescent="0.35">
      <c r="F2242" s="2">
        <v>2238</v>
      </c>
      <c r="G2242" s="3">
        <v>0.12861705144482327</v>
      </c>
      <c r="H2242" s="4">
        <f t="shared" si="102"/>
        <v>128.61705144482326</v>
      </c>
      <c r="I2242" s="2">
        <f t="shared" si="103"/>
        <v>98.968933303263725</v>
      </c>
      <c r="J2242" s="24">
        <f t="shared" si="104"/>
        <v>-0.13815505107011533</v>
      </c>
    </row>
    <row r="2243" spans="6:10" x14ac:dyDescent="0.35">
      <c r="F2243" s="2">
        <v>2239</v>
      </c>
      <c r="G2243" s="3">
        <v>5.08987177750653E-2</v>
      </c>
      <c r="H2243" s="4">
        <f t="shared" si="102"/>
        <v>50.8987177750653</v>
      </c>
      <c r="I2243" s="2">
        <f t="shared" si="103"/>
        <v>68.645541735686237</v>
      </c>
      <c r="J2243" s="24">
        <f t="shared" si="104"/>
        <v>-0.25336837166906251</v>
      </c>
    </row>
    <row r="2244" spans="6:10" x14ac:dyDescent="0.35">
      <c r="F2244" s="2">
        <v>2240</v>
      </c>
      <c r="G2244" s="3">
        <v>0.10659322782272149</v>
      </c>
      <c r="H2244" s="4">
        <f t="shared" si="102"/>
        <v>106.59322782272149</v>
      </c>
      <c r="I2244" s="2">
        <f t="shared" si="103"/>
        <v>90.375889732025584</v>
      </c>
      <c r="J2244" s="24">
        <f t="shared" si="104"/>
        <v>-0.16406086456025556</v>
      </c>
    </row>
    <row r="2245" spans="6:10" x14ac:dyDescent="0.35">
      <c r="F2245" s="2">
        <v>2241</v>
      </c>
      <c r="G2245" s="3">
        <v>9.8993496613252047E-3</v>
      </c>
      <c r="H2245" s="4">
        <f t="shared" si="102"/>
        <v>9.8993496613252052</v>
      </c>
      <c r="I2245" s="2">
        <f t="shared" si="103"/>
        <v>52.64880281152211</v>
      </c>
      <c r="J2245" s="24">
        <f t="shared" si="104"/>
        <v>-0.34889786284016888</v>
      </c>
    </row>
    <row r="2246" spans="6:10" x14ac:dyDescent="0.35">
      <c r="F2246" s="2">
        <v>2242</v>
      </c>
      <c r="G2246" s="3">
        <v>8.4121055881997142E-2</v>
      </c>
      <c r="H2246" s="4">
        <f t="shared" ref="H2246:H2309" si="105">$D$4*G2246</f>
        <v>84.121055881997137</v>
      </c>
      <c r="I2246" s="2">
        <f t="shared" ref="I2246:I2309" si="106">($D$12*G2246+$D$13*$D$5)*$D$4</f>
        <v>81.607913928168713</v>
      </c>
      <c r="J2246" s="24">
        <f t="shared" ref="J2246:J2309" si="107">-EXP(-I2246/$D$6)</f>
        <v>-0.19550715953529224</v>
      </c>
    </row>
    <row r="2247" spans="6:10" x14ac:dyDescent="0.35">
      <c r="F2247" s="2">
        <v>2243</v>
      </c>
      <c r="G2247" s="3">
        <v>4.938049253351437E-3</v>
      </c>
      <c r="H2247" s="4">
        <f t="shared" si="105"/>
        <v>4.9380492533514371</v>
      </c>
      <c r="I2247" s="2">
        <f t="shared" si="106"/>
        <v>50.713050359666447</v>
      </c>
      <c r="J2247" s="24">
        <f t="shared" si="107"/>
        <v>-0.3626703416014993</v>
      </c>
    </row>
    <row r="2248" spans="6:10" x14ac:dyDescent="0.35">
      <c r="F2248" s="2">
        <v>2244</v>
      </c>
      <c r="G2248" s="3">
        <v>0.17924077295090768</v>
      </c>
      <c r="H2248" s="4">
        <f t="shared" si="105"/>
        <v>179.24077295090768</v>
      </c>
      <c r="I2248" s="2">
        <f t="shared" si="106"/>
        <v>118.72080982135651</v>
      </c>
      <c r="J2248" s="24">
        <f t="shared" si="107"/>
        <v>-9.306880725578498E-2</v>
      </c>
    </row>
    <row r="2249" spans="6:10" x14ac:dyDescent="0.35">
      <c r="F2249" s="2">
        <v>2245</v>
      </c>
      <c r="G2249" s="3">
        <v>0.16061547438852697</v>
      </c>
      <c r="H2249" s="4">
        <f t="shared" si="105"/>
        <v>160.61547438852696</v>
      </c>
      <c r="I2249" s="2">
        <f t="shared" si="106"/>
        <v>111.45377005478109</v>
      </c>
      <c r="J2249" s="24">
        <f t="shared" si="107"/>
        <v>-0.10762789678077746</v>
      </c>
    </row>
    <row r="2250" spans="6:10" x14ac:dyDescent="0.35">
      <c r="F2250" s="2">
        <v>2246</v>
      </c>
      <c r="G2250" s="3">
        <v>0.17831338916905604</v>
      </c>
      <c r="H2250" s="4">
        <f t="shared" si="105"/>
        <v>178.31338916905602</v>
      </c>
      <c r="I2250" s="2">
        <f t="shared" si="106"/>
        <v>118.35897214133108</v>
      </c>
      <c r="J2250" s="24">
        <f t="shared" si="107"/>
        <v>-9.3744766205942603E-2</v>
      </c>
    </row>
    <row r="2251" spans="6:10" x14ac:dyDescent="0.35">
      <c r="F2251" s="2">
        <v>2247</v>
      </c>
      <c r="G2251" s="3">
        <v>9.025821515710003E-2</v>
      </c>
      <c r="H2251" s="4">
        <f t="shared" si="105"/>
        <v>90.258215157100025</v>
      </c>
      <c r="I2251" s="2">
        <f t="shared" si="106"/>
        <v>84.002451677811067</v>
      </c>
      <c r="J2251" s="24">
        <f t="shared" si="107"/>
        <v>-0.1863648376846225</v>
      </c>
    </row>
    <row r="2252" spans="6:10" x14ac:dyDescent="0.35">
      <c r="F2252" s="2">
        <v>2248</v>
      </c>
      <c r="G2252" s="3">
        <v>0.18521270130918902</v>
      </c>
      <c r="H2252" s="4">
        <f t="shared" si="105"/>
        <v>185.21270130918901</v>
      </c>
      <c r="I2252" s="2">
        <f t="shared" si="106"/>
        <v>121.05087936184836</v>
      </c>
      <c r="J2252" s="24">
        <f t="shared" si="107"/>
        <v>-8.8831177979203618E-2</v>
      </c>
    </row>
    <row r="2253" spans="6:10" x14ac:dyDescent="0.35">
      <c r="F2253" s="2">
        <v>2249</v>
      </c>
      <c r="G2253" s="3">
        <v>4.5938009446120177E-2</v>
      </c>
      <c r="H2253" s="4">
        <f t="shared" si="105"/>
        <v>45.938009446120176</v>
      </c>
      <c r="I2253" s="2">
        <f t="shared" si="106"/>
        <v>66.710020295528537</v>
      </c>
      <c r="J2253" s="24">
        <f t="shared" si="107"/>
        <v>-0.26336867932531766</v>
      </c>
    </row>
    <row r="2254" spans="6:10" x14ac:dyDescent="0.35">
      <c r="F2254" s="2">
        <v>2250</v>
      </c>
      <c r="G2254" s="3">
        <v>0.15934049816476023</v>
      </c>
      <c r="H2254" s="4">
        <f t="shared" si="105"/>
        <v>159.34049816476022</v>
      </c>
      <c r="I2254" s="2">
        <f t="shared" si="106"/>
        <v>110.95631210056257</v>
      </c>
      <c r="J2254" s="24">
        <f t="shared" si="107"/>
        <v>-0.10870404837249857</v>
      </c>
    </row>
    <row r="2255" spans="6:10" x14ac:dyDescent="0.35">
      <c r="F2255" s="2">
        <v>2251</v>
      </c>
      <c r="G2255" s="3">
        <v>8.6028288951964627E-2</v>
      </c>
      <c r="H2255" s="4">
        <f t="shared" si="105"/>
        <v>86.028288951964626</v>
      </c>
      <c r="I2255" s="2">
        <f t="shared" si="106"/>
        <v>82.352059774591595</v>
      </c>
      <c r="J2255" s="24">
        <f t="shared" si="107"/>
        <v>-0.19261898823867563</v>
      </c>
    </row>
    <row r="2256" spans="6:10" x14ac:dyDescent="0.35">
      <c r="F2256" s="2">
        <v>2252</v>
      </c>
      <c r="G2256" s="3">
        <v>5.2994190605380208E-2</v>
      </c>
      <c r="H2256" s="4">
        <f t="shared" si="105"/>
        <v>52.994190605380204</v>
      </c>
      <c r="I2256" s="2">
        <f t="shared" si="106"/>
        <v>69.46313316041828</v>
      </c>
      <c r="J2256" s="24">
        <f t="shared" si="107"/>
        <v>-0.24925902474113518</v>
      </c>
    </row>
    <row r="2257" spans="6:10" x14ac:dyDescent="0.35">
      <c r="F2257" s="2">
        <v>2253</v>
      </c>
      <c r="G2257" s="3">
        <v>8.3183349307097004E-2</v>
      </c>
      <c r="H2257" s="4">
        <f t="shared" si="105"/>
        <v>83.183349307097004</v>
      </c>
      <c r="I2257" s="2">
        <f t="shared" si="106"/>
        <v>81.242048600085212</v>
      </c>
      <c r="J2257" s="24">
        <f t="shared" si="107"/>
        <v>-0.19694299216381353</v>
      </c>
    </row>
    <row r="2258" spans="6:10" x14ac:dyDescent="0.35">
      <c r="F2258" s="2">
        <v>2254</v>
      </c>
      <c r="G2258" s="3">
        <v>9.1172498878788602E-2</v>
      </c>
      <c r="H2258" s="4">
        <f t="shared" si="105"/>
        <v>91.172498878788602</v>
      </c>
      <c r="I2258" s="2">
        <f t="shared" si="106"/>
        <v>84.3591781024206</v>
      </c>
      <c r="J2258" s="24">
        <f t="shared" si="107"/>
        <v>-0.18503994430491896</v>
      </c>
    </row>
    <row r="2259" spans="6:10" x14ac:dyDescent="0.35">
      <c r="F2259" s="2">
        <v>2255</v>
      </c>
      <c r="G2259" s="3">
        <v>6.1567133116358433E-2</v>
      </c>
      <c r="H2259" s="4">
        <f t="shared" si="105"/>
        <v>61.567133116358434</v>
      </c>
      <c r="I2259" s="2">
        <f t="shared" si="106"/>
        <v>72.808041374114097</v>
      </c>
      <c r="J2259" s="24">
        <f t="shared" si="107"/>
        <v>-0.23312958353940991</v>
      </c>
    </row>
    <row r="2260" spans="6:10" x14ac:dyDescent="0.35">
      <c r="F2260" s="2">
        <v>2256</v>
      </c>
      <c r="G2260" s="3">
        <v>1.3236245616957215E-2</v>
      </c>
      <c r="H2260" s="4">
        <f t="shared" si="105"/>
        <v>13.236245616957214</v>
      </c>
      <c r="I2260" s="2">
        <f t="shared" si="106"/>
        <v>53.950760765392516</v>
      </c>
      <c r="J2260" s="24">
        <f t="shared" si="107"/>
        <v>-0.33993011884420649</v>
      </c>
    </row>
    <row r="2261" spans="6:10" x14ac:dyDescent="0.35">
      <c r="F2261" s="2">
        <v>2257</v>
      </c>
      <c r="G2261" s="3">
        <v>0.14312467875686871</v>
      </c>
      <c r="H2261" s="4">
        <f t="shared" si="105"/>
        <v>143.12467875686872</v>
      </c>
      <c r="I2261" s="2">
        <f t="shared" si="106"/>
        <v>104.62937972468282</v>
      </c>
      <c r="J2261" s="24">
        <f t="shared" si="107"/>
        <v>-0.12336749739154163</v>
      </c>
    </row>
    <row r="2262" spans="6:10" x14ac:dyDescent="0.35">
      <c r="F2262" s="2">
        <v>2258</v>
      </c>
      <c r="G2262" s="3">
        <v>6.167695135545212E-2</v>
      </c>
      <c r="H2262" s="4">
        <f t="shared" si="105"/>
        <v>61.676951355452118</v>
      </c>
      <c r="I2262" s="2">
        <f t="shared" si="106"/>
        <v>72.85088919789078</v>
      </c>
      <c r="J2262" s="24">
        <f t="shared" si="107"/>
        <v>-0.23292988721090926</v>
      </c>
    </row>
    <row r="2263" spans="6:10" x14ac:dyDescent="0.35">
      <c r="F2263" s="2">
        <v>2259</v>
      </c>
      <c r="G2263" s="3">
        <v>7.9320725693023744E-2</v>
      </c>
      <c r="H2263" s="4">
        <f t="shared" si="105"/>
        <v>79.320725693023746</v>
      </c>
      <c r="I2263" s="2">
        <f t="shared" si="106"/>
        <v>79.734967287387278</v>
      </c>
      <c r="J2263" s="24">
        <f t="shared" si="107"/>
        <v>-0.2029695429861294</v>
      </c>
    </row>
    <row r="2264" spans="6:10" x14ac:dyDescent="0.35">
      <c r="F2264" s="2">
        <v>2260</v>
      </c>
      <c r="G2264" s="3">
        <v>9.6166961230744544E-2</v>
      </c>
      <c r="H2264" s="4">
        <f t="shared" si="105"/>
        <v>96.166961230744548</v>
      </c>
      <c r="I2264" s="2">
        <f t="shared" si="106"/>
        <v>86.307869362470313</v>
      </c>
      <c r="J2264" s="24">
        <f t="shared" si="107"/>
        <v>-0.17796695584399505</v>
      </c>
    </row>
    <row r="2265" spans="6:10" x14ac:dyDescent="0.35">
      <c r="F2265" s="2">
        <v>2261</v>
      </c>
      <c r="G2265" s="3">
        <v>6.9574838457973825E-2</v>
      </c>
      <c r="H2265" s="4">
        <f t="shared" si="105"/>
        <v>69.574838457973826</v>
      </c>
      <c r="I2265" s="2">
        <f t="shared" si="106"/>
        <v>75.932410788200897</v>
      </c>
      <c r="J2265" s="24">
        <f t="shared" si="107"/>
        <v>-0.21900773815166119</v>
      </c>
    </row>
    <row r="2266" spans="6:10" x14ac:dyDescent="0.35">
      <c r="F2266" s="2">
        <v>2262</v>
      </c>
      <c r="G2266" s="3">
        <v>7.747017976255717E-2</v>
      </c>
      <c r="H2266" s="4">
        <f t="shared" si="105"/>
        <v>77.470179762557166</v>
      </c>
      <c r="I2266" s="2">
        <f t="shared" si="106"/>
        <v>79.012939083569009</v>
      </c>
      <c r="J2266" s="24">
        <f t="shared" si="107"/>
        <v>-0.2059218025209778</v>
      </c>
    </row>
    <row r="2267" spans="6:10" x14ac:dyDescent="0.35">
      <c r="F2267" s="2">
        <v>2263</v>
      </c>
      <c r="G2267" s="3">
        <v>0.13034978245752873</v>
      </c>
      <c r="H2267" s="4">
        <f t="shared" si="105"/>
        <v>130.34978245752873</v>
      </c>
      <c r="I2267" s="2">
        <f t="shared" si="106"/>
        <v>99.644993616172869</v>
      </c>
      <c r="J2267" s="24">
        <f t="shared" si="107"/>
        <v>-0.13629960036301494</v>
      </c>
    </row>
    <row r="2268" spans="6:10" x14ac:dyDescent="0.35">
      <c r="F2268" s="2">
        <v>2264</v>
      </c>
      <c r="G2268" s="3">
        <v>0.14995887358211235</v>
      </c>
      <c r="H2268" s="4">
        <f t="shared" si="105"/>
        <v>149.95887358211235</v>
      </c>
      <c r="I2268" s="2">
        <f t="shared" si="106"/>
        <v>107.29588009788388</v>
      </c>
      <c r="J2268" s="24">
        <f t="shared" si="107"/>
        <v>-0.11696066445433641</v>
      </c>
    </row>
    <row r="2269" spans="6:10" x14ac:dyDescent="0.35">
      <c r="F2269" s="2">
        <v>2265</v>
      </c>
      <c r="G2269" s="3">
        <v>0.12379990322540706</v>
      </c>
      <c r="H2269" s="4">
        <f t="shared" si="105"/>
        <v>123.79990322540705</v>
      </c>
      <c r="I2269" s="2">
        <f t="shared" si="106"/>
        <v>97.089424765199738</v>
      </c>
      <c r="J2269" s="24">
        <f t="shared" si="107"/>
        <v>-0.14344716563542459</v>
      </c>
    </row>
    <row r="2270" spans="6:10" x14ac:dyDescent="0.35">
      <c r="F2270" s="2">
        <v>2266</v>
      </c>
      <c r="G2270" s="3">
        <v>9.3721371771251852E-2</v>
      </c>
      <c r="H2270" s="4">
        <f t="shared" si="105"/>
        <v>93.721371771251853</v>
      </c>
      <c r="I2270" s="2">
        <f t="shared" si="106"/>
        <v>85.353672800448635</v>
      </c>
      <c r="J2270" s="24">
        <f t="shared" si="107"/>
        <v>-0.18139587959878908</v>
      </c>
    </row>
    <row r="2271" spans="6:10" x14ac:dyDescent="0.35">
      <c r="F2271" s="2">
        <v>2267</v>
      </c>
      <c r="G2271" s="3">
        <v>0.10041842170905352</v>
      </c>
      <c r="H2271" s="4">
        <f t="shared" si="105"/>
        <v>100.41842170905352</v>
      </c>
      <c r="I2271" s="2">
        <f t="shared" si="106"/>
        <v>87.966663301177832</v>
      </c>
      <c r="J2271" s="24">
        <f t="shared" si="107"/>
        <v>-0.17215961022764653</v>
      </c>
    </row>
    <row r="2272" spans="6:10" x14ac:dyDescent="0.35">
      <c r="F2272" s="2">
        <v>2268</v>
      </c>
      <c r="G2272" s="3">
        <v>0.18535318718196048</v>
      </c>
      <c r="H2272" s="4">
        <f t="shared" si="105"/>
        <v>185.35318718196046</v>
      </c>
      <c r="I2272" s="2">
        <f t="shared" si="106"/>
        <v>121.10569278782664</v>
      </c>
      <c r="J2272" s="24">
        <f t="shared" si="107"/>
        <v>-8.8733848514590707E-2</v>
      </c>
    </row>
    <row r="2273" spans="6:10" x14ac:dyDescent="0.35">
      <c r="F2273" s="2">
        <v>2269</v>
      </c>
      <c r="G2273" s="3">
        <v>0.14117500475144096</v>
      </c>
      <c r="H2273" s="4">
        <f t="shared" si="105"/>
        <v>141.17500475144095</v>
      </c>
      <c r="I2273" s="2">
        <f t="shared" si="106"/>
        <v>103.86867468246037</v>
      </c>
      <c r="J2273" s="24">
        <f t="shared" si="107"/>
        <v>-0.12525877348960399</v>
      </c>
    </row>
    <row r="2274" spans="6:10" x14ac:dyDescent="0.35">
      <c r="F2274" s="2">
        <v>2270</v>
      </c>
      <c r="G2274" s="3">
        <v>4.9169354963146096E-2</v>
      </c>
      <c r="H2274" s="4">
        <f t="shared" si="105"/>
        <v>49.169354963146098</v>
      </c>
      <c r="I2274" s="2">
        <f t="shared" si="106"/>
        <v>67.970795594948555</v>
      </c>
      <c r="J2274" s="24">
        <f t="shared" si="107"/>
        <v>-0.25681073324895598</v>
      </c>
    </row>
    <row r="2275" spans="6:10" x14ac:dyDescent="0.35">
      <c r="F2275" s="2">
        <v>2271</v>
      </c>
      <c r="G2275" s="3">
        <v>0.17559506749175852</v>
      </c>
      <c r="H2275" s="4">
        <f t="shared" si="105"/>
        <v>175.59506749175853</v>
      </c>
      <c r="I2275" s="2">
        <f t="shared" si="106"/>
        <v>117.29836354699883</v>
      </c>
      <c r="J2275" s="24">
        <f t="shared" si="107"/>
        <v>-9.5754536740694035E-2</v>
      </c>
    </row>
    <row r="2276" spans="6:10" x14ac:dyDescent="0.35">
      <c r="F2276" s="2">
        <v>2272</v>
      </c>
      <c r="G2276" s="3">
        <v>2.6796814003330227E-2</v>
      </c>
      <c r="H2276" s="4">
        <f t="shared" si="105"/>
        <v>26.796814003330226</v>
      </c>
      <c r="I2276" s="2">
        <f t="shared" si="106"/>
        <v>59.241692848499049</v>
      </c>
      <c r="J2276" s="24">
        <f t="shared" si="107"/>
        <v>-0.30579698131545741</v>
      </c>
    </row>
    <row r="2277" spans="6:10" x14ac:dyDescent="0.35">
      <c r="F2277" s="2">
        <v>2273</v>
      </c>
      <c r="G2277" s="3">
        <v>0.16554024073617679</v>
      </c>
      <c r="H2277" s="4">
        <f t="shared" si="105"/>
        <v>165.5402407361768</v>
      </c>
      <c r="I2277" s="2">
        <f t="shared" si="106"/>
        <v>113.37526799853751</v>
      </c>
      <c r="J2277" s="24">
        <f t="shared" si="107"/>
        <v>-0.1035702285181979</v>
      </c>
    </row>
    <row r="2278" spans="6:10" x14ac:dyDescent="0.35">
      <c r="F2278" s="2">
        <v>2274</v>
      </c>
      <c r="G2278" s="3">
        <v>9.508247356228329E-2</v>
      </c>
      <c r="H2278" s="4">
        <f t="shared" si="105"/>
        <v>95.082473562283283</v>
      </c>
      <c r="I2278" s="2">
        <f t="shared" si="106"/>
        <v>85.884734399738136</v>
      </c>
      <c r="J2278" s="24">
        <f t="shared" si="107"/>
        <v>-0.17947942743810238</v>
      </c>
    </row>
    <row r="2279" spans="6:10" x14ac:dyDescent="0.35">
      <c r="F2279" s="2">
        <v>2275</v>
      </c>
      <c r="G2279" s="3">
        <v>0.13865051794537614</v>
      </c>
      <c r="H2279" s="4">
        <f t="shared" si="105"/>
        <v>138.65051794537615</v>
      </c>
      <c r="I2279" s="2">
        <f t="shared" si="106"/>
        <v>102.88369471296218</v>
      </c>
      <c r="J2279" s="24">
        <f t="shared" si="107"/>
        <v>-0.12775078638531273</v>
      </c>
    </row>
    <row r="2280" spans="6:10" x14ac:dyDescent="0.35">
      <c r="F2280" s="2">
        <v>2276</v>
      </c>
      <c r="G2280" s="3">
        <v>5.7787694736508029E-2</v>
      </c>
      <c r="H2280" s="4">
        <f t="shared" si="105"/>
        <v>57.78769473650803</v>
      </c>
      <c r="I2280" s="2">
        <f t="shared" si="106"/>
        <v>71.333416475634948</v>
      </c>
      <c r="J2280" s="24">
        <f t="shared" si="107"/>
        <v>-0.24010755036147419</v>
      </c>
    </row>
    <row r="2281" spans="6:10" x14ac:dyDescent="0.35">
      <c r="F2281" s="2">
        <v>2277</v>
      </c>
      <c r="G2281" s="3">
        <v>6.7549614597224139E-2</v>
      </c>
      <c r="H2281" s="4">
        <f t="shared" si="105"/>
        <v>67.549614597224135</v>
      </c>
      <c r="I2281" s="2">
        <f t="shared" si="106"/>
        <v>75.142228430425888</v>
      </c>
      <c r="J2281" s="24">
        <f t="shared" si="107"/>
        <v>-0.22249635298061934</v>
      </c>
    </row>
    <row r="2282" spans="6:10" x14ac:dyDescent="0.35">
      <c r="F2282" s="2">
        <v>2278</v>
      </c>
      <c r="G2282" s="3">
        <v>0.20380351140607794</v>
      </c>
      <c r="H2282" s="4">
        <f t="shared" si="105"/>
        <v>203.80351140607794</v>
      </c>
      <c r="I2282" s="2">
        <f t="shared" si="106"/>
        <v>128.3044627508319</v>
      </c>
      <c r="J2282" s="24">
        <f t="shared" si="107"/>
        <v>-7.6835442452409988E-2</v>
      </c>
    </row>
    <row r="2283" spans="6:10" x14ac:dyDescent="0.35">
      <c r="F2283" s="2">
        <v>2279</v>
      </c>
      <c r="G2283" s="3">
        <v>7.1983936227313972E-2</v>
      </c>
      <c r="H2283" s="4">
        <f t="shared" si="105"/>
        <v>71.983936227313976</v>
      </c>
      <c r="I2283" s="2">
        <f t="shared" si="106"/>
        <v>76.872369373709091</v>
      </c>
      <c r="J2283" s="24">
        <f t="shared" si="107"/>
        <v>-0.21492903234191879</v>
      </c>
    </row>
    <row r="2284" spans="6:10" x14ac:dyDescent="0.35">
      <c r="F2284" s="2">
        <v>2280</v>
      </c>
      <c r="G2284" s="3">
        <v>0.11088595462743812</v>
      </c>
      <c r="H2284" s="4">
        <f t="shared" si="105"/>
        <v>110.88595462743812</v>
      </c>
      <c r="I2284" s="2">
        <f t="shared" si="106"/>
        <v>92.050784568875528</v>
      </c>
      <c r="J2284" s="24">
        <f t="shared" si="107"/>
        <v>-0.15865619850922644</v>
      </c>
    </row>
    <row r="2285" spans="6:10" x14ac:dyDescent="0.35">
      <c r="F2285" s="2">
        <v>2281</v>
      </c>
      <c r="G2285" s="3">
        <v>8.577832199955103E-2</v>
      </c>
      <c r="H2285" s="4">
        <f t="shared" si="105"/>
        <v>85.778321999551025</v>
      </c>
      <c r="I2285" s="2">
        <f t="shared" si="106"/>
        <v>82.254530074467041</v>
      </c>
      <c r="J2285" s="24">
        <f t="shared" si="107"/>
        <v>-0.19299507636027155</v>
      </c>
    </row>
    <row r="2286" spans="6:10" x14ac:dyDescent="0.35">
      <c r="F2286" s="2">
        <v>2282</v>
      </c>
      <c r="G2286" s="3">
        <v>7.0523607094674715E-2</v>
      </c>
      <c r="H2286" s="4">
        <f t="shared" si="105"/>
        <v>70.523607094674716</v>
      </c>
      <c r="I2286" s="2">
        <f t="shared" si="106"/>
        <v>76.302592205110415</v>
      </c>
      <c r="J2286" s="24">
        <f t="shared" si="107"/>
        <v>-0.21739227378321391</v>
      </c>
    </row>
    <row r="2287" spans="6:10" x14ac:dyDescent="0.35">
      <c r="F2287" s="2">
        <v>2283</v>
      </c>
      <c r="G2287" s="3">
        <v>2.7114045212532259E-2</v>
      </c>
      <c r="H2287" s="4">
        <f t="shared" si="105"/>
        <v>27.114045212532258</v>
      </c>
      <c r="I2287" s="2">
        <f t="shared" si="106"/>
        <v>59.36546706907054</v>
      </c>
      <c r="J2287" s="24">
        <f t="shared" si="107"/>
        <v>-0.30504092184795745</v>
      </c>
    </row>
    <row r="2288" spans="6:10" x14ac:dyDescent="0.35">
      <c r="F2288" s="2">
        <v>2284</v>
      </c>
      <c r="G2288" s="3">
        <v>0.10973017947859634</v>
      </c>
      <c r="H2288" s="4">
        <f t="shared" si="105"/>
        <v>109.73017947859634</v>
      </c>
      <c r="I2288" s="2">
        <f t="shared" si="106"/>
        <v>91.59983534302971</v>
      </c>
      <c r="J2288" s="24">
        <f t="shared" si="107"/>
        <v>-0.16009358846261679</v>
      </c>
    </row>
    <row r="2289" spans="6:10" x14ac:dyDescent="0.35">
      <c r="F2289" s="2">
        <v>2285</v>
      </c>
      <c r="G2289" s="3">
        <v>0.11279211778397519</v>
      </c>
      <c r="H2289" s="4">
        <f t="shared" si="105"/>
        <v>112.79211778397519</v>
      </c>
      <c r="I2289" s="2">
        <f t="shared" si="106"/>
        <v>92.794512966771606</v>
      </c>
      <c r="J2289" s="24">
        <f t="shared" si="107"/>
        <v>-0.15631372096309201</v>
      </c>
    </row>
    <row r="2290" spans="6:10" x14ac:dyDescent="0.35">
      <c r="F2290" s="2">
        <v>2286</v>
      </c>
      <c r="G2290" s="3">
        <v>9.7611673217057729E-2</v>
      </c>
      <c r="H2290" s="4">
        <f t="shared" si="105"/>
        <v>97.611673217057728</v>
      </c>
      <c r="I2290" s="2">
        <f t="shared" si="106"/>
        <v>86.871553183195289</v>
      </c>
      <c r="J2290" s="24">
        <f t="shared" si="107"/>
        <v>-0.17597188101577552</v>
      </c>
    </row>
    <row r="2291" spans="6:10" x14ac:dyDescent="0.35">
      <c r="F2291" s="2">
        <v>2287</v>
      </c>
      <c r="G2291" s="3">
        <v>8.8647218051217752E-2</v>
      </c>
      <c r="H2291" s="4">
        <f t="shared" si="105"/>
        <v>88.647218051217749</v>
      </c>
      <c r="I2291" s="2">
        <f t="shared" si="106"/>
        <v>83.373888329251884</v>
      </c>
      <c r="J2291" s="24">
        <f t="shared" si="107"/>
        <v>-0.18872246796375522</v>
      </c>
    </row>
    <row r="2292" spans="6:10" x14ac:dyDescent="0.35">
      <c r="F2292" s="2">
        <v>2288</v>
      </c>
      <c r="G2292" s="3">
        <v>0.10401507778429722</v>
      </c>
      <c r="H2292" s="4">
        <f t="shared" si="105"/>
        <v>104.01507778429722</v>
      </c>
      <c r="I2292" s="2">
        <f t="shared" si="106"/>
        <v>89.369971958912998</v>
      </c>
      <c r="J2292" s="24">
        <f t="shared" si="107"/>
        <v>-0.16739492480163523</v>
      </c>
    </row>
    <row r="2293" spans="6:10" x14ac:dyDescent="0.35">
      <c r="F2293" s="2">
        <v>2289</v>
      </c>
      <c r="G2293" s="3">
        <v>0.11177585378213105</v>
      </c>
      <c r="H2293" s="4">
        <f t="shared" si="105"/>
        <v>111.77585378213105</v>
      </c>
      <c r="I2293" s="2">
        <f t="shared" si="106"/>
        <v>92.397996857781166</v>
      </c>
      <c r="J2293" s="24">
        <f t="shared" si="107"/>
        <v>-0.15755826743624918</v>
      </c>
    </row>
    <row r="2294" spans="6:10" x14ac:dyDescent="0.35">
      <c r="F2294" s="2">
        <v>2290</v>
      </c>
      <c r="G2294" s="3">
        <v>0.14026536165487674</v>
      </c>
      <c r="H2294" s="4">
        <f t="shared" si="105"/>
        <v>140.26536165487673</v>
      </c>
      <c r="I2294" s="2">
        <f t="shared" si="106"/>
        <v>103.51375889230627</v>
      </c>
      <c r="J2294" s="24">
        <f t="shared" si="107"/>
        <v>-0.12615106295055262</v>
      </c>
    </row>
    <row r="2295" spans="6:10" x14ac:dyDescent="0.35">
      <c r="F2295" s="2">
        <v>2291</v>
      </c>
      <c r="G2295" s="3">
        <v>4.8076264597785905E-2</v>
      </c>
      <c r="H2295" s="4">
        <f t="shared" si="105"/>
        <v>48.076264597785908</v>
      </c>
      <c r="I2295" s="2">
        <f t="shared" si="106"/>
        <v>67.544304114721896</v>
      </c>
      <c r="J2295" s="24">
        <f t="shared" si="107"/>
        <v>-0.25901065418106212</v>
      </c>
    </row>
    <row r="2296" spans="6:10" x14ac:dyDescent="0.35">
      <c r="F2296" s="2">
        <v>2292</v>
      </c>
      <c r="G2296" s="3">
        <v>0.15830178330134756</v>
      </c>
      <c r="H2296" s="4">
        <f t="shared" si="105"/>
        <v>158.30178330134757</v>
      </c>
      <c r="I2296" s="2">
        <f t="shared" si="106"/>
        <v>110.55103633044423</v>
      </c>
      <c r="J2296" s="24">
        <f t="shared" si="107"/>
        <v>-0.10958873127273062</v>
      </c>
    </row>
    <row r="2297" spans="6:10" x14ac:dyDescent="0.35">
      <c r="F2297" s="2">
        <v>2293</v>
      </c>
      <c r="G2297" s="3">
        <v>8.9217867019370373E-2</v>
      </c>
      <c r="H2297" s="4">
        <f t="shared" si="105"/>
        <v>89.217867019370374</v>
      </c>
      <c r="I2297" s="2">
        <f t="shared" si="106"/>
        <v>83.596538652436294</v>
      </c>
      <c r="J2297" s="24">
        <f t="shared" si="107"/>
        <v>-0.1878839539338597</v>
      </c>
    </row>
    <row r="2298" spans="6:10" x14ac:dyDescent="0.35">
      <c r="F2298" s="2">
        <v>2294</v>
      </c>
      <c r="G2298" s="3">
        <v>5.0829031597038846E-2</v>
      </c>
      <c r="H2298" s="4">
        <f t="shared" si="105"/>
        <v>50.829031597038849</v>
      </c>
      <c r="I2298" s="2">
        <f t="shared" si="106"/>
        <v>68.618352253316175</v>
      </c>
      <c r="J2298" s="24">
        <f t="shared" si="107"/>
        <v>-0.25350618823476978</v>
      </c>
    </row>
    <row r="2299" spans="6:10" x14ac:dyDescent="0.35">
      <c r="F2299" s="2">
        <v>2295</v>
      </c>
      <c r="G2299" s="3">
        <v>8.8366548421359936E-2</v>
      </c>
      <c r="H2299" s="4">
        <f t="shared" si="105"/>
        <v>88.366548421359937</v>
      </c>
      <c r="I2299" s="2">
        <f t="shared" si="106"/>
        <v>83.26437935388617</v>
      </c>
      <c r="J2299" s="24">
        <f t="shared" si="107"/>
        <v>-0.18913625701640271</v>
      </c>
    </row>
    <row r="2300" spans="6:10" x14ac:dyDescent="0.35">
      <c r="F2300" s="2">
        <v>2296</v>
      </c>
      <c r="G2300" s="3">
        <v>0.11521555600350014</v>
      </c>
      <c r="H2300" s="4">
        <f t="shared" si="105"/>
        <v>115.21555600350014</v>
      </c>
      <c r="I2300" s="2">
        <f t="shared" si="106"/>
        <v>93.740066771138416</v>
      </c>
      <c r="J2300" s="24">
        <f t="shared" si="107"/>
        <v>-0.15338543607106084</v>
      </c>
    </row>
    <row r="2301" spans="6:10" x14ac:dyDescent="0.35">
      <c r="F2301" s="2">
        <v>2297</v>
      </c>
      <c r="G2301" s="3">
        <v>0.14472728269474136</v>
      </c>
      <c r="H2301" s="4">
        <f t="shared" si="105"/>
        <v>144.72728269474135</v>
      </c>
      <c r="I2301" s="2">
        <f t="shared" si="106"/>
        <v>105.2546683077133</v>
      </c>
      <c r="J2301" s="24">
        <f t="shared" si="107"/>
        <v>-0.12183429853812228</v>
      </c>
    </row>
    <row r="2302" spans="6:10" x14ac:dyDescent="0.35">
      <c r="F2302" s="2">
        <v>2298</v>
      </c>
      <c r="G2302" s="3">
        <v>0.14724378042341896</v>
      </c>
      <c r="H2302" s="4">
        <f t="shared" si="105"/>
        <v>147.24378042341897</v>
      </c>
      <c r="I2302" s="2">
        <f t="shared" si="106"/>
        <v>106.2365311758734</v>
      </c>
      <c r="J2302" s="24">
        <f t="shared" si="107"/>
        <v>-0.11946514503324719</v>
      </c>
    </row>
    <row r="2303" spans="6:10" x14ac:dyDescent="0.35">
      <c r="F2303" s="2">
        <v>2299</v>
      </c>
      <c r="G2303" s="3">
        <v>8.775049535041729E-2</v>
      </c>
      <c r="H2303" s="4">
        <f t="shared" si="105"/>
        <v>87.750495350417296</v>
      </c>
      <c r="I2303" s="2">
        <f t="shared" si="106"/>
        <v>83.024013694787229</v>
      </c>
      <c r="J2303" s="24">
        <f t="shared" si="107"/>
        <v>-0.19004768323831928</v>
      </c>
    </row>
    <row r="2304" spans="6:10" x14ac:dyDescent="0.35">
      <c r="F2304" s="2">
        <v>2300</v>
      </c>
      <c r="G2304" s="3">
        <v>1.6273554892768688E-2</v>
      </c>
      <c r="H2304" s="4">
        <f t="shared" si="105"/>
        <v>16.273554892768686</v>
      </c>
      <c r="I2304" s="2">
        <f t="shared" si="106"/>
        <v>55.135828871376688</v>
      </c>
      <c r="J2304" s="24">
        <f t="shared" si="107"/>
        <v>-0.33196804077419395</v>
      </c>
    </row>
    <row r="2305" spans="6:10" x14ac:dyDescent="0.35">
      <c r="F2305" s="2">
        <v>2301</v>
      </c>
      <c r="G2305" s="3">
        <v>7.6621797040069814E-2</v>
      </c>
      <c r="H2305" s="4">
        <f t="shared" si="105"/>
        <v>76.621797040069808</v>
      </c>
      <c r="I2305" s="2">
        <f t="shared" si="106"/>
        <v>78.681925276679294</v>
      </c>
      <c r="J2305" s="24">
        <f t="shared" si="107"/>
        <v>-0.2072895842672898</v>
      </c>
    </row>
    <row r="2306" spans="6:10" x14ac:dyDescent="0.35">
      <c r="F2306" s="2">
        <v>2302</v>
      </c>
      <c r="G2306" s="3">
        <v>5.965721416380057E-2</v>
      </c>
      <c r="H2306" s="4">
        <f t="shared" si="105"/>
        <v>59.657214163800568</v>
      </c>
      <c r="I2306" s="2">
        <f t="shared" si="106"/>
        <v>72.062847575867679</v>
      </c>
      <c r="J2306" s="24">
        <f t="shared" si="107"/>
        <v>-0.23663013906224423</v>
      </c>
    </row>
    <row r="2307" spans="6:10" x14ac:dyDescent="0.35">
      <c r="F2307" s="2">
        <v>2303</v>
      </c>
      <c r="G2307" s="3">
        <v>8.3571638008752461E-2</v>
      </c>
      <c r="H2307" s="4">
        <f t="shared" si="105"/>
        <v>83.571638008752458</v>
      </c>
      <c r="I2307" s="2">
        <f t="shared" si="106"/>
        <v>81.393547349294082</v>
      </c>
      <c r="J2307" s="24">
        <f t="shared" si="107"/>
        <v>-0.19634716295389501</v>
      </c>
    </row>
    <row r="2308" spans="6:10" x14ac:dyDescent="0.35">
      <c r="F2308" s="2">
        <v>2304</v>
      </c>
      <c r="G2308" s="3">
        <v>0.10316480223120107</v>
      </c>
      <c r="H2308" s="4">
        <f t="shared" si="105"/>
        <v>103.16480223120107</v>
      </c>
      <c r="I2308" s="2">
        <f t="shared" si="106"/>
        <v>89.038219625590571</v>
      </c>
      <c r="J2308" s="24">
        <f t="shared" si="107"/>
        <v>-0.16850929078635687</v>
      </c>
    </row>
    <row r="2309" spans="6:10" x14ac:dyDescent="0.35">
      <c r="F2309" s="2">
        <v>2305</v>
      </c>
      <c r="G2309" s="3">
        <v>0.13734642553786683</v>
      </c>
      <c r="H2309" s="4">
        <f t="shared" si="105"/>
        <v>137.34642553786682</v>
      </c>
      <c r="I2309" s="2">
        <f t="shared" si="106"/>
        <v>102.37487648634858</v>
      </c>
      <c r="J2309" s="24">
        <f t="shared" si="107"/>
        <v>-0.12905746228557866</v>
      </c>
    </row>
    <row r="2310" spans="6:10" x14ac:dyDescent="0.35">
      <c r="F2310" s="2">
        <v>2306</v>
      </c>
      <c r="G2310" s="3">
        <v>0.11483331315081424</v>
      </c>
      <c r="H2310" s="4">
        <f t="shared" ref="H2310:H2373" si="108">$D$4*G2310</f>
        <v>114.83331315081425</v>
      </c>
      <c r="I2310" s="2">
        <f t="shared" ref="I2310:I2373" si="109">($D$12*G2310+$D$13*$D$5)*$D$4</f>
        <v>93.590926933102836</v>
      </c>
      <c r="J2310" s="24">
        <f t="shared" ref="J2310:J2373" si="110">-EXP(-I2310/$D$6)</f>
        <v>-0.15384363667282885</v>
      </c>
    </row>
    <row r="2311" spans="6:10" x14ac:dyDescent="0.35">
      <c r="F2311" s="2">
        <v>2307</v>
      </c>
      <c r="G2311" s="3">
        <v>9.6610454384882888E-2</v>
      </c>
      <c r="H2311" s="4">
        <f t="shared" si="108"/>
        <v>96.610454384882885</v>
      </c>
      <c r="I2311" s="2">
        <f t="shared" si="109"/>
        <v>86.480907253730592</v>
      </c>
      <c r="J2311" s="24">
        <f t="shared" si="110"/>
        <v>-0.17735211982186685</v>
      </c>
    </row>
    <row r="2312" spans="6:10" x14ac:dyDescent="0.35">
      <c r="F2312" s="2">
        <v>2308</v>
      </c>
      <c r="G2312" s="3">
        <v>0.16045915333764826</v>
      </c>
      <c r="H2312" s="4">
        <f t="shared" si="108"/>
        <v>160.45915333764827</v>
      </c>
      <c r="I2312" s="2">
        <f t="shared" si="109"/>
        <v>111.39277821138681</v>
      </c>
      <c r="J2312" s="24">
        <f t="shared" si="110"/>
        <v>-0.10775926536511513</v>
      </c>
    </row>
    <row r="2313" spans="6:10" x14ac:dyDescent="0.35">
      <c r="F2313" s="2">
        <v>2309</v>
      </c>
      <c r="G2313" s="3">
        <v>5.0298872516201458E-2</v>
      </c>
      <c r="H2313" s="4">
        <f t="shared" si="108"/>
        <v>50.298872516201456</v>
      </c>
      <c r="I2313" s="2">
        <f t="shared" si="109"/>
        <v>68.411499884740579</v>
      </c>
      <c r="J2313" s="24">
        <f t="shared" si="110"/>
        <v>-0.25455712773880868</v>
      </c>
    </row>
    <row r="2314" spans="6:10" x14ac:dyDescent="0.35">
      <c r="F2314" s="2">
        <v>2310</v>
      </c>
      <c r="G2314" s="3">
        <v>-8.6708723837756463E-3</v>
      </c>
      <c r="H2314" s="4">
        <f t="shared" si="108"/>
        <v>-8.670872383775647</v>
      </c>
      <c r="I2314" s="2">
        <f t="shared" si="109"/>
        <v>45.403252270471675</v>
      </c>
      <c r="J2314" s="24">
        <f t="shared" si="110"/>
        <v>-0.40330384415026116</v>
      </c>
    </row>
    <row r="2315" spans="6:10" x14ac:dyDescent="0.35">
      <c r="F2315" s="2">
        <v>2311</v>
      </c>
      <c r="G2315" s="3">
        <v>0.17687416081991386</v>
      </c>
      <c r="H2315" s="4">
        <f t="shared" si="108"/>
        <v>176.87416081991387</v>
      </c>
      <c r="I2315" s="2">
        <f t="shared" si="109"/>
        <v>117.79742787338984</v>
      </c>
      <c r="J2315" s="24">
        <f t="shared" si="110"/>
        <v>-9.4803537267610247E-2</v>
      </c>
    </row>
    <row r="2316" spans="6:10" x14ac:dyDescent="0.35">
      <c r="F2316" s="2">
        <v>2312</v>
      </c>
      <c r="G2316" s="3">
        <v>9.4808158594913178E-2</v>
      </c>
      <c r="H2316" s="4">
        <f t="shared" si="108"/>
        <v>94.808158594913181</v>
      </c>
      <c r="I2316" s="2">
        <f t="shared" si="109"/>
        <v>85.777704825432579</v>
      </c>
      <c r="J2316" s="24">
        <f t="shared" si="110"/>
        <v>-0.17986403106517462</v>
      </c>
    </row>
    <row r="2317" spans="6:10" x14ac:dyDescent="0.35">
      <c r="F2317" s="2">
        <v>2313</v>
      </c>
      <c r="G2317" s="3">
        <v>0.16064781738247569</v>
      </c>
      <c r="H2317" s="4">
        <f t="shared" si="108"/>
        <v>160.64781738247569</v>
      </c>
      <c r="I2317" s="2">
        <f t="shared" si="109"/>
        <v>111.46638933293163</v>
      </c>
      <c r="J2317" s="24">
        <f t="shared" si="110"/>
        <v>-0.10760073648103075</v>
      </c>
    </row>
    <row r="2318" spans="6:10" x14ac:dyDescent="0.35">
      <c r="F2318" s="2">
        <v>2314</v>
      </c>
      <c r="G2318" s="3">
        <v>0.14191700813256602</v>
      </c>
      <c r="H2318" s="4">
        <f t="shared" si="108"/>
        <v>141.91700813256602</v>
      </c>
      <c r="I2318" s="2">
        <f t="shared" si="109"/>
        <v>104.15818242159858</v>
      </c>
      <c r="J2318" s="24">
        <f t="shared" si="110"/>
        <v>-0.12453560146259995</v>
      </c>
    </row>
    <row r="2319" spans="6:10" x14ac:dyDescent="0.35">
      <c r="F2319" s="2">
        <v>2315</v>
      </c>
      <c r="G2319" s="3">
        <v>7.7755105964347079E-2</v>
      </c>
      <c r="H2319" s="4">
        <f t="shared" si="108"/>
        <v>77.755105964347081</v>
      </c>
      <c r="I2319" s="2">
        <f t="shared" si="109"/>
        <v>79.124108847211275</v>
      </c>
      <c r="J2319" s="24">
        <f t="shared" si="110"/>
        <v>-0.20546446556749037</v>
      </c>
    </row>
    <row r="2320" spans="6:10" x14ac:dyDescent="0.35">
      <c r="F2320" s="2">
        <v>2316</v>
      </c>
      <c r="G2320" s="3">
        <v>-4.0975172691827627E-2</v>
      </c>
      <c r="H2320" s="4">
        <f t="shared" si="108"/>
        <v>-40.97517269182763</v>
      </c>
      <c r="I2320" s="2">
        <f t="shared" si="109"/>
        <v>32.799071232312713</v>
      </c>
      <c r="J2320" s="24">
        <f t="shared" si="110"/>
        <v>-0.51893251942453211</v>
      </c>
    </row>
    <row r="2321" spans="6:10" x14ac:dyDescent="0.35">
      <c r="F2321" s="2">
        <v>2317</v>
      </c>
      <c r="G2321" s="3">
        <v>8.9374089095541565E-2</v>
      </c>
      <c r="H2321" s="4">
        <f t="shared" si="108"/>
        <v>89.374089095541564</v>
      </c>
      <c r="I2321" s="2">
        <f t="shared" si="109"/>
        <v>83.657491878831607</v>
      </c>
      <c r="J2321" s="24">
        <f t="shared" si="110"/>
        <v>-0.187655050822436</v>
      </c>
    </row>
    <row r="2322" spans="6:10" x14ac:dyDescent="0.35">
      <c r="F2322" s="2">
        <v>2318</v>
      </c>
      <c r="G2322" s="3">
        <v>0.14287612890516763</v>
      </c>
      <c r="H2322" s="4">
        <f t="shared" si="108"/>
        <v>142.87612890516763</v>
      </c>
      <c r="I2322" s="2">
        <f t="shared" si="109"/>
        <v>104.53240293527787</v>
      </c>
      <c r="J2322" s="24">
        <f t="shared" si="110"/>
        <v>-0.12360700525978001</v>
      </c>
    </row>
    <row r="2323" spans="6:10" x14ac:dyDescent="0.35">
      <c r="F2323" s="2">
        <v>2319</v>
      </c>
      <c r="G2323" s="3">
        <v>1.2497500693498656E-2</v>
      </c>
      <c r="H2323" s="4">
        <f t="shared" si="108"/>
        <v>12.497500693498656</v>
      </c>
      <c r="I2323" s="2">
        <f t="shared" si="109"/>
        <v>53.662524379911297</v>
      </c>
      <c r="J2323" s="24">
        <f t="shared" si="110"/>
        <v>-0.34189538258232616</v>
      </c>
    </row>
    <row r="2324" spans="6:10" x14ac:dyDescent="0.35">
      <c r="F2324" s="2">
        <v>2320</v>
      </c>
      <c r="G2324" s="3">
        <v>0.13030916721095573</v>
      </c>
      <c r="H2324" s="4">
        <f t="shared" si="108"/>
        <v>130.30916721095574</v>
      </c>
      <c r="I2324" s="2">
        <f t="shared" si="109"/>
        <v>99.62914675009516</v>
      </c>
      <c r="J2324" s="24">
        <f t="shared" si="110"/>
        <v>-0.13634280563960358</v>
      </c>
    </row>
    <row r="2325" spans="6:10" x14ac:dyDescent="0.35">
      <c r="F2325" s="2">
        <v>2321</v>
      </c>
      <c r="G2325" s="3">
        <v>9.9004532366554654E-2</v>
      </c>
      <c r="H2325" s="4">
        <f t="shared" si="108"/>
        <v>99.004532366554656</v>
      </c>
      <c r="I2325" s="2">
        <f t="shared" si="109"/>
        <v>87.4150055630179</v>
      </c>
      <c r="J2325" s="24">
        <f t="shared" si="110"/>
        <v>-0.17406959103296546</v>
      </c>
    </row>
    <row r="2326" spans="6:10" x14ac:dyDescent="0.35">
      <c r="F2326" s="2">
        <v>2322</v>
      </c>
      <c r="G2326" s="3">
        <v>4.716413089975207E-2</v>
      </c>
      <c r="H2326" s="4">
        <f t="shared" si="108"/>
        <v>47.164130899752067</v>
      </c>
      <c r="I2326" s="2">
        <f t="shared" si="109"/>
        <v>67.18841656565283</v>
      </c>
      <c r="J2326" s="24">
        <f t="shared" si="110"/>
        <v>-0.26086080416138996</v>
      </c>
    </row>
    <row r="2327" spans="6:10" x14ac:dyDescent="0.35">
      <c r="F2327" s="2">
        <v>2323</v>
      </c>
      <c r="G2327" s="3">
        <v>8.4900766986212364E-2</v>
      </c>
      <c r="H2327" s="4">
        <f t="shared" si="108"/>
        <v>84.900766986212361</v>
      </c>
      <c r="I2327" s="2">
        <f t="shared" si="109"/>
        <v>81.912134103850448</v>
      </c>
      <c r="J2327" s="24">
        <f t="shared" si="110"/>
        <v>-0.19432122659275375</v>
      </c>
    </row>
    <row r="2328" spans="6:10" x14ac:dyDescent="0.35">
      <c r="F2328" s="2">
        <v>2324</v>
      </c>
      <c r="G2328" s="3">
        <v>0.16804217611986821</v>
      </c>
      <c r="H2328" s="4">
        <f t="shared" si="108"/>
        <v>168.0421761198682</v>
      </c>
      <c r="I2328" s="2">
        <f t="shared" si="109"/>
        <v>114.3514490710606</v>
      </c>
      <c r="J2328" s="24">
        <f t="shared" si="110"/>
        <v>-0.10156777377347619</v>
      </c>
    </row>
    <row r="2329" spans="6:10" x14ac:dyDescent="0.35">
      <c r="F2329" s="2">
        <v>2325</v>
      </c>
      <c r="G2329" s="3">
        <v>0.1162495856660595</v>
      </c>
      <c r="H2329" s="4">
        <f t="shared" si="108"/>
        <v>116.2495856660595</v>
      </c>
      <c r="I2329" s="2">
        <f t="shared" si="109"/>
        <v>94.14351451467229</v>
      </c>
      <c r="J2329" s="24">
        <f t="shared" si="110"/>
        <v>-0.15215275581835705</v>
      </c>
    </row>
    <row r="2330" spans="6:10" x14ac:dyDescent="0.35">
      <c r="F2330" s="2">
        <v>2326</v>
      </c>
      <c r="G2330" s="3">
        <v>0.16479293905750517</v>
      </c>
      <c r="H2330" s="4">
        <f t="shared" si="108"/>
        <v>164.79293905750518</v>
      </c>
      <c r="I2330" s="2">
        <f t="shared" si="109"/>
        <v>113.08369302064672</v>
      </c>
      <c r="J2330" s="24">
        <f t="shared" si="110"/>
        <v>-0.10417596271278026</v>
      </c>
    </row>
    <row r="2331" spans="6:10" x14ac:dyDescent="0.35">
      <c r="F2331" s="2">
        <v>2327</v>
      </c>
      <c r="G2331" s="3">
        <v>0.15108138494632364</v>
      </c>
      <c r="H2331" s="4">
        <f t="shared" si="108"/>
        <v>151.08138494632365</v>
      </c>
      <c r="I2331" s="2">
        <f t="shared" si="109"/>
        <v>107.73385078033148</v>
      </c>
      <c r="J2331" s="24">
        <f t="shared" si="110"/>
        <v>-0.1159406315806872</v>
      </c>
    </row>
    <row r="2332" spans="6:10" x14ac:dyDescent="0.35">
      <c r="F2332" s="2">
        <v>2328</v>
      </c>
      <c r="G2332" s="3">
        <v>7.3256954012265577E-2</v>
      </c>
      <c r="H2332" s="4">
        <f t="shared" si="108"/>
        <v>73.256954012265581</v>
      </c>
      <c r="I2332" s="2">
        <f t="shared" si="109"/>
        <v>77.369063203116269</v>
      </c>
      <c r="J2332" s="24">
        <f t="shared" si="110"/>
        <v>-0.21280452363393448</v>
      </c>
    </row>
    <row r="2333" spans="6:10" x14ac:dyDescent="0.35">
      <c r="F2333" s="2">
        <v>2329</v>
      </c>
      <c r="G2333" s="3">
        <v>0.14700495749243303</v>
      </c>
      <c r="H2333" s="4">
        <f t="shared" si="108"/>
        <v>147.00495749243302</v>
      </c>
      <c r="I2333" s="2">
        <f t="shared" si="109"/>
        <v>106.1433495427934</v>
      </c>
      <c r="J2333" s="24">
        <f t="shared" si="110"/>
        <v>-0.11968799176718194</v>
      </c>
    </row>
    <row r="2334" spans="6:10" x14ac:dyDescent="0.35">
      <c r="F2334" s="2">
        <v>2330</v>
      </c>
      <c r="G2334" s="3">
        <v>0.16957391359831542</v>
      </c>
      <c r="H2334" s="4">
        <f t="shared" si="108"/>
        <v>169.57391359831541</v>
      </c>
      <c r="I2334" s="2">
        <f t="shared" si="109"/>
        <v>114.94908766088231</v>
      </c>
      <c r="J2334" s="24">
        <f t="shared" si="110"/>
        <v>-0.10036098396098626</v>
      </c>
    </row>
    <row r="2335" spans="6:10" x14ac:dyDescent="0.35">
      <c r="F2335" s="2">
        <v>2331</v>
      </c>
      <c r="G2335" s="3">
        <v>0.10642086895889925</v>
      </c>
      <c r="H2335" s="4">
        <f t="shared" si="108"/>
        <v>106.42086895889925</v>
      </c>
      <c r="I2335" s="2">
        <f t="shared" si="109"/>
        <v>90.308640409104768</v>
      </c>
      <c r="J2335" s="24">
        <f t="shared" si="110"/>
        <v>-0.16428167266011068</v>
      </c>
    </row>
    <row r="2336" spans="6:10" x14ac:dyDescent="0.35">
      <c r="F2336" s="2">
        <v>2332</v>
      </c>
      <c r="G2336" s="3">
        <v>9.3315021915371194E-2</v>
      </c>
      <c r="H2336" s="4">
        <f t="shared" si="108"/>
        <v>93.31502191537119</v>
      </c>
      <c r="I2336" s="2">
        <f t="shared" si="109"/>
        <v>85.19512712388206</v>
      </c>
      <c r="J2336" s="24">
        <f t="shared" si="110"/>
        <v>-0.18197198315250165</v>
      </c>
    </row>
    <row r="2337" spans="6:10" x14ac:dyDescent="0.35">
      <c r="F2337" s="2">
        <v>2333</v>
      </c>
      <c r="G2337" s="3">
        <v>0.13021456503606282</v>
      </c>
      <c r="H2337" s="4">
        <f t="shared" si="108"/>
        <v>130.21456503606282</v>
      </c>
      <c r="I2337" s="2">
        <f t="shared" si="109"/>
        <v>99.592235783828031</v>
      </c>
      <c r="J2337" s="24">
        <f t="shared" si="110"/>
        <v>-0.13644349369395928</v>
      </c>
    </row>
    <row r="2338" spans="6:10" x14ac:dyDescent="0.35">
      <c r="F2338" s="2">
        <v>2334</v>
      </c>
      <c r="G2338" s="3">
        <v>0.12584219540190034</v>
      </c>
      <c r="H2338" s="4">
        <f t="shared" si="108"/>
        <v>125.84219540190034</v>
      </c>
      <c r="I2338" s="2">
        <f t="shared" si="109"/>
        <v>97.88626667416753</v>
      </c>
      <c r="J2338" s="24">
        <f t="shared" si="110"/>
        <v>-0.14117919153948638</v>
      </c>
    </row>
    <row r="2339" spans="6:10" x14ac:dyDescent="0.35">
      <c r="F2339" s="2">
        <v>2335</v>
      </c>
      <c r="G2339" s="3">
        <v>0.15198543731378319</v>
      </c>
      <c r="H2339" s="4">
        <f t="shared" si="108"/>
        <v>151.98543731378319</v>
      </c>
      <c r="I2339" s="2">
        <f t="shared" si="109"/>
        <v>108.08658523360168</v>
      </c>
      <c r="J2339" s="24">
        <f t="shared" si="110"/>
        <v>-0.11512558480593489</v>
      </c>
    </row>
    <row r="2340" spans="6:10" x14ac:dyDescent="0.35">
      <c r="F2340" s="2">
        <v>2336</v>
      </c>
      <c r="G2340" s="3">
        <v>0.11313444096575592</v>
      </c>
      <c r="H2340" s="4">
        <f t="shared" si="108"/>
        <v>113.13444096575593</v>
      </c>
      <c r="I2340" s="2">
        <f t="shared" si="109"/>
        <v>92.928077331750202</v>
      </c>
      <c r="J2340" s="24">
        <f t="shared" si="110"/>
        <v>-0.15589671931910137</v>
      </c>
    </row>
    <row r="2341" spans="6:10" x14ac:dyDescent="0.35">
      <c r="F2341" s="2">
        <v>2337</v>
      </c>
      <c r="G2341" s="3">
        <v>0.1369277346122329</v>
      </c>
      <c r="H2341" s="4">
        <f t="shared" si="108"/>
        <v>136.92773461223291</v>
      </c>
      <c r="I2341" s="2">
        <f t="shared" si="109"/>
        <v>102.21151568994067</v>
      </c>
      <c r="J2341" s="24">
        <f t="shared" si="110"/>
        <v>-0.12947981045764001</v>
      </c>
    </row>
    <row r="2342" spans="6:10" x14ac:dyDescent="0.35">
      <c r="F2342" s="2">
        <v>2338</v>
      </c>
      <c r="G2342" s="3">
        <v>0.14411516416384446</v>
      </c>
      <c r="H2342" s="4">
        <f t="shared" si="108"/>
        <v>144.11516416384447</v>
      </c>
      <c r="I2342" s="2">
        <f t="shared" si="109"/>
        <v>105.01583778958835</v>
      </c>
      <c r="J2342" s="24">
        <f t="shared" si="110"/>
        <v>-0.12241764561273093</v>
      </c>
    </row>
    <row r="2343" spans="6:10" x14ac:dyDescent="0.35">
      <c r="F2343" s="2">
        <v>2339</v>
      </c>
      <c r="G2343" s="3">
        <v>1.9010926147025486E-2</v>
      </c>
      <c r="H2343" s="4">
        <f t="shared" si="108"/>
        <v>19.010926147025486</v>
      </c>
      <c r="I2343" s="2">
        <f t="shared" si="109"/>
        <v>56.203870046337691</v>
      </c>
      <c r="J2343" s="24">
        <f t="shared" si="110"/>
        <v>-0.32495212963667602</v>
      </c>
    </row>
    <row r="2344" spans="6:10" x14ac:dyDescent="0.35">
      <c r="F2344" s="2">
        <v>2340</v>
      </c>
      <c r="G2344" s="3">
        <v>5.8317900483872642E-2</v>
      </c>
      <c r="H2344" s="4">
        <f t="shared" si="108"/>
        <v>58.317900483872641</v>
      </c>
      <c r="I2344" s="2">
        <f t="shared" si="109"/>
        <v>71.540287052107089</v>
      </c>
      <c r="J2344" s="24">
        <f t="shared" si="110"/>
        <v>-0.23911617888439735</v>
      </c>
    </row>
    <row r="2345" spans="6:10" x14ac:dyDescent="0.35">
      <c r="F2345" s="2">
        <v>2341</v>
      </c>
      <c r="G2345" s="3">
        <v>8.9414771009668256E-2</v>
      </c>
      <c r="H2345" s="4">
        <f t="shared" si="108"/>
        <v>89.414771009668257</v>
      </c>
      <c r="I2345" s="2">
        <f t="shared" si="109"/>
        <v>83.673364756613879</v>
      </c>
      <c r="J2345" s="24">
        <f t="shared" si="110"/>
        <v>-0.18759548776356913</v>
      </c>
    </row>
    <row r="2346" spans="6:10" x14ac:dyDescent="0.35">
      <c r="F2346" s="2">
        <v>2342</v>
      </c>
      <c r="G2346" s="3">
        <v>7.213027865801476E-2</v>
      </c>
      <c r="H2346" s="4">
        <f t="shared" si="108"/>
        <v>72.13027865801476</v>
      </c>
      <c r="I2346" s="2">
        <f t="shared" si="109"/>
        <v>76.929467855104065</v>
      </c>
      <c r="J2346" s="24">
        <f t="shared" si="110"/>
        <v>-0.21468373000539764</v>
      </c>
    </row>
    <row r="2347" spans="6:10" x14ac:dyDescent="0.35">
      <c r="F2347" s="2">
        <v>2343</v>
      </c>
      <c r="G2347" s="3">
        <v>9.8461800301501409E-2</v>
      </c>
      <c r="H2347" s="4">
        <f t="shared" si="108"/>
        <v>98.461800301501412</v>
      </c>
      <c r="I2347" s="2">
        <f t="shared" si="109"/>
        <v>87.203247588447567</v>
      </c>
      <c r="J2347" s="24">
        <f t="shared" si="110"/>
        <v>-0.17480836682599127</v>
      </c>
    </row>
    <row r="2348" spans="6:10" x14ac:dyDescent="0.35">
      <c r="F2348" s="2">
        <v>2344</v>
      </c>
      <c r="G2348" s="3">
        <v>1.8226608711452152E-3</v>
      </c>
      <c r="H2348" s="4">
        <f t="shared" si="108"/>
        <v>1.8226608711452152</v>
      </c>
      <c r="I2348" s="2">
        <f t="shared" si="109"/>
        <v>49.497518099284484</v>
      </c>
      <c r="J2348" s="24">
        <f t="shared" si="110"/>
        <v>-0.37159513580892956</v>
      </c>
    </row>
    <row r="2349" spans="6:10" x14ac:dyDescent="0.35">
      <c r="F2349" s="2">
        <v>2345</v>
      </c>
      <c r="G2349" s="3">
        <v>6.6567348542937207E-2</v>
      </c>
      <c r="H2349" s="4">
        <f t="shared" si="108"/>
        <v>66.567348542937211</v>
      </c>
      <c r="I2349" s="2">
        <f t="shared" si="109"/>
        <v>74.758977313459766</v>
      </c>
      <c r="J2349" s="24">
        <f t="shared" si="110"/>
        <v>-0.22420834534450315</v>
      </c>
    </row>
    <row r="2350" spans="6:10" x14ac:dyDescent="0.35">
      <c r="F2350" s="2">
        <v>2346</v>
      </c>
      <c r="G2350" s="3">
        <v>8.5868135564570153E-2</v>
      </c>
      <c r="H2350" s="4">
        <f t="shared" si="108"/>
        <v>85.868135564570153</v>
      </c>
      <c r="I2350" s="2">
        <f t="shared" si="109"/>
        <v>82.289572667013175</v>
      </c>
      <c r="J2350" s="24">
        <f t="shared" si="110"/>
        <v>-0.19285986279166004</v>
      </c>
    </row>
    <row r="2351" spans="6:10" x14ac:dyDescent="0.35">
      <c r="F2351" s="2">
        <v>2347</v>
      </c>
      <c r="G2351" s="3">
        <v>0.12031518521900636</v>
      </c>
      <c r="H2351" s="4">
        <f t="shared" si="108"/>
        <v>120.31518521900637</v>
      </c>
      <c r="I2351" s="2">
        <f t="shared" si="109"/>
        <v>95.729791026014283</v>
      </c>
      <c r="J2351" s="24">
        <f t="shared" si="110"/>
        <v>-0.14740139716797673</v>
      </c>
    </row>
    <row r="2352" spans="6:10" x14ac:dyDescent="0.35">
      <c r="F2352" s="2">
        <v>2348</v>
      </c>
      <c r="G2352" s="3">
        <v>5.7726326912300008E-2</v>
      </c>
      <c r="H2352" s="4">
        <f t="shared" si="108"/>
        <v>57.72632691230001</v>
      </c>
      <c r="I2352" s="2">
        <f t="shared" si="109"/>
        <v>71.309472568512376</v>
      </c>
      <c r="J2352" s="24">
        <f t="shared" si="110"/>
        <v>-0.24022256015482008</v>
      </c>
    </row>
    <row r="2353" spans="6:10" x14ac:dyDescent="0.35">
      <c r="F2353" s="2">
        <v>2349</v>
      </c>
      <c r="G2353" s="3">
        <v>0.13702998406258346</v>
      </c>
      <c r="H2353" s="4">
        <f t="shared" si="108"/>
        <v>137.02998406258345</v>
      </c>
      <c r="I2353" s="2">
        <f t="shared" si="109"/>
        <v>102.25141039655809</v>
      </c>
      <c r="J2353" s="24">
        <f t="shared" si="110"/>
        <v>-0.12937654048135108</v>
      </c>
    </row>
    <row r="2354" spans="6:10" x14ac:dyDescent="0.35">
      <c r="F2354" s="2">
        <v>2350</v>
      </c>
      <c r="G2354" s="3">
        <v>8.6512218841762606E-2</v>
      </c>
      <c r="H2354" s="4">
        <f t="shared" si="108"/>
        <v>86.512218841762603</v>
      </c>
      <c r="I2354" s="2">
        <f t="shared" si="109"/>
        <v>82.540874882259146</v>
      </c>
      <c r="J2354" s="24">
        <f t="shared" si="110"/>
        <v>-0.19189297242892278</v>
      </c>
    </row>
    <row r="2355" spans="6:10" x14ac:dyDescent="0.35">
      <c r="F2355" s="2">
        <v>2351</v>
      </c>
      <c r="G2355" s="3">
        <v>3.0712376220443399E-2</v>
      </c>
      <c r="H2355" s="4">
        <f t="shared" si="108"/>
        <v>30.712376220443399</v>
      </c>
      <c r="I2355" s="2">
        <f t="shared" si="109"/>
        <v>60.769429235916434</v>
      </c>
      <c r="J2355" s="24">
        <f t="shared" si="110"/>
        <v>-0.29659473971513589</v>
      </c>
    </row>
    <row r="2356" spans="6:10" x14ac:dyDescent="0.35">
      <c r="F2356" s="2">
        <v>2352</v>
      </c>
      <c r="G2356" s="3">
        <v>0.15181544689543144</v>
      </c>
      <c r="H2356" s="4">
        <f t="shared" si="108"/>
        <v>151.81544689543145</v>
      </c>
      <c r="I2356" s="2">
        <f t="shared" si="109"/>
        <v>108.02026000794359</v>
      </c>
      <c r="J2356" s="24">
        <f t="shared" si="110"/>
        <v>-0.11527840074686996</v>
      </c>
    </row>
    <row r="2357" spans="6:10" x14ac:dyDescent="0.35">
      <c r="F2357" s="2">
        <v>2353</v>
      </c>
      <c r="G2357" s="3">
        <v>0.14028512415140654</v>
      </c>
      <c r="H2357" s="4">
        <f t="shared" si="108"/>
        <v>140.28512415140654</v>
      </c>
      <c r="I2357" s="2">
        <f t="shared" si="109"/>
        <v>103.52146963303281</v>
      </c>
      <c r="J2357" s="24">
        <f t="shared" si="110"/>
        <v>-0.12613161008777521</v>
      </c>
    </row>
    <row r="2358" spans="6:10" x14ac:dyDescent="0.35">
      <c r="F2358" s="2">
        <v>2354</v>
      </c>
      <c r="G2358" s="3">
        <v>0.10054287015170227</v>
      </c>
      <c r="H2358" s="4">
        <f t="shared" si="108"/>
        <v>100.54287015170227</v>
      </c>
      <c r="I2358" s="2">
        <f t="shared" si="109"/>
        <v>88.015219396994908</v>
      </c>
      <c r="J2358" s="24">
        <f t="shared" si="110"/>
        <v>-0.17199250341072467</v>
      </c>
    </row>
    <row r="2359" spans="6:10" x14ac:dyDescent="0.35">
      <c r="F2359" s="2">
        <v>2355</v>
      </c>
      <c r="G2359" s="3">
        <v>0.13169082235341986</v>
      </c>
      <c r="H2359" s="4">
        <f t="shared" si="108"/>
        <v>131.69082235341986</v>
      </c>
      <c r="I2359" s="2">
        <f t="shared" si="109"/>
        <v>100.16822765826703</v>
      </c>
      <c r="J2359" s="24">
        <f t="shared" si="110"/>
        <v>-0.1348807056350971</v>
      </c>
    </row>
    <row r="2360" spans="6:10" x14ac:dyDescent="0.35">
      <c r="F2360" s="2">
        <v>2356</v>
      </c>
      <c r="G2360" s="3">
        <v>0.10957496797820004</v>
      </c>
      <c r="H2360" s="4">
        <f t="shared" si="108"/>
        <v>109.57496797820005</v>
      </c>
      <c r="I2360" s="2">
        <f t="shared" si="109"/>
        <v>91.539276413365727</v>
      </c>
      <c r="J2360" s="24">
        <f t="shared" si="110"/>
        <v>-0.1602876078622377</v>
      </c>
    </row>
    <row r="2361" spans="6:10" x14ac:dyDescent="0.35">
      <c r="F2361" s="2">
        <v>2357</v>
      </c>
      <c r="G2361" s="3">
        <v>0.13365180402805057</v>
      </c>
      <c r="H2361" s="4">
        <f t="shared" si="108"/>
        <v>133.65180402805058</v>
      </c>
      <c r="I2361" s="2">
        <f t="shared" si="109"/>
        <v>100.93334461804828</v>
      </c>
      <c r="J2361" s="24">
        <f t="shared" si="110"/>
        <v>-0.13283242702243053</v>
      </c>
    </row>
    <row r="2362" spans="6:10" x14ac:dyDescent="0.35">
      <c r="F2362" s="2">
        <v>2358</v>
      </c>
      <c r="G2362" s="3">
        <v>5.3168304026399167E-2</v>
      </c>
      <c r="H2362" s="4">
        <f t="shared" si="108"/>
        <v>53.16830402639917</v>
      </c>
      <c r="I2362" s="2">
        <f t="shared" si="109"/>
        <v>69.531067059582455</v>
      </c>
      <c r="J2362" s="24">
        <f t="shared" si="110"/>
        <v>-0.24892059195473495</v>
      </c>
    </row>
    <row r="2363" spans="6:10" x14ac:dyDescent="0.35">
      <c r="F2363" s="2">
        <v>2359</v>
      </c>
      <c r="G2363" s="3">
        <v>7.6814190917961961E-2</v>
      </c>
      <c r="H2363" s="4">
        <f t="shared" si="108"/>
        <v>76.814190917961966</v>
      </c>
      <c r="I2363" s="2">
        <f t="shared" si="109"/>
        <v>78.756991668598062</v>
      </c>
      <c r="J2363" s="24">
        <f t="shared" si="110"/>
        <v>-0.20697860814079327</v>
      </c>
    </row>
    <row r="2364" spans="6:10" x14ac:dyDescent="0.35">
      <c r="F2364" s="2">
        <v>2360</v>
      </c>
      <c r="G2364" s="3">
        <v>3.9074910714845812E-2</v>
      </c>
      <c r="H2364" s="4">
        <f t="shared" si="108"/>
        <v>39.074910714845814</v>
      </c>
      <c r="I2364" s="2">
        <f t="shared" si="109"/>
        <v>64.032242474407312</v>
      </c>
      <c r="J2364" s="24">
        <f t="shared" si="110"/>
        <v>-0.27785806603813268</v>
      </c>
    </row>
    <row r="2365" spans="6:10" x14ac:dyDescent="0.35">
      <c r="F2365" s="2">
        <v>2361</v>
      </c>
      <c r="G2365" s="3">
        <v>9.7939015602973273E-2</v>
      </c>
      <c r="H2365" s="4">
        <f t="shared" si="108"/>
        <v>97.939015602973271</v>
      </c>
      <c r="I2365" s="2">
        <f t="shared" si="109"/>
        <v>86.999272485399572</v>
      </c>
      <c r="J2365" s="24">
        <f t="shared" si="110"/>
        <v>-0.17552295450865921</v>
      </c>
    </row>
    <row r="2366" spans="6:10" x14ac:dyDescent="0.35">
      <c r="F2366" s="2">
        <v>2362</v>
      </c>
      <c r="G2366" s="3">
        <v>7.6182032780684861E-2</v>
      </c>
      <c r="H2366" s="4">
        <f t="shared" si="108"/>
        <v>76.182032780684864</v>
      </c>
      <c r="I2366" s="2">
        <f t="shared" si="109"/>
        <v>78.510342289691692</v>
      </c>
      <c r="J2366" s="24">
        <f t="shared" si="110"/>
        <v>-0.20800215353644122</v>
      </c>
    </row>
    <row r="2367" spans="6:10" x14ac:dyDescent="0.35">
      <c r="F2367" s="2">
        <v>2363</v>
      </c>
      <c r="G2367" s="3">
        <v>4.9550097808169137E-2</v>
      </c>
      <c r="H2367" s="4">
        <f t="shared" si="108"/>
        <v>49.550097808169134</v>
      </c>
      <c r="I2367" s="2">
        <f t="shared" si="109"/>
        <v>68.119350174428405</v>
      </c>
      <c r="J2367" s="24">
        <f t="shared" si="110"/>
        <v>-0.2560488574011911</v>
      </c>
    </row>
    <row r="2368" spans="6:10" x14ac:dyDescent="0.35">
      <c r="F2368" s="2">
        <v>2364</v>
      </c>
      <c r="G2368" s="3">
        <v>6.7350602149020403E-2</v>
      </c>
      <c r="H2368" s="4">
        <f t="shared" si="108"/>
        <v>67.350602149020403</v>
      </c>
      <c r="I2368" s="2">
        <f t="shared" si="109"/>
        <v>75.064579668431762</v>
      </c>
      <c r="J2368" s="24">
        <f t="shared" si="110"/>
        <v>-0.22284215274750233</v>
      </c>
    </row>
    <row r="2369" spans="6:10" x14ac:dyDescent="0.35">
      <c r="F2369" s="2">
        <v>2365</v>
      </c>
      <c r="G2369" s="3">
        <v>6.8952557947278226E-2</v>
      </c>
      <c r="H2369" s="4">
        <f t="shared" si="108"/>
        <v>68.952557947278223</v>
      </c>
      <c r="I2369" s="2">
        <f t="shared" si="109"/>
        <v>75.689615366584221</v>
      </c>
      <c r="J2369" s="24">
        <f t="shared" si="110"/>
        <v>-0.22007380594307829</v>
      </c>
    </row>
    <row r="2370" spans="6:10" x14ac:dyDescent="0.35">
      <c r="F2370" s="2">
        <v>2366</v>
      </c>
      <c r="G2370" s="3">
        <v>9.7142565571445155E-2</v>
      </c>
      <c r="H2370" s="4">
        <f t="shared" si="108"/>
        <v>97.142565571445161</v>
      </c>
      <c r="I2370" s="2">
        <f t="shared" si="109"/>
        <v>86.688521276133301</v>
      </c>
      <c r="J2370" s="24">
        <f t="shared" si="110"/>
        <v>-0.17661723087069914</v>
      </c>
    </row>
    <row r="2371" spans="6:10" x14ac:dyDescent="0.35">
      <c r="F2371" s="2">
        <v>2367</v>
      </c>
      <c r="G2371" s="3">
        <v>0.19964716909125924</v>
      </c>
      <c r="H2371" s="4">
        <f t="shared" si="108"/>
        <v>199.64716909125923</v>
      </c>
      <c r="I2371" s="2">
        <f t="shared" si="109"/>
        <v>126.68278110185722</v>
      </c>
      <c r="J2371" s="24">
        <f t="shared" si="110"/>
        <v>-7.9368348632435443E-2</v>
      </c>
    </row>
    <row r="2372" spans="6:10" x14ac:dyDescent="0.35">
      <c r="F2372" s="2">
        <v>2368</v>
      </c>
      <c r="G2372" s="3">
        <v>0.19824202355972514</v>
      </c>
      <c r="H2372" s="4">
        <f t="shared" si="108"/>
        <v>198.24202355972514</v>
      </c>
      <c r="I2372" s="2">
        <f t="shared" si="109"/>
        <v>126.13453493972004</v>
      </c>
      <c r="J2372" s="24">
        <f t="shared" si="110"/>
        <v>-8.0243405179744168E-2</v>
      </c>
    </row>
    <row r="2373" spans="6:10" x14ac:dyDescent="0.35">
      <c r="F2373" s="2">
        <v>2369</v>
      </c>
      <c r="G2373" s="3">
        <v>5.1021722309246682E-2</v>
      </c>
      <c r="H2373" s="4">
        <f t="shared" si="108"/>
        <v>51.021722309246684</v>
      </c>
      <c r="I2373" s="2">
        <f t="shared" si="109"/>
        <v>68.693534461191888</v>
      </c>
      <c r="J2373" s="24">
        <f t="shared" si="110"/>
        <v>-0.25312529157422153</v>
      </c>
    </row>
    <row r="2374" spans="6:10" x14ac:dyDescent="0.35">
      <c r="F2374" s="2">
        <v>2370</v>
      </c>
      <c r="G2374" s="3">
        <v>0.12659507015510355</v>
      </c>
      <c r="H2374" s="4">
        <f t="shared" ref="H2374:H2437" si="111">$D$4*G2374</f>
        <v>126.59507015510354</v>
      </c>
      <c r="I2374" s="2">
        <f t="shared" ref="I2374:I2437" si="112">($D$12*G2374+$D$13*$D$5)*$D$4</f>
        <v>98.180016100650775</v>
      </c>
      <c r="J2374" s="24">
        <f t="shared" ref="J2374:J2437" si="113">-EXP(-I2374/$D$6)</f>
        <v>-0.14035219707872529</v>
      </c>
    </row>
    <row r="2375" spans="6:10" x14ac:dyDescent="0.35">
      <c r="F2375" s="2">
        <v>2371</v>
      </c>
      <c r="G2375" s="3">
        <v>2.9455713488417107E-2</v>
      </c>
      <c r="H2375" s="4">
        <f t="shared" si="111"/>
        <v>29.455713488417107</v>
      </c>
      <c r="I2375" s="2">
        <f t="shared" si="112"/>
        <v>60.27911666367914</v>
      </c>
      <c r="J2375" s="24">
        <f t="shared" si="113"/>
        <v>-0.29951752969482381</v>
      </c>
    </row>
    <row r="2376" spans="6:10" x14ac:dyDescent="0.35">
      <c r="F2376" s="2">
        <v>2372</v>
      </c>
      <c r="G2376" s="3">
        <v>6.4820203278907668E-2</v>
      </c>
      <c r="H2376" s="4">
        <f t="shared" si="111"/>
        <v>64.82020327890767</v>
      </c>
      <c r="I2376" s="2">
        <f t="shared" si="112"/>
        <v>74.077292986673669</v>
      </c>
      <c r="J2376" s="24">
        <f t="shared" si="113"/>
        <v>-0.22728606429829928</v>
      </c>
    </row>
    <row r="2377" spans="6:10" x14ac:dyDescent="0.35">
      <c r="F2377" s="2">
        <v>2373</v>
      </c>
      <c r="G2377" s="3">
        <v>0.13051348576299007</v>
      </c>
      <c r="H2377" s="4">
        <f t="shared" si="111"/>
        <v>130.51348576299009</v>
      </c>
      <c r="I2377" s="2">
        <f t="shared" si="112"/>
        <v>99.708865796622632</v>
      </c>
      <c r="J2377" s="24">
        <f t="shared" si="113"/>
        <v>-0.1361255964733635</v>
      </c>
    </row>
    <row r="2378" spans="6:10" x14ac:dyDescent="0.35">
      <c r="F2378" s="2">
        <v>2374</v>
      </c>
      <c r="G2378" s="3">
        <v>2.9414968612745382E-2</v>
      </c>
      <c r="H2378" s="4">
        <f t="shared" si="111"/>
        <v>29.414968612745383</v>
      </c>
      <c r="I2378" s="2">
        <f t="shared" si="112"/>
        <v>60.263219220167088</v>
      </c>
      <c r="J2378" s="24">
        <f t="shared" si="113"/>
        <v>-0.29961277609594816</v>
      </c>
    </row>
    <row r="2379" spans="6:10" x14ac:dyDescent="0.35">
      <c r="F2379" s="2">
        <v>2375</v>
      </c>
      <c r="G2379" s="3">
        <v>7.148941908890652E-2</v>
      </c>
      <c r="H2379" s="4">
        <f t="shared" si="111"/>
        <v>71.489419088906516</v>
      </c>
      <c r="I2379" s="2">
        <f t="shared" si="112"/>
        <v>76.679423435257462</v>
      </c>
      <c r="J2379" s="24">
        <f t="shared" si="113"/>
        <v>-0.21576002836068581</v>
      </c>
    </row>
    <row r="2380" spans="6:10" x14ac:dyDescent="0.35">
      <c r="F2380" s="2">
        <v>2376</v>
      </c>
      <c r="G2380" s="3">
        <v>0.11078689515853098</v>
      </c>
      <c r="H2380" s="4">
        <f t="shared" si="111"/>
        <v>110.78689515853098</v>
      </c>
      <c r="I2380" s="2">
        <f t="shared" si="112"/>
        <v>92.01213449852132</v>
      </c>
      <c r="J2380" s="24">
        <f t="shared" si="113"/>
        <v>-0.15877888738714513</v>
      </c>
    </row>
    <row r="2381" spans="6:10" x14ac:dyDescent="0.35">
      <c r="F2381" s="2">
        <v>2377</v>
      </c>
      <c r="G2381" s="3">
        <v>0.11603679267211303</v>
      </c>
      <c r="H2381" s="4">
        <f t="shared" si="111"/>
        <v>116.03679267211304</v>
      </c>
      <c r="I2381" s="2">
        <f t="shared" si="112"/>
        <v>94.06048899194694</v>
      </c>
      <c r="J2381" s="24">
        <f t="shared" si="113"/>
        <v>-0.15240561694124347</v>
      </c>
    </row>
    <row r="2382" spans="6:10" x14ac:dyDescent="0.35">
      <c r="F2382" s="2">
        <v>2378</v>
      </c>
      <c r="G2382" s="3">
        <v>0.13067201261191955</v>
      </c>
      <c r="H2382" s="4">
        <f t="shared" si="111"/>
        <v>130.67201261191954</v>
      </c>
      <c r="I2382" s="2">
        <f t="shared" si="112"/>
        <v>99.770718277074536</v>
      </c>
      <c r="J2382" s="24">
        <f t="shared" si="113"/>
        <v>-0.1359573064704683</v>
      </c>
    </row>
    <row r="2383" spans="6:10" x14ac:dyDescent="0.35">
      <c r="F2383" s="2">
        <v>2379</v>
      </c>
      <c r="G2383" s="3">
        <v>6.9270073166137369E-2</v>
      </c>
      <c r="H2383" s="4">
        <f t="shared" si="111"/>
        <v>69.270073166137365</v>
      </c>
      <c r="I2383" s="2">
        <f t="shared" si="112"/>
        <v>75.813500399310769</v>
      </c>
      <c r="J2383" s="24">
        <f t="shared" si="113"/>
        <v>-0.21952920388909011</v>
      </c>
    </row>
    <row r="2384" spans="6:10" x14ac:dyDescent="0.35">
      <c r="F2384" s="2">
        <v>2380</v>
      </c>
      <c r="G2384" s="3">
        <v>0.18127235969854152</v>
      </c>
      <c r="H2384" s="4">
        <f t="shared" si="111"/>
        <v>181.27235969854152</v>
      </c>
      <c r="I2384" s="2">
        <f t="shared" si="112"/>
        <v>119.51347478910753</v>
      </c>
      <c r="J2384" s="24">
        <f t="shared" si="113"/>
        <v>-9.160499339132043E-2</v>
      </c>
    </row>
    <row r="2385" spans="6:10" x14ac:dyDescent="0.35">
      <c r="F2385" s="2">
        <v>2381</v>
      </c>
      <c r="G2385" s="3">
        <v>0.15718596550196143</v>
      </c>
      <c r="H2385" s="4">
        <f t="shared" si="111"/>
        <v>157.18596550196142</v>
      </c>
      <c r="I2385" s="2">
        <f t="shared" si="112"/>
        <v>110.11567727870964</v>
      </c>
      <c r="J2385" s="24">
        <f t="shared" si="113"/>
        <v>-0.11054710651371834</v>
      </c>
    </row>
    <row r="2386" spans="6:10" x14ac:dyDescent="0.35">
      <c r="F2386" s="2">
        <v>2382</v>
      </c>
      <c r="G2386" s="3">
        <v>0.17439335547440388</v>
      </c>
      <c r="H2386" s="4">
        <f t="shared" si="111"/>
        <v>174.39335547440388</v>
      </c>
      <c r="I2386" s="2">
        <f t="shared" si="112"/>
        <v>116.82949111583542</v>
      </c>
      <c r="J2386" s="24">
        <f t="shared" si="113"/>
        <v>-9.6656693341979391E-2</v>
      </c>
    </row>
    <row r="2387" spans="6:10" x14ac:dyDescent="0.35">
      <c r="F2387" s="2">
        <v>2383</v>
      </c>
      <c r="G2387" s="3">
        <v>2.8678378274852312E-2</v>
      </c>
      <c r="H2387" s="4">
        <f t="shared" si="111"/>
        <v>28.678378274852314</v>
      </c>
      <c r="I2387" s="2">
        <f t="shared" si="112"/>
        <v>59.975823490148784</v>
      </c>
      <c r="J2387" s="24">
        <f t="shared" si="113"/>
        <v>-0.30133988362432823</v>
      </c>
    </row>
    <row r="2388" spans="6:10" x14ac:dyDescent="0.35">
      <c r="F2388" s="2">
        <v>2384</v>
      </c>
      <c r="G2388" s="3">
        <v>0.12221185873888285</v>
      </c>
      <c r="H2388" s="4">
        <f t="shared" si="111"/>
        <v>122.21185873888285</v>
      </c>
      <c r="I2388" s="2">
        <f t="shared" si="112"/>
        <v>96.469816848794494</v>
      </c>
      <c r="J2388" s="24">
        <f t="shared" si="113"/>
        <v>-0.14523584553604521</v>
      </c>
    </row>
    <row r="2389" spans="6:10" x14ac:dyDescent="0.35">
      <c r="F2389" s="2">
        <v>2385</v>
      </c>
      <c r="G2389" s="3">
        <v>3.9062016041744967E-2</v>
      </c>
      <c r="H2389" s="4">
        <f t="shared" si="111"/>
        <v>39.062016041744968</v>
      </c>
      <c r="I2389" s="2">
        <f t="shared" si="112"/>
        <v>64.02721135493897</v>
      </c>
      <c r="J2389" s="24">
        <f t="shared" si="113"/>
        <v>-0.27788602618732716</v>
      </c>
    </row>
    <row r="2390" spans="6:10" x14ac:dyDescent="0.35">
      <c r="F2390" s="2">
        <v>2386</v>
      </c>
      <c r="G2390" s="3">
        <v>3.0308166089808311E-2</v>
      </c>
      <c r="H2390" s="4">
        <f t="shared" si="111"/>
        <v>30.30816608980831</v>
      </c>
      <c r="I2390" s="2">
        <f t="shared" si="112"/>
        <v>60.611718416756155</v>
      </c>
      <c r="J2390" s="24">
        <f t="shared" si="113"/>
        <v>-0.297531740677353</v>
      </c>
    </row>
    <row r="2391" spans="6:10" x14ac:dyDescent="0.35">
      <c r="F2391" s="2">
        <v>2387</v>
      </c>
      <c r="G2391" s="3">
        <v>0.18621894201884362</v>
      </c>
      <c r="H2391" s="4">
        <f t="shared" si="111"/>
        <v>186.21894201884362</v>
      </c>
      <c r="I2391" s="2">
        <f t="shared" si="112"/>
        <v>121.44348467914386</v>
      </c>
      <c r="J2391" s="24">
        <f t="shared" si="113"/>
        <v>-8.8136397437980921E-2</v>
      </c>
    </row>
    <row r="2392" spans="6:10" x14ac:dyDescent="0.35">
      <c r="F2392" s="2">
        <v>2388</v>
      </c>
      <c r="G2392" s="3">
        <v>0.11096131814921475</v>
      </c>
      <c r="H2392" s="4">
        <f t="shared" si="111"/>
        <v>110.96131814921476</v>
      </c>
      <c r="I2392" s="2">
        <f t="shared" si="112"/>
        <v>92.080189182598389</v>
      </c>
      <c r="J2392" s="24">
        <f t="shared" si="113"/>
        <v>-0.15856292145503423</v>
      </c>
    </row>
    <row r="2393" spans="6:10" x14ac:dyDescent="0.35">
      <c r="F2393" s="2">
        <v>2389</v>
      </c>
      <c r="G2393" s="3">
        <v>8.2308224289823581E-2</v>
      </c>
      <c r="H2393" s="4">
        <f t="shared" si="111"/>
        <v>82.308224289823585</v>
      </c>
      <c r="I2393" s="2">
        <f t="shared" si="112"/>
        <v>80.900600741950157</v>
      </c>
      <c r="J2393" s="24">
        <f t="shared" si="113"/>
        <v>-0.19829251007628046</v>
      </c>
    </row>
    <row r="2394" spans="6:10" x14ac:dyDescent="0.35">
      <c r="F2394" s="2">
        <v>2390</v>
      </c>
      <c r="G2394" s="3">
        <v>3.0845542919687649E-2</v>
      </c>
      <c r="H2394" s="4">
        <f t="shared" si="111"/>
        <v>30.845542919687649</v>
      </c>
      <c r="I2394" s="2">
        <f t="shared" si="112"/>
        <v>60.82138693719839</v>
      </c>
      <c r="J2394" s="24">
        <f t="shared" si="113"/>
        <v>-0.29628669217951614</v>
      </c>
    </row>
    <row r="2395" spans="6:10" x14ac:dyDescent="0.35">
      <c r="F2395" s="2">
        <v>2391</v>
      </c>
      <c r="G2395" s="3">
        <v>0.11628678408433793</v>
      </c>
      <c r="H2395" s="4">
        <f t="shared" si="111"/>
        <v>116.28678408433792</v>
      </c>
      <c r="I2395" s="2">
        <f t="shared" si="112"/>
        <v>94.158028235565297</v>
      </c>
      <c r="J2395" s="24">
        <f t="shared" si="113"/>
        <v>-0.15210859617525349</v>
      </c>
    </row>
    <row r="2396" spans="6:10" x14ac:dyDescent="0.35">
      <c r="F2396" s="2">
        <v>2392</v>
      </c>
      <c r="G2396" s="3">
        <v>0.12826895403051022</v>
      </c>
      <c r="H2396" s="4">
        <f t="shared" si="111"/>
        <v>128.26895403051023</v>
      </c>
      <c r="I2396" s="2">
        <f t="shared" si="112"/>
        <v>98.833116003799645</v>
      </c>
      <c r="J2396" s="24">
        <f t="shared" si="113"/>
        <v>-0.13853083814177794</v>
      </c>
    </row>
    <row r="2397" spans="6:10" x14ac:dyDescent="0.35">
      <c r="F2397" s="2">
        <v>2393</v>
      </c>
      <c r="G2397" s="3">
        <v>8.3972861819022054E-2</v>
      </c>
      <c r="H2397" s="4">
        <f t="shared" si="111"/>
        <v>83.972861819022057</v>
      </c>
      <c r="I2397" s="2">
        <f t="shared" si="112"/>
        <v>81.550092994710752</v>
      </c>
      <c r="J2397" s="24">
        <f t="shared" si="113"/>
        <v>-0.19573337844120595</v>
      </c>
    </row>
    <row r="2398" spans="6:10" x14ac:dyDescent="0.35">
      <c r="F2398" s="2">
        <v>2394</v>
      </c>
      <c r="G2398" s="3">
        <v>-6.4179151798422096E-2</v>
      </c>
      <c r="H2398" s="4">
        <f t="shared" si="111"/>
        <v>-64.179151798422097</v>
      </c>
      <c r="I2398" s="2">
        <f t="shared" si="112"/>
        <v>23.745565950470219</v>
      </c>
      <c r="J2398" s="24">
        <f t="shared" si="113"/>
        <v>-0.62194020829328722</v>
      </c>
    </row>
    <row r="2399" spans="6:10" x14ac:dyDescent="0.35">
      <c r="F2399" s="2">
        <v>2395</v>
      </c>
      <c r="G2399" s="3">
        <v>0.16842496071620178</v>
      </c>
      <c r="H2399" s="4">
        <f t="shared" si="111"/>
        <v>168.42496071620178</v>
      </c>
      <c r="I2399" s="2">
        <f t="shared" si="112"/>
        <v>114.50080028141956</v>
      </c>
      <c r="J2399" s="24">
        <f t="shared" si="113"/>
        <v>-0.10126484103349764</v>
      </c>
    </row>
    <row r="2400" spans="6:10" x14ac:dyDescent="0.35">
      <c r="F2400" s="2">
        <v>2396</v>
      </c>
      <c r="G2400" s="3">
        <v>3.2188643280924911E-2</v>
      </c>
      <c r="H2400" s="4">
        <f t="shared" si="111"/>
        <v>32.188643280924914</v>
      </c>
      <c r="I2400" s="2">
        <f t="shared" si="112"/>
        <v>61.34542491183398</v>
      </c>
      <c r="J2400" s="24">
        <f t="shared" si="113"/>
        <v>-0.29319759891673575</v>
      </c>
    </row>
    <row r="2401" spans="6:10" x14ac:dyDescent="0.35">
      <c r="F2401" s="2">
        <v>2397</v>
      </c>
      <c r="G2401" s="3">
        <v>7.9197932719319131E-2</v>
      </c>
      <c r="H2401" s="4">
        <f t="shared" si="111"/>
        <v>79.197932719319127</v>
      </c>
      <c r="I2401" s="2">
        <f t="shared" si="112"/>
        <v>79.687057106512668</v>
      </c>
      <c r="J2401" s="24">
        <f t="shared" si="113"/>
        <v>-0.20316412234489434</v>
      </c>
    </row>
    <row r="2402" spans="6:10" x14ac:dyDescent="0.35">
      <c r="F2402" s="2">
        <v>2398</v>
      </c>
      <c r="G2402" s="3">
        <v>4.4526427303214017E-2</v>
      </c>
      <c r="H2402" s="4">
        <f t="shared" si="111"/>
        <v>44.526427303214014</v>
      </c>
      <c r="I2402" s="2">
        <f t="shared" si="112"/>
        <v>66.159262758304095</v>
      </c>
      <c r="J2402" s="24">
        <f t="shared" si="113"/>
        <v>-0.26628576158494005</v>
      </c>
    </row>
    <row r="2403" spans="6:10" x14ac:dyDescent="0.35">
      <c r="F2403" s="2">
        <v>2399</v>
      </c>
      <c r="G2403" s="3">
        <v>0.13212120257561116</v>
      </c>
      <c r="H2403" s="4">
        <f t="shared" si="111"/>
        <v>132.12120257561116</v>
      </c>
      <c r="I2403" s="2">
        <f t="shared" si="112"/>
        <v>100.33614927192259</v>
      </c>
      <c r="J2403" s="24">
        <f t="shared" si="113"/>
        <v>-0.13442847773372052</v>
      </c>
    </row>
    <row r="2404" spans="6:10" x14ac:dyDescent="0.35">
      <c r="F2404" s="2">
        <v>2400</v>
      </c>
      <c r="G2404" s="3">
        <v>0.13198931303507419</v>
      </c>
      <c r="H2404" s="4">
        <f t="shared" si="111"/>
        <v>131.98931303507419</v>
      </c>
      <c r="I2404" s="2">
        <f t="shared" si="112"/>
        <v>100.28468988013526</v>
      </c>
      <c r="J2404" s="24">
        <f t="shared" si="113"/>
        <v>-0.13456690110738975</v>
      </c>
    </row>
    <row r="2405" spans="6:10" x14ac:dyDescent="0.35">
      <c r="F2405" s="2">
        <v>2401</v>
      </c>
      <c r="G2405" s="3">
        <v>0.12826449852905603</v>
      </c>
      <c r="H2405" s="4">
        <f t="shared" si="111"/>
        <v>128.26449852905603</v>
      </c>
      <c r="I2405" s="2">
        <f t="shared" si="112"/>
        <v>98.831377599116394</v>
      </c>
      <c r="J2405" s="24">
        <f t="shared" si="113"/>
        <v>-0.13853565467866436</v>
      </c>
    </row>
    <row r="2406" spans="6:10" x14ac:dyDescent="0.35">
      <c r="F2406" s="2">
        <v>2402</v>
      </c>
      <c r="G2406" s="3">
        <v>0.10317336379645006</v>
      </c>
      <c r="H2406" s="4">
        <f t="shared" si="111"/>
        <v>103.17336379645006</v>
      </c>
      <c r="I2406" s="2">
        <f t="shared" si="112"/>
        <v>89.041560094733654</v>
      </c>
      <c r="J2406" s="24">
        <f t="shared" si="113"/>
        <v>-0.1684980331606947</v>
      </c>
    </row>
    <row r="2407" spans="6:10" x14ac:dyDescent="0.35">
      <c r="F2407" s="2">
        <v>2403</v>
      </c>
      <c r="G2407" s="3">
        <v>0.12664067036486112</v>
      </c>
      <c r="H2407" s="4">
        <f t="shared" si="111"/>
        <v>126.64067036486112</v>
      </c>
      <c r="I2407" s="2">
        <f t="shared" si="112"/>
        <v>98.197807951694799</v>
      </c>
      <c r="J2407" s="24">
        <f t="shared" si="113"/>
        <v>-0.1403022634556855</v>
      </c>
    </row>
    <row r="2408" spans="6:10" x14ac:dyDescent="0.35">
      <c r="F2408" s="2">
        <v>2404</v>
      </c>
      <c r="G2408" s="3">
        <v>0.10757516999941598</v>
      </c>
      <c r="H2408" s="4">
        <f t="shared" si="111"/>
        <v>107.57516999941598</v>
      </c>
      <c r="I2408" s="2">
        <f t="shared" si="112"/>
        <v>90.759014481549301</v>
      </c>
      <c r="J2408" s="24">
        <f t="shared" si="113"/>
        <v>-0.16280855305009398</v>
      </c>
    </row>
    <row r="2409" spans="6:10" x14ac:dyDescent="0.35">
      <c r="F2409" s="2">
        <v>2405</v>
      </c>
      <c r="G2409" s="3">
        <v>0.13759884877118247</v>
      </c>
      <c r="H2409" s="4">
        <f t="shared" si="111"/>
        <v>137.59884877118247</v>
      </c>
      <c r="I2409" s="2">
        <f t="shared" si="112"/>
        <v>102.47336455451935</v>
      </c>
      <c r="J2409" s="24">
        <f t="shared" si="113"/>
        <v>-0.12880350008728467</v>
      </c>
    </row>
    <row r="2410" spans="6:10" x14ac:dyDescent="0.35">
      <c r="F2410" s="2">
        <v>2406</v>
      </c>
      <c r="G2410" s="3">
        <v>0.17206937983460074</v>
      </c>
      <c r="H2410" s="4">
        <f t="shared" si="111"/>
        <v>172.06937983460074</v>
      </c>
      <c r="I2410" s="2">
        <f t="shared" si="112"/>
        <v>115.92274466372146</v>
      </c>
      <c r="J2410" s="24">
        <f t="shared" si="113"/>
        <v>-9.8425546149823226E-2</v>
      </c>
    </row>
    <row r="2411" spans="6:10" x14ac:dyDescent="0.35">
      <c r="F2411" s="2">
        <v>2407</v>
      </c>
      <c r="G2411" s="3">
        <v>0.1486766019548891</v>
      </c>
      <c r="H2411" s="4">
        <f t="shared" si="111"/>
        <v>148.67660195488909</v>
      </c>
      <c r="I2411" s="2">
        <f t="shared" si="112"/>
        <v>106.79557569334651</v>
      </c>
      <c r="J2411" s="24">
        <f t="shared" si="113"/>
        <v>-0.11813685790009999</v>
      </c>
    </row>
    <row r="2412" spans="6:10" x14ac:dyDescent="0.35">
      <c r="F2412" s="2">
        <v>2408</v>
      </c>
      <c r="G2412" s="3">
        <v>4.4039112435350525E-2</v>
      </c>
      <c r="H2412" s="4">
        <f t="shared" si="111"/>
        <v>44.039112435350525</v>
      </c>
      <c r="I2412" s="2">
        <f t="shared" si="112"/>
        <v>65.969126932467717</v>
      </c>
      <c r="J2412" s="24">
        <f t="shared" si="113"/>
        <v>-0.267300298624495</v>
      </c>
    </row>
    <row r="2413" spans="6:10" x14ac:dyDescent="0.35">
      <c r="F2413" s="2">
        <v>2409</v>
      </c>
      <c r="G2413" s="3">
        <v>0.14745848442013842</v>
      </c>
      <c r="H2413" s="4">
        <f t="shared" si="111"/>
        <v>147.45848442013843</v>
      </c>
      <c r="I2413" s="2">
        <f t="shared" si="112"/>
        <v>106.32030231527162</v>
      </c>
      <c r="J2413" s="24">
        <f t="shared" si="113"/>
        <v>-0.11926515798510091</v>
      </c>
    </row>
    <row r="2414" spans="6:10" x14ac:dyDescent="0.35">
      <c r="F2414" s="2">
        <v>2410</v>
      </c>
      <c r="G2414" s="3">
        <v>8.0765229288404031E-2</v>
      </c>
      <c r="H2414" s="4">
        <f t="shared" si="111"/>
        <v>80.765229288404029</v>
      </c>
      <c r="I2414" s="2">
        <f t="shared" si="112"/>
        <v>80.298569800143355</v>
      </c>
      <c r="J2414" s="24">
        <f t="shared" si="113"/>
        <v>-0.20069450634960806</v>
      </c>
    </row>
    <row r="2415" spans="6:10" x14ac:dyDescent="0.35">
      <c r="F2415" s="2">
        <v>2411</v>
      </c>
      <c r="G2415" s="3">
        <v>0.16153862820494394</v>
      </c>
      <c r="H2415" s="4">
        <f t="shared" si="111"/>
        <v>161.53862820494393</v>
      </c>
      <c r="I2415" s="2">
        <f t="shared" si="112"/>
        <v>111.81395732759711</v>
      </c>
      <c r="J2415" s="24">
        <f t="shared" si="113"/>
        <v>-0.10685535873293021</v>
      </c>
    </row>
    <row r="2416" spans="6:10" x14ac:dyDescent="0.35">
      <c r="F2416" s="2">
        <v>2412</v>
      </c>
      <c r="G2416" s="3">
        <v>0.16473826675994663</v>
      </c>
      <c r="H2416" s="4">
        <f t="shared" si="111"/>
        <v>164.73826675994664</v>
      </c>
      <c r="I2416" s="2">
        <f t="shared" si="112"/>
        <v>113.06236150968289</v>
      </c>
      <c r="J2416" s="24">
        <f t="shared" si="113"/>
        <v>-0.10422041680865179</v>
      </c>
    </row>
    <row r="2417" spans="6:10" x14ac:dyDescent="0.35">
      <c r="F2417" s="2">
        <v>2413</v>
      </c>
      <c r="G2417" s="3">
        <v>0.12665403700995348</v>
      </c>
      <c r="H2417" s="4">
        <f t="shared" si="111"/>
        <v>126.65403700995348</v>
      </c>
      <c r="I2417" s="2">
        <f t="shared" si="112"/>
        <v>98.203023220653122</v>
      </c>
      <c r="J2417" s="24">
        <f t="shared" si="113"/>
        <v>-0.14028762993808841</v>
      </c>
    </row>
    <row r="2418" spans="6:10" x14ac:dyDescent="0.35">
      <c r="F2418" s="2">
        <v>2414</v>
      </c>
      <c r="G2418" s="3">
        <v>2.5962965349380224E-3</v>
      </c>
      <c r="H2418" s="4">
        <f t="shared" si="111"/>
        <v>2.5962965349380225</v>
      </c>
      <c r="I2418" s="2">
        <f t="shared" si="112"/>
        <v>49.799367818084619</v>
      </c>
      <c r="J2418" s="24">
        <f t="shared" si="113"/>
        <v>-0.36935857590634863</v>
      </c>
    </row>
    <row r="2419" spans="6:10" x14ac:dyDescent="0.35">
      <c r="F2419" s="2">
        <v>2415</v>
      </c>
      <c r="G2419" s="3">
        <v>8.8176492506699899E-2</v>
      </c>
      <c r="H2419" s="4">
        <f t="shared" si="111"/>
        <v>88.176492506699901</v>
      </c>
      <c r="I2419" s="2">
        <f t="shared" si="112"/>
        <v>83.190225165963682</v>
      </c>
      <c r="J2419" s="24">
        <f t="shared" si="113"/>
        <v>-0.18941697003632482</v>
      </c>
    </row>
    <row r="2420" spans="6:10" x14ac:dyDescent="0.35">
      <c r="F2420" s="2">
        <v>2416</v>
      </c>
      <c r="G2420" s="3">
        <v>5.2787146061199525E-2</v>
      </c>
      <c r="H2420" s="4">
        <f t="shared" si="111"/>
        <v>52.787146061199522</v>
      </c>
      <c r="I2420" s="2">
        <f t="shared" si="112"/>
        <v>69.382350512506676</v>
      </c>
      <c r="J2420" s="24">
        <f t="shared" si="113"/>
        <v>-0.24966206632181254</v>
      </c>
    </row>
    <row r="2421" spans="6:10" x14ac:dyDescent="0.35">
      <c r="F2421" s="2">
        <v>2417</v>
      </c>
      <c r="G2421" s="3">
        <v>0.20384578135446582</v>
      </c>
      <c r="H2421" s="4">
        <f t="shared" si="111"/>
        <v>203.84578135446583</v>
      </c>
      <c r="I2421" s="2">
        <f t="shared" si="112"/>
        <v>128.32095523254094</v>
      </c>
      <c r="J2421" s="24">
        <f t="shared" si="113"/>
        <v>-7.6810102489243456E-2</v>
      </c>
    </row>
    <row r="2422" spans="6:10" x14ac:dyDescent="0.35">
      <c r="F2422" s="2">
        <v>2418</v>
      </c>
      <c r="G2422" s="3">
        <v>3.5444929267934674E-2</v>
      </c>
      <c r="H2422" s="4">
        <f t="shared" si="111"/>
        <v>35.444929267934675</v>
      </c>
      <c r="I2422" s="2">
        <f t="shared" si="112"/>
        <v>62.615931243836506</v>
      </c>
      <c r="J2422" s="24">
        <f t="shared" si="113"/>
        <v>-0.28584126924396774</v>
      </c>
    </row>
    <row r="2423" spans="6:10" x14ac:dyDescent="0.35">
      <c r="F2423" s="2">
        <v>2419</v>
      </c>
      <c r="G2423" s="3">
        <v>0.18333390595692323</v>
      </c>
      <c r="H2423" s="4">
        <f t="shared" si="111"/>
        <v>183.33390595692322</v>
      </c>
      <c r="I2423" s="2">
        <f t="shared" si="112"/>
        <v>120.31782907046944</v>
      </c>
      <c r="J2423" s="24">
        <f t="shared" si="113"/>
        <v>-9.0143126137372978E-2</v>
      </c>
    </row>
    <row r="2424" spans="6:10" x14ac:dyDescent="0.35">
      <c r="F2424" s="2">
        <v>2420</v>
      </c>
      <c r="G2424" s="3">
        <v>0.11252692877948985</v>
      </c>
      <c r="H2424" s="4">
        <f t="shared" si="111"/>
        <v>112.52692877948985</v>
      </c>
      <c r="I2424" s="2">
        <f t="shared" si="112"/>
        <v>92.691044072847617</v>
      </c>
      <c r="J2424" s="24">
        <f t="shared" si="113"/>
        <v>-0.15663752804340642</v>
      </c>
    </row>
    <row r="2425" spans="6:10" x14ac:dyDescent="0.35">
      <c r="F2425" s="2">
        <v>2421</v>
      </c>
      <c r="G2425" s="3">
        <v>0.17989594883064558</v>
      </c>
      <c r="H2425" s="4">
        <f t="shared" si="111"/>
        <v>179.89594883064558</v>
      </c>
      <c r="I2425" s="2">
        <f t="shared" si="112"/>
        <v>118.97644004152238</v>
      </c>
      <c r="J2425" s="24">
        <f t="shared" si="113"/>
        <v>-9.2594197541661913E-2</v>
      </c>
    </row>
    <row r="2426" spans="6:10" x14ac:dyDescent="0.35">
      <c r="F2426" s="2">
        <v>2422</v>
      </c>
      <c r="G2426" s="3">
        <v>7.8804349619060743E-3</v>
      </c>
      <c r="H2426" s="4">
        <f t="shared" si="111"/>
        <v>7.8804349619060741</v>
      </c>
      <c r="I2426" s="2">
        <f t="shared" si="112"/>
        <v>51.861082101603614</v>
      </c>
      <c r="J2426" s="24">
        <f t="shared" si="113"/>
        <v>-0.35443807106158903</v>
      </c>
    </row>
    <row r="2427" spans="6:10" x14ac:dyDescent="0.35">
      <c r="F2427" s="2">
        <v>2423</v>
      </c>
      <c r="G2427" s="3">
        <v>0.10665662316603101</v>
      </c>
      <c r="H2427" s="4">
        <f t="shared" si="111"/>
        <v>106.65662316603101</v>
      </c>
      <c r="I2427" s="2">
        <f t="shared" si="112"/>
        <v>90.400624717040884</v>
      </c>
      <c r="J2427" s="24">
        <f t="shared" si="113"/>
        <v>-0.16397972377154235</v>
      </c>
    </row>
    <row r="2428" spans="6:10" x14ac:dyDescent="0.35">
      <c r="F2428" s="2">
        <v>2424</v>
      </c>
      <c r="G2428" s="3">
        <v>8.4637792478402848E-2</v>
      </c>
      <c r="H2428" s="4">
        <f t="shared" si="111"/>
        <v>84.637792478402844</v>
      </c>
      <c r="I2428" s="2">
        <f t="shared" si="112"/>
        <v>81.809529240929905</v>
      </c>
      <c r="J2428" s="24">
        <f t="shared" si="113"/>
        <v>-0.19472040208247912</v>
      </c>
    </row>
    <row r="2429" spans="6:10" x14ac:dyDescent="0.35">
      <c r="F2429" s="2">
        <v>2425</v>
      </c>
      <c r="G2429" s="3">
        <v>4.0623553765041745E-2</v>
      </c>
      <c r="H2429" s="4">
        <f t="shared" si="111"/>
        <v>40.623553765041748</v>
      </c>
      <c r="I2429" s="2">
        <f t="shared" si="112"/>
        <v>64.636477117535946</v>
      </c>
      <c r="J2429" s="24">
        <f t="shared" si="113"/>
        <v>-0.27452044433595657</v>
      </c>
    </row>
    <row r="2430" spans="6:10" x14ac:dyDescent="0.35">
      <c r="F2430" s="2">
        <v>2426</v>
      </c>
      <c r="G2430" s="3">
        <v>9.0727560517202516E-2</v>
      </c>
      <c r="H2430" s="4">
        <f t="shared" si="111"/>
        <v>90.727560517202519</v>
      </c>
      <c r="I2430" s="2">
        <f t="shared" si="112"/>
        <v>84.185576334025242</v>
      </c>
      <c r="J2430" s="24">
        <f t="shared" si="113"/>
        <v>-0.18568352615896783</v>
      </c>
    </row>
    <row r="2431" spans="6:10" x14ac:dyDescent="0.35">
      <c r="F2431" s="2">
        <v>2427</v>
      </c>
      <c r="G2431" s="3">
        <v>1.7981293513263663E-3</v>
      </c>
      <c r="H2431" s="4">
        <f t="shared" si="111"/>
        <v>1.7981293513263663</v>
      </c>
      <c r="I2431" s="2">
        <f t="shared" si="112"/>
        <v>49.487946626942112</v>
      </c>
      <c r="J2431" s="24">
        <f t="shared" si="113"/>
        <v>-0.37166627686925829</v>
      </c>
    </row>
    <row r="2432" spans="6:10" x14ac:dyDescent="0.35">
      <c r="F2432" s="2">
        <v>2428</v>
      </c>
      <c r="G2432" s="3">
        <v>6.2385925546544922E-2</v>
      </c>
      <c r="H2432" s="4">
        <f t="shared" si="111"/>
        <v>62.385925546544925</v>
      </c>
      <c r="I2432" s="2">
        <f t="shared" si="112"/>
        <v>73.127509925493669</v>
      </c>
      <c r="J2432" s="24">
        <f t="shared" si="113"/>
        <v>-0.23164478066221497</v>
      </c>
    </row>
    <row r="2433" spans="6:10" x14ac:dyDescent="0.35">
      <c r="F2433" s="2">
        <v>2429</v>
      </c>
      <c r="G2433" s="3">
        <v>8.6419301341000759E-2</v>
      </c>
      <c r="H2433" s="4">
        <f t="shared" si="111"/>
        <v>86.419301341000761</v>
      </c>
      <c r="I2433" s="2">
        <f t="shared" si="112"/>
        <v>82.504621225933278</v>
      </c>
      <c r="J2433" s="24">
        <f t="shared" si="113"/>
        <v>-0.192032159320638</v>
      </c>
    </row>
    <row r="2434" spans="6:10" x14ac:dyDescent="0.35">
      <c r="F2434" s="2">
        <v>2430</v>
      </c>
      <c r="G2434" s="3">
        <v>8.706771764272786E-2</v>
      </c>
      <c r="H2434" s="4">
        <f t="shared" si="111"/>
        <v>87.067717642727857</v>
      </c>
      <c r="I2434" s="2">
        <f t="shared" si="112"/>
        <v>82.757614058996595</v>
      </c>
      <c r="J2434" s="24">
        <f t="shared" si="113"/>
        <v>-0.19106295819730384</v>
      </c>
    </row>
    <row r="2435" spans="6:10" x14ac:dyDescent="0.35">
      <c r="F2435" s="2">
        <v>2431</v>
      </c>
      <c r="G2435" s="3">
        <v>4.6906803255608157E-2</v>
      </c>
      <c r="H2435" s="4">
        <f t="shared" si="111"/>
        <v>46.906803255608153</v>
      </c>
      <c r="I2435" s="2">
        <f t="shared" si="112"/>
        <v>67.088014941658997</v>
      </c>
      <c r="J2435" s="24">
        <f t="shared" si="113"/>
        <v>-0.26138514740181362</v>
      </c>
    </row>
    <row r="2436" spans="6:10" x14ac:dyDescent="0.35">
      <c r="F2436" s="2">
        <v>2432</v>
      </c>
      <c r="G2436" s="3">
        <v>0.14072819009343002</v>
      </c>
      <c r="H2436" s="4">
        <f t="shared" si="111"/>
        <v>140.72819009343002</v>
      </c>
      <c r="I2436" s="2">
        <f t="shared" si="112"/>
        <v>103.69434083878106</v>
      </c>
      <c r="J2436" s="24">
        <f t="shared" si="113"/>
        <v>-0.12569627262418143</v>
      </c>
    </row>
    <row r="2437" spans="6:10" x14ac:dyDescent="0.35">
      <c r="F2437" s="2">
        <v>2433</v>
      </c>
      <c r="G2437" s="3">
        <v>3.5478950931766728E-2</v>
      </c>
      <c r="H2437" s="4">
        <f t="shared" si="111"/>
        <v>35.478950931766725</v>
      </c>
      <c r="I2437" s="2">
        <f t="shared" si="112"/>
        <v>62.629205489248704</v>
      </c>
      <c r="J2437" s="24">
        <f t="shared" si="113"/>
        <v>-0.28576539277330476</v>
      </c>
    </row>
    <row r="2438" spans="6:10" x14ac:dyDescent="0.35">
      <c r="F2438" s="2">
        <v>2434</v>
      </c>
      <c r="G2438" s="3">
        <v>0.10233055411559049</v>
      </c>
      <c r="H2438" s="4">
        <f t="shared" ref="H2438:H2501" si="114">$D$4*G2438</f>
        <v>102.33055411559049</v>
      </c>
      <c r="I2438" s="2">
        <f t="shared" ref="I2438:I2501" si="115">($D$12*G2438+$D$13*$D$5)*$D$4</f>
        <v>88.712720723598309</v>
      </c>
      <c r="J2438" s="24">
        <f t="shared" ref="J2438:J2501" si="116">-EXP(-I2438/$D$6)</f>
        <v>-0.16960986102610459</v>
      </c>
    </row>
    <row r="2439" spans="6:10" x14ac:dyDescent="0.35">
      <c r="F2439" s="2">
        <v>2435</v>
      </c>
      <c r="G2439" s="3">
        <v>0.11619295805998739</v>
      </c>
      <c r="H2439" s="4">
        <f t="shared" si="114"/>
        <v>116.19295805998739</v>
      </c>
      <c r="I2439" s="2">
        <f t="shared" si="115"/>
        <v>94.121420100248073</v>
      </c>
      <c r="J2439" s="24">
        <f t="shared" si="116"/>
        <v>-0.1522200051964758</v>
      </c>
    </row>
    <row r="2440" spans="6:10" x14ac:dyDescent="0.35">
      <c r="F2440" s="2">
        <v>2436</v>
      </c>
      <c r="G2440" s="3">
        <v>0.17229812863976326</v>
      </c>
      <c r="H2440" s="4">
        <f t="shared" si="114"/>
        <v>172.29812863976326</v>
      </c>
      <c r="I2440" s="2">
        <f t="shared" si="115"/>
        <v>116.01199567132841</v>
      </c>
      <c r="J2440" s="24">
        <f t="shared" si="116"/>
        <v>-9.8250011279709629E-2</v>
      </c>
    </row>
    <row r="2441" spans="6:10" x14ac:dyDescent="0.35">
      <c r="F2441" s="2">
        <v>2437</v>
      </c>
      <c r="G2441" s="3">
        <v>0.10803640202661974</v>
      </c>
      <c r="H2441" s="4">
        <f t="shared" si="114"/>
        <v>108.03640202661974</v>
      </c>
      <c r="I2441" s="2">
        <f t="shared" si="115"/>
        <v>90.938973555605585</v>
      </c>
      <c r="J2441" s="24">
        <f t="shared" si="116"/>
        <v>-0.16222362877672436</v>
      </c>
    </row>
    <row r="2442" spans="6:10" x14ac:dyDescent="0.35">
      <c r="F2442" s="2">
        <v>2438</v>
      </c>
      <c r="G2442" s="3">
        <v>0.13106103233217009</v>
      </c>
      <c r="H2442" s="4">
        <f t="shared" si="114"/>
        <v>131.0610323321701</v>
      </c>
      <c r="I2442" s="2">
        <f t="shared" si="115"/>
        <v>99.922502248084427</v>
      </c>
      <c r="J2442" s="24">
        <f t="shared" si="116"/>
        <v>-0.13554520948682464</v>
      </c>
    </row>
    <row r="2443" spans="6:10" x14ac:dyDescent="0.35">
      <c r="F2443" s="2">
        <v>2439</v>
      </c>
      <c r="G2443" s="3">
        <v>0.1009794061654815</v>
      </c>
      <c r="H2443" s="4">
        <f t="shared" si="114"/>
        <v>100.97940616548149</v>
      </c>
      <c r="I2443" s="2">
        <f t="shared" si="115"/>
        <v>88.185542818176671</v>
      </c>
      <c r="J2443" s="24">
        <f t="shared" si="116"/>
        <v>-0.1714076131494473</v>
      </c>
    </row>
    <row r="2444" spans="6:10" x14ac:dyDescent="0.35">
      <c r="F2444" s="2">
        <v>2440</v>
      </c>
      <c r="G2444" s="3">
        <v>0.18283526703382991</v>
      </c>
      <c r="H2444" s="4">
        <f t="shared" si="114"/>
        <v>182.83526703382989</v>
      </c>
      <c r="I2444" s="2">
        <f t="shared" si="115"/>
        <v>120.12327493373198</v>
      </c>
      <c r="J2444" s="24">
        <f t="shared" si="116"/>
        <v>-9.0494563792225549E-2</v>
      </c>
    </row>
    <row r="2445" spans="6:10" x14ac:dyDescent="0.35">
      <c r="F2445" s="2">
        <v>2441</v>
      </c>
      <c r="G2445" s="3">
        <v>7.6819814202703104E-2</v>
      </c>
      <c r="H2445" s="4">
        <f t="shared" si="114"/>
        <v>76.8198142027031</v>
      </c>
      <c r="I2445" s="2">
        <f t="shared" si="115"/>
        <v>78.759185707726942</v>
      </c>
      <c r="J2445" s="24">
        <f t="shared" si="116"/>
        <v>-0.20696952595675938</v>
      </c>
    </row>
    <row r="2446" spans="6:10" x14ac:dyDescent="0.35">
      <c r="F2446" s="2">
        <v>2442</v>
      </c>
      <c r="G2446" s="3">
        <v>0.13383046234702139</v>
      </c>
      <c r="H2446" s="4">
        <f t="shared" si="114"/>
        <v>133.83046234702138</v>
      </c>
      <c r="I2446" s="2">
        <f t="shared" si="115"/>
        <v>101.00305180176092</v>
      </c>
      <c r="J2446" s="24">
        <f t="shared" si="116"/>
        <v>-0.13264736856357531</v>
      </c>
    </row>
    <row r="2447" spans="6:10" x14ac:dyDescent="0.35">
      <c r="F2447" s="2">
        <v>2443</v>
      </c>
      <c r="G2447" s="3">
        <v>0.14118973113584482</v>
      </c>
      <c r="H2447" s="4">
        <f t="shared" si="114"/>
        <v>141.18973113584482</v>
      </c>
      <c r="I2447" s="2">
        <f t="shared" si="115"/>
        <v>103.87442048141881</v>
      </c>
      <c r="J2447" s="24">
        <f t="shared" si="116"/>
        <v>-0.12524438008203104</v>
      </c>
    </row>
    <row r="2448" spans="6:10" x14ac:dyDescent="0.35">
      <c r="F2448" s="2">
        <v>2444</v>
      </c>
      <c r="G2448" s="3">
        <v>0.1162297763002873</v>
      </c>
      <c r="H2448" s="4">
        <f t="shared" si="114"/>
        <v>116.2297763002873</v>
      </c>
      <c r="I2448" s="2">
        <f t="shared" si="115"/>
        <v>94.135785486955783</v>
      </c>
      <c r="J2448" s="24">
        <f t="shared" si="116"/>
        <v>-0.15217627749364429</v>
      </c>
    </row>
    <row r="2449" spans="6:10" x14ac:dyDescent="0.35">
      <c r="F2449" s="2">
        <v>2445</v>
      </c>
      <c r="G2449" s="3">
        <v>0.1477260260196385</v>
      </c>
      <c r="H2449" s="4">
        <f t="shared" si="114"/>
        <v>147.72602601963848</v>
      </c>
      <c r="I2449" s="2">
        <f t="shared" si="115"/>
        <v>106.42468912208003</v>
      </c>
      <c r="J2449" s="24">
        <f t="shared" si="116"/>
        <v>-0.11901642354127828</v>
      </c>
    </row>
    <row r="2450" spans="6:10" x14ac:dyDescent="0.35">
      <c r="F2450" s="2">
        <v>2446</v>
      </c>
      <c r="G2450" s="3">
        <v>7.7762247615332167E-2</v>
      </c>
      <c r="H2450" s="4">
        <f t="shared" si="114"/>
        <v>77.762247615332171</v>
      </c>
      <c r="I2450" s="2">
        <f t="shared" si="115"/>
        <v>79.126895307870342</v>
      </c>
      <c r="J2450" s="24">
        <f t="shared" si="116"/>
        <v>-0.20545301551354181</v>
      </c>
    </row>
    <row r="2451" spans="6:10" x14ac:dyDescent="0.35">
      <c r="F2451" s="2">
        <v>2447</v>
      </c>
      <c r="G2451" s="3">
        <v>0.10761794753051501</v>
      </c>
      <c r="H2451" s="4">
        <f t="shared" si="114"/>
        <v>107.61794753051501</v>
      </c>
      <c r="I2451" s="2">
        <f t="shared" si="115"/>
        <v>90.775705006996247</v>
      </c>
      <c r="J2451" s="24">
        <f t="shared" si="116"/>
        <v>-0.16275421491396574</v>
      </c>
    </row>
    <row r="2452" spans="6:10" x14ac:dyDescent="0.35">
      <c r="F2452" s="2">
        <v>2448</v>
      </c>
      <c r="G2452" s="3">
        <v>-5.0477821737509448E-3</v>
      </c>
      <c r="H2452" s="4">
        <f t="shared" si="114"/>
        <v>-5.047782173750945</v>
      </c>
      <c r="I2452" s="2">
        <f t="shared" si="115"/>
        <v>46.816874744546752</v>
      </c>
      <c r="J2452" s="24">
        <f t="shared" si="116"/>
        <v>-0.39206113493258815</v>
      </c>
    </row>
    <row r="2453" spans="6:10" x14ac:dyDescent="0.35">
      <c r="F2453" s="2">
        <v>2449</v>
      </c>
      <c r="G2453" s="3">
        <v>0.10623473343838225</v>
      </c>
      <c r="H2453" s="4">
        <f t="shared" si="114"/>
        <v>106.23473343838225</v>
      </c>
      <c r="I2453" s="2">
        <f t="shared" si="115"/>
        <v>90.236015842844054</v>
      </c>
      <c r="J2453" s="24">
        <f t="shared" si="116"/>
        <v>-0.16452046374354773</v>
      </c>
    </row>
    <row r="2454" spans="6:10" x14ac:dyDescent="0.35">
      <c r="F2454" s="2">
        <v>2450</v>
      </c>
      <c r="G2454" s="3">
        <v>8.5656217939010321E-2</v>
      </c>
      <c r="H2454" s="4">
        <f t="shared" si="114"/>
        <v>85.656217939010318</v>
      </c>
      <c r="I2454" s="2">
        <f t="shared" si="115"/>
        <v>82.206888687101468</v>
      </c>
      <c r="J2454" s="24">
        <f t="shared" si="116"/>
        <v>-0.19317905506020799</v>
      </c>
    </row>
    <row r="2455" spans="6:10" x14ac:dyDescent="0.35">
      <c r="F2455" s="2">
        <v>2451</v>
      </c>
      <c r="G2455" s="3">
        <v>5.1725752542392631E-2</v>
      </c>
      <c r="H2455" s="4">
        <f t="shared" si="114"/>
        <v>51.725752542392634</v>
      </c>
      <c r="I2455" s="2">
        <f t="shared" si="115"/>
        <v>68.968226202857537</v>
      </c>
      <c r="J2455" s="24">
        <f t="shared" si="116"/>
        <v>-0.25173847598616722</v>
      </c>
    </row>
    <row r="2456" spans="6:10" x14ac:dyDescent="0.35">
      <c r="F2456" s="2">
        <v>2452</v>
      </c>
      <c r="G2456" s="3">
        <v>8.3198097096871176E-2</v>
      </c>
      <c r="H2456" s="4">
        <f t="shared" si="114"/>
        <v>83.19809709687118</v>
      </c>
      <c r="I2456" s="2">
        <f t="shared" si="115"/>
        <v>81.247802750785084</v>
      </c>
      <c r="J2456" s="24">
        <f t="shared" si="116"/>
        <v>-0.19692032867480599</v>
      </c>
    </row>
    <row r="2457" spans="6:10" x14ac:dyDescent="0.35">
      <c r="F2457" s="2">
        <v>2453</v>
      </c>
      <c r="G2457" s="3">
        <v>0.1220489124479225</v>
      </c>
      <c r="H2457" s="4">
        <f t="shared" si="114"/>
        <v>122.0489124479225</v>
      </c>
      <c r="I2457" s="2">
        <f t="shared" si="115"/>
        <v>96.406240032978147</v>
      </c>
      <c r="J2457" s="24">
        <f t="shared" si="116"/>
        <v>-0.14542063564684768</v>
      </c>
    </row>
    <row r="2458" spans="6:10" x14ac:dyDescent="0.35">
      <c r="F2458" s="2">
        <v>2454</v>
      </c>
      <c r="G2458" s="3">
        <v>0.14418936556385259</v>
      </c>
      <c r="H2458" s="4">
        <f t="shared" si="114"/>
        <v>144.18936556385259</v>
      </c>
      <c r="I2458" s="2">
        <f t="shared" si="115"/>
        <v>105.04478897782238</v>
      </c>
      <c r="J2458" s="24">
        <f t="shared" si="116"/>
        <v>-0.12234678340413614</v>
      </c>
    </row>
    <row r="2459" spans="6:10" x14ac:dyDescent="0.35">
      <c r="F2459" s="2">
        <v>2455</v>
      </c>
      <c r="G2459" s="3">
        <v>0.14338255691396265</v>
      </c>
      <c r="H2459" s="4">
        <f t="shared" si="114"/>
        <v>143.38255691396265</v>
      </c>
      <c r="I2459" s="2">
        <f t="shared" si="115"/>
        <v>104.72999614252204</v>
      </c>
      <c r="J2459" s="24">
        <f t="shared" si="116"/>
        <v>-0.12311949109697581</v>
      </c>
    </row>
    <row r="2460" spans="6:10" x14ac:dyDescent="0.35">
      <c r="F2460" s="2">
        <v>2456</v>
      </c>
      <c r="G2460" s="3">
        <v>0.11182032872778909</v>
      </c>
      <c r="H2460" s="4">
        <f t="shared" si="114"/>
        <v>111.82032872778909</v>
      </c>
      <c r="I2460" s="2">
        <f t="shared" si="115"/>
        <v>92.415349664106969</v>
      </c>
      <c r="J2460" s="24">
        <f t="shared" si="116"/>
        <v>-0.15750359536194009</v>
      </c>
    </row>
    <row r="2461" spans="6:10" x14ac:dyDescent="0.35">
      <c r="F2461" s="2">
        <v>2457</v>
      </c>
      <c r="G2461" s="3">
        <v>2.8275607088910235E-2</v>
      </c>
      <c r="H2461" s="4">
        <f t="shared" si="114"/>
        <v>28.275607088910235</v>
      </c>
      <c r="I2461" s="2">
        <f t="shared" si="115"/>
        <v>59.818674104582236</v>
      </c>
      <c r="J2461" s="24">
        <f t="shared" si="116"/>
        <v>-0.30228848110973011</v>
      </c>
    </row>
    <row r="2462" spans="6:10" x14ac:dyDescent="0.35">
      <c r="F2462" s="2">
        <v>2458</v>
      </c>
      <c r="G2462" s="3">
        <v>7.9323317652943925E-2</v>
      </c>
      <c r="H2462" s="4">
        <f t="shared" si="114"/>
        <v>79.323317652943928</v>
      </c>
      <c r="I2462" s="2">
        <f t="shared" si="115"/>
        <v>79.735978593367179</v>
      </c>
      <c r="J2462" s="24">
        <f t="shared" si="116"/>
        <v>-0.20296543774139497</v>
      </c>
    </row>
    <row r="2463" spans="6:10" x14ac:dyDescent="0.35">
      <c r="F2463" s="2">
        <v>2459</v>
      </c>
      <c r="G2463" s="3">
        <v>1.1085236172973217E-2</v>
      </c>
      <c r="H2463" s="4">
        <f t="shared" si="114"/>
        <v>11.085236172973218</v>
      </c>
      <c r="I2463" s="2">
        <f t="shared" si="115"/>
        <v>53.111500599153707</v>
      </c>
      <c r="J2463" s="24">
        <f t="shared" si="116"/>
        <v>-0.34568407053572914</v>
      </c>
    </row>
    <row r="2464" spans="6:10" x14ac:dyDescent="0.35">
      <c r="F2464" s="2">
        <v>2460</v>
      </c>
      <c r="G2464" s="3">
        <v>7.0669445774784762E-2</v>
      </c>
      <c r="H2464" s="4">
        <f t="shared" si="114"/>
        <v>70.669445774784762</v>
      </c>
      <c r="I2464" s="2">
        <f t="shared" si="115"/>
        <v>76.359494137947365</v>
      </c>
      <c r="J2464" s="24">
        <f t="shared" si="116"/>
        <v>-0.2171450136944281</v>
      </c>
    </row>
    <row r="2465" spans="6:10" x14ac:dyDescent="0.35">
      <c r="F2465" s="2">
        <v>2461</v>
      </c>
      <c r="G2465" s="3">
        <v>0.10779674976825201</v>
      </c>
      <c r="H2465" s="4">
        <f t="shared" si="114"/>
        <v>107.79674976825201</v>
      </c>
      <c r="I2465" s="2">
        <f t="shared" si="115"/>
        <v>90.845468343548177</v>
      </c>
      <c r="J2465" s="24">
        <f t="shared" si="116"/>
        <v>-0.16252728772135566</v>
      </c>
    </row>
    <row r="2466" spans="6:10" x14ac:dyDescent="0.35">
      <c r="F2466" s="2">
        <v>2462</v>
      </c>
      <c r="G2466" s="3">
        <v>5.6882368600580296E-2</v>
      </c>
      <c r="H2466" s="4">
        <f t="shared" si="114"/>
        <v>56.8823686005803</v>
      </c>
      <c r="I2466" s="2">
        <f t="shared" si="115"/>
        <v>70.980185035641</v>
      </c>
      <c r="J2466" s="24">
        <f t="shared" si="116"/>
        <v>-0.24180982697311265</v>
      </c>
    </row>
    <row r="2467" spans="6:10" x14ac:dyDescent="0.35">
      <c r="F2467" s="2">
        <v>2463</v>
      </c>
      <c r="G2467" s="3">
        <v>1.3848501090307316E-2</v>
      </c>
      <c r="H2467" s="4">
        <f t="shared" si="114"/>
        <v>13.848501090307316</v>
      </c>
      <c r="I2467" s="2">
        <f t="shared" si="115"/>
        <v>54.1896447144061</v>
      </c>
      <c r="J2467" s="24">
        <f t="shared" si="116"/>
        <v>-0.33830991534866056</v>
      </c>
    </row>
    <row r="2468" spans="6:10" x14ac:dyDescent="0.35">
      <c r="F2468" s="2">
        <v>2464</v>
      </c>
      <c r="G2468" s="3">
        <v>7.1971712993916151E-2</v>
      </c>
      <c r="H2468" s="4">
        <f t="shared" si="114"/>
        <v>71.971712993916157</v>
      </c>
      <c r="I2468" s="2">
        <f t="shared" si="115"/>
        <v>76.867600230122989</v>
      </c>
      <c r="J2468" s="24">
        <f t="shared" si="116"/>
        <v>-0.21494953386797169</v>
      </c>
    </row>
    <row r="2469" spans="6:10" x14ac:dyDescent="0.35">
      <c r="F2469" s="2">
        <v>2465</v>
      </c>
      <c r="G2469" s="3">
        <v>0.15888164101709396</v>
      </c>
      <c r="H2469" s="4">
        <f t="shared" si="114"/>
        <v>158.88164101709395</v>
      </c>
      <c r="I2469" s="2">
        <f t="shared" si="115"/>
        <v>110.77727963415137</v>
      </c>
      <c r="J2469" s="24">
        <f t="shared" si="116"/>
        <v>-0.1090939771327476</v>
      </c>
    </row>
    <row r="2470" spans="6:10" x14ac:dyDescent="0.35">
      <c r="F2470" s="2">
        <v>2466</v>
      </c>
      <c r="G2470" s="3">
        <v>0.12601256217252557</v>
      </c>
      <c r="H2470" s="4">
        <f t="shared" si="114"/>
        <v>126.01256217252558</v>
      </c>
      <c r="I2470" s="2">
        <f t="shared" si="115"/>
        <v>97.952738741334144</v>
      </c>
      <c r="J2470" s="24">
        <f t="shared" si="116"/>
        <v>-0.1409916267912264</v>
      </c>
    </row>
    <row r="2471" spans="6:10" x14ac:dyDescent="0.35">
      <c r="F2471" s="2">
        <v>2467</v>
      </c>
      <c r="G2471" s="3">
        <v>0.13637279751136405</v>
      </c>
      <c r="H2471" s="4">
        <f t="shared" si="114"/>
        <v>136.37279751136404</v>
      </c>
      <c r="I2471" s="2">
        <f t="shared" si="115"/>
        <v>101.99499567194172</v>
      </c>
      <c r="J2471" s="24">
        <f t="shared" si="116"/>
        <v>-0.13004172565624184</v>
      </c>
    </row>
    <row r="2472" spans="6:10" x14ac:dyDescent="0.35">
      <c r="F2472" s="2">
        <v>2468</v>
      </c>
      <c r="G2472" s="3">
        <v>9.8749393373541411E-2</v>
      </c>
      <c r="H2472" s="4">
        <f t="shared" si="114"/>
        <v>98.749393373541409</v>
      </c>
      <c r="I2472" s="2">
        <f t="shared" si="115"/>
        <v>87.315457885861392</v>
      </c>
      <c r="J2472" s="24">
        <f t="shared" si="116"/>
        <v>-0.17441650072793413</v>
      </c>
    </row>
    <row r="2473" spans="6:10" x14ac:dyDescent="0.35">
      <c r="F2473" s="2">
        <v>2469</v>
      </c>
      <c r="G2473" s="3">
        <v>0.19618570642821115</v>
      </c>
      <c r="H2473" s="4">
        <f t="shared" si="114"/>
        <v>196.18570642821115</v>
      </c>
      <c r="I2473" s="2">
        <f t="shared" si="115"/>
        <v>125.33222090876083</v>
      </c>
      <c r="J2473" s="24">
        <f t="shared" si="116"/>
        <v>-8.1541399516935592E-2</v>
      </c>
    </row>
    <row r="2474" spans="6:10" x14ac:dyDescent="0.35">
      <c r="F2474" s="2">
        <v>2470</v>
      </c>
      <c r="G2474" s="3">
        <v>0.12439585759133481</v>
      </c>
      <c r="H2474" s="4">
        <f t="shared" si="114"/>
        <v>124.39585759133482</v>
      </c>
      <c r="I2474" s="2">
        <f t="shared" si="115"/>
        <v>97.321948504980668</v>
      </c>
      <c r="J2474" s="24">
        <f t="shared" si="116"/>
        <v>-0.142781616965272</v>
      </c>
    </row>
    <row r="2475" spans="6:10" x14ac:dyDescent="0.35">
      <c r="F2475" s="2">
        <v>2471</v>
      </c>
      <c r="G2475" s="3">
        <v>0.18789274879575499</v>
      </c>
      <c r="H2475" s="4">
        <f t="shared" si="114"/>
        <v>187.89274879575498</v>
      </c>
      <c r="I2475" s="2">
        <f t="shared" si="115"/>
        <v>122.09655450074375</v>
      </c>
      <c r="J2475" s="24">
        <f t="shared" si="116"/>
        <v>-8.6992698423616815E-2</v>
      </c>
    </row>
    <row r="2476" spans="6:10" x14ac:dyDescent="0.35">
      <c r="F2476" s="2">
        <v>2472</v>
      </c>
      <c r="G2476" s="3">
        <v>0.15550571386973266</v>
      </c>
      <c r="H2476" s="4">
        <f t="shared" si="114"/>
        <v>155.50571386973266</v>
      </c>
      <c r="I2476" s="2">
        <f t="shared" si="115"/>
        <v>109.46009286547923</v>
      </c>
      <c r="J2476" s="24">
        <f t="shared" si="116"/>
        <v>-0.11200610980891998</v>
      </c>
    </row>
    <row r="2477" spans="6:10" x14ac:dyDescent="0.35">
      <c r="F2477" s="2">
        <v>2473</v>
      </c>
      <c r="G2477" s="3">
        <v>0.12056987428563096</v>
      </c>
      <c r="H2477" s="4">
        <f t="shared" si="114"/>
        <v>120.56987428563096</v>
      </c>
      <c r="I2477" s="2">
        <f t="shared" si="115"/>
        <v>95.829163155221977</v>
      </c>
      <c r="J2477" s="24">
        <f t="shared" si="116"/>
        <v>-0.1471087362739755</v>
      </c>
    </row>
    <row r="2478" spans="6:10" x14ac:dyDescent="0.35">
      <c r="F2478" s="2">
        <v>2474</v>
      </c>
      <c r="G2478" s="3">
        <v>0.13314924437793579</v>
      </c>
      <c r="H2478" s="4">
        <f t="shared" si="114"/>
        <v>133.14924437793579</v>
      </c>
      <c r="I2478" s="2">
        <f t="shared" si="115"/>
        <v>100.73726072976974</v>
      </c>
      <c r="J2478" s="24">
        <f t="shared" si="116"/>
        <v>-0.13335437578651779</v>
      </c>
    </row>
    <row r="2479" spans="6:10" x14ac:dyDescent="0.35">
      <c r="F2479" s="2">
        <v>2475</v>
      </c>
      <c r="G2479" s="3">
        <v>0.18851686018466257</v>
      </c>
      <c r="H2479" s="4">
        <f t="shared" si="114"/>
        <v>188.51686018466256</v>
      </c>
      <c r="I2479" s="2">
        <f t="shared" si="115"/>
        <v>122.3400642768031</v>
      </c>
      <c r="J2479" s="24">
        <f t="shared" si="116"/>
        <v>-8.6570056981985E-2</v>
      </c>
    </row>
    <row r="2480" spans="6:10" x14ac:dyDescent="0.35">
      <c r="F2480" s="2">
        <v>2476</v>
      </c>
      <c r="G2480" s="3">
        <v>0.17897234037258802</v>
      </c>
      <c r="H2480" s="4">
        <f t="shared" si="114"/>
        <v>178.97234037258804</v>
      </c>
      <c r="I2480" s="2">
        <f t="shared" si="115"/>
        <v>118.61607538100594</v>
      </c>
      <c r="J2480" s="24">
        <f t="shared" si="116"/>
        <v>-9.3263961767254031E-2</v>
      </c>
    </row>
    <row r="2481" spans="6:10" x14ac:dyDescent="0.35">
      <c r="F2481" s="2">
        <v>2477</v>
      </c>
      <c r="G2481" s="3">
        <v>0.13365049155545872</v>
      </c>
      <c r="H2481" s="4">
        <f t="shared" si="114"/>
        <v>133.65049155545873</v>
      </c>
      <c r="I2481" s="2">
        <f t="shared" si="115"/>
        <v>100.93283253012198</v>
      </c>
      <c r="J2481" s="24">
        <f t="shared" si="116"/>
        <v>-0.13283378746703919</v>
      </c>
    </row>
    <row r="2482" spans="6:10" x14ac:dyDescent="0.35">
      <c r="F2482" s="2">
        <v>2478</v>
      </c>
      <c r="G2482" s="3">
        <v>0.17094297589037794</v>
      </c>
      <c r="H2482" s="4">
        <f t="shared" si="114"/>
        <v>170.94297589037794</v>
      </c>
      <c r="I2482" s="2">
        <f t="shared" si="115"/>
        <v>115.48325521186227</v>
      </c>
      <c r="J2482" s="24">
        <f t="shared" si="116"/>
        <v>-9.9294499299151504E-2</v>
      </c>
    </row>
    <row r="2483" spans="6:10" x14ac:dyDescent="0.35">
      <c r="F2483" s="2">
        <v>2479</v>
      </c>
      <c r="G2483" s="3">
        <v>6.8899487632948953E-2</v>
      </c>
      <c r="H2483" s="4">
        <f t="shared" si="114"/>
        <v>68.899487632948947</v>
      </c>
      <c r="I2483" s="2">
        <f t="shared" si="115"/>
        <v>75.668908902021315</v>
      </c>
      <c r="J2483" s="24">
        <f t="shared" si="116"/>
        <v>-0.22016496382663001</v>
      </c>
    </row>
    <row r="2484" spans="6:10" x14ac:dyDescent="0.35">
      <c r="F2484" s="2">
        <v>2480</v>
      </c>
      <c r="G2484" s="3">
        <v>0.1733473574186721</v>
      </c>
      <c r="H2484" s="4">
        <f t="shared" si="114"/>
        <v>173.34735741867212</v>
      </c>
      <c r="I2484" s="2">
        <f t="shared" si="115"/>
        <v>116.42137365982232</v>
      </c>
      <c r="J2484" s="24">
        <f t="shared" si="116"/>
        <v>-9.744886762121939E-2</v>
      </c>
    </row>
    <row r="2485" spans="6:10" x14ac:dyDescent="0.35">
      <c r="F2485" s="2">
        <v>2481</v>
      </c>
      <c r="G2485" s="3">
        <v>0.14773756219832448</v>
      </c>
      <c r="H2485" s="4">
        <f t="shared" si="114"/>
        <v>147.7375621983245</v>
      </c>
      <c r="I2485" s="2">
        <f t="shared" si="115"/>
        <v>106.42919019727005</v>
      </c>
      <c r="J2485" s="24">
        <f t="shared" si="116"/>
        <v>-0.11900570998608659</v>
      </c>
    </row>
    <row r="2486" spans="6:10" x14ac:dyDescent="0.35">
      <c r="F2486" s="2">
        <v>2482</v>
      </c>
      <c r="G2486" s="3">
        <v>0.23755642895698176</v>
      </c>
      <c r="H2486" s="4">
        <f t="shared" si="114"/>
        <v>237.55642895698176</v>
      </c>
      <c r="I2486" s="2">
        <f t="shared" si="115"/>
        <v>141.47385132513278</v>
      </c>
      <c r="J2486" s="24">
        <f t="shared" si="116"/>
        <v>-5.9043723899372076E-2</v>
      </c>
    </row>
    <row r="2487" spans="6:10" x14ac:dyDescent="0.35">
      <c r="F2487" s="2">
        <v>2483</v>
      </c>
      <c r="G2487" s="3">
        <v>0.12734999012319004</v>
      </c>
      <c r="H2487" s="4">
        <f t="shared" si="114"/>
        <v>127.34999012319004</v>
      </c>
      <c r="I2487" s="2">
        <f t="shared" si="115"/>
        <v>98.474563509396575</v>
      </c>
      <c r="J2487" s="24">
        <f t="shared" si="116"/>
        <v>-0.13952782012450254</v>
      </c>
    </row>
    <row r="2488" spans="6:10" x14ac:dyDescent="0.35">
      <c r="F2488" s="2">
        <v>2484</v>
      </c>
      <c r="G2488" s="3">
        <v>2.09626355864483E-2</v>
      </c>
      <c r="H2488" s="4">
        <f t="shared" si="114"/>
        <v>20.9626355864483</v>
      </c>
      <c r="I2488" s="2">
        <f t="shared" si="115"/>
        <v>56.96536925460989</v>
      </c>
      <c r="J2488" s="24">
        <f t="shared" si="116"/>
        <v>-0.32004060996738276</v>
      </c>
    </row>
    <row r="2489" spans="6:10" x14ac:dyDescent="0.35">
      <c r="F2489" s="2">
        <v>2485</v>
      </c>
      <c r="G2489" s="3">
        <v>0.10504294119362825</v>
      </c>
      <c r="H2489" s="4">
        <f t="shared" si="114"/>
        <v>105.04294119362825</v>
      </c>
      <c r="I2489" s="2">
        <f t="shared" si="115"/>
        <v>89.771013813098534</v>
      </c>
      <c r="J2489" s="24">
        <f t="shared" si="116"/>
        <v>-0.16605764759181824</v>
      </c>
    </row>
    <row r="2490" spans="6:10" x14ac:dyDescent="0.35">
      <c r="F2490" s="2">
        <v>2486</v>
      </c>
      <c r="G2490" s="3">
        <v>0.11603619346153984</v>
      </c>
      <c r="H2490" s="4">
        <f t="shared" si="114"/>
        <v>116.03619346153984</v>
      </c>
      <c r="I2490" s="2">
        <f t="shared" si="115"/>
        <v>94.060255197731536</v>
      </c>
      <c r="J2490" s="24">
        <f t="shared" si="116"/>
        <v>-0.15240632957394229</v>
      </c>
    </row>
    <row r="2491" spans="6:10" x14ac:dyDescent="0.35">
      <c r="F2491" s="2">
        <v>2487</v>
      </c>
      <c r="G2491" s="3">
        <v>0.16615572347971874</v>
      </c>
      <c r="H2491" s="4">
        <f t="shared" si="114"/>
        <v>166.15572347971874</v>
      </c>
      <c r="I2491" s="2">
        <f t="shared" si="115"/>
        <v>113.61541113277934</v>
      </c>
      <c r="J2491" s="24">
        <f t="shared" si="116"/>
        <v>-0.10307398757486157</v>
      </c>
    </row>
    <row r="2492" spans="6:10" x14ac:dyDescent="0.35">
      <c r="F2492" s="2">
        <v>2488</v>
      </c>
      <c r="G2492" s="3">
        <v>6.5339486319202195E-2</v>
      </c>
      <c r="H2492" s="4">
        <f t="shared" si="114"/>
        <v>65.339486319202194</v>
      </c>
      <c r="I2492" s="2">
        <f t="shared" si="115"/>
        <v>74.279901846407625</v>
      </c>
      <c r="J2492" s="24">
        <f t="shared" si="116"/>
        <v>-0.2263669244084317</v>
      </c>
    </row>
    <row r="2493" spans="6:10" x14ac:dyDescent="0.35">
      <c r="F2493" s="2">
        <v>2489</v>
      </c>
      <c r="G2493" s="3">
        <v>-2.2270183225748655E-2</v>
      </c>
      <c r="H2493" s="4">
        <f t="shared" si="114"/>
        <v>-22.270183225748656</v>
      </c>
      <c r="I2493" s="2">
        <f t="shared" si="115"/>
        <v>40.097204028847891</v>
      </c>
      <c r="J2493" s="24">
        <f t="shared" si="116"/>
        <v>-0.44845628096345641</v>
      </c>
    </row>
    <row r="2494" spans="6:10" x14ac:dyDescent="0.35">
      <c r="F2494" s="2">
        <v>2490</v>
      </c>
      <c r="G2494" s="3">
        <v>8.9852128037585757E-2</v>
      </c>
      <c r="H2494" s="4">
        <f t="shared" si="114"/>
        <v>89.852128037585757</v>
      </c>
      <c r="I2494" s="2">
        <f t="shared" si="115"/>
        <v>83.844008513191682</v>
      </c>
      <c r="J2494" s="24">
        <f t="shared" si="116"/>
        <v>-0.18695633907630388</v>
      </c>
    </row>
    <row r="2495" spans="6:10" x14ac:dyDescent="0.35">
      <c r="F2495" s="2">
        <v>2491</v>
      </c>
      <c r="G2495" s="3">
        <v>4.4130883449728209E-2</v>
      </c>
      <c r="H2495" s="4">
        <f t="shared" si="114"/>
        <v>44.130883449728209</v>
      </c>
      <c r="I2495" s="2">
        <f t="shared" si="115"/>
        <v>66.00493326376855</v>
      </c>
      <c r="J2495" s="24">
        <f t="shared" si="116"/>
        <v>-0.26710894628793708</v>
      </c>
    </row>
    <row r="2496" spans="6:10" x14ac:dyDescent="0.35">
      <c r="F2496" s="2">
        <v>2492</v>
      </c>
      <c r="G2496" s="3">
        <v>0.13756630679566709</v>
      </c>
      <c r="H2496" s="4">
        <f t="shared" si="114"/>
        <v>137.56630679566709</v>
      </c>
      <c r="I2496" s="2">
        <f t="shared" si="115"/>
        <v>102.46066763965588</v>
      </c>
      <c r="J2496" s="24">
        <f t="shared" si="116"/>
        <v>-0.12883621238205556</v>
      </c>
    </row>
    <row r="2497" spans="6:10" x14ac:dyDescent="0.35">
      <c r="F2497" s="2">
        <v>2493</v>
      </c>
      <c r="G2497" s="3">
        <v>6.2641044919511224E-2</v>
      </c>
      <c r="H2497" s="4">
        <f t="shared" si="114"/>
        <v>62.641044919511224</v>
      </c>
      <c r="I2497" s="2">
        <f t="shared" si="115"/>
        <v>73.22704994748905</v>
      </c>
      <c r="J2497" s="24">
        <f t="shared" si="116"/>
        <v>-0.23118408086380809</v>
      </c>
    </row>
    <row r="2498" spans="6:10" x14ac:dyDescent="0.35">
      <c r="F2498" s="2">
        <v>2494</v>
      </c>
      <c r="G2498" s="3">
        <v>8.1777291300208041E-2</v>
      </c>
      <c r="H2498" s="4">
        <f t="shared" si="114"/>
        <v>81.777291300208034</v>
      </c>
      <c r="I2498" s="2">
        <f t="shared" si="115"/>
        <v>80.693446417094606</v>
      </c>
      <c r="J2498" s="24">
        <f t="shared" si="116"/>
        <v>-0.199115757311911</v>
      </c>
    </row>
    <row r="2499" spans="6:10" x14ac:dyDescent="0.35">
      <c r="F2499" s="2">
        <v>2495</v>
      </c>
      <c r="G2499" s="3">
        <v>0.21252906440251962</v>
      </c>
      <c r="H2499" s="4">
        <f t="shared" si="114"/>
        <v>212.52906440251962</v>
      </c>
      <c r="I2499" s="2">
        <f t="shared" si="115"/>
        <v>131.70891505521411</v>
      </c>
      <c r="J2499" s="24">
        <f t="shared" si="116"/>
        <v>-7.1777925025121161E-2</v>
      </c>
    </row>
    <row r="2500" spans="6:10" x14ac:dyDescent="0.35">
      <c r="F2500" s="2">
        <v>2496</v>
      </c>
      <c r="G2500" s="3">
        <v>0.10291806689407897</v>
      </c>
      <c r="H2500" s="4">
        <f t="shared" si="114"/>
        <v>102.91806689407896</v>
      </c>
      <c r="I2500" s="2">
        <f t="shared" si="115"/>
        <v>88.941950806023428</v>
      </c>
      <c r="J2500" s="24">
        <f t="shared" si="116"/>
        <v>-0.16883404713533787</v>
      </c>
    </row>
    <row r="2501" spans="6:10" x14ac:dyDescent="0.35">
      <c r="F2501" s="2">
        <v>2497</v>
      </c>
      <c r="G2501" s="3">
        <v>8.7945172715302E-2</v>
      </c>
      <c r="H2501" s="4">
        <f t="shared" si="114"/>
        <v>87.945172715301993</v>
      </c>
      <c r="I2501" s="2">
        <f t="shared" si="115"/>
        <v>83.099971035687361</v>
      </c>
      <c r="J2501" s="24">
        <f t="shared" si="116"/>
        <v>-0.18975919209074524</v>
      </c>
    </row>
    <row r="2502" spans="6:10" x14ac:dyDescent="0.35">
      <c r="F2502" s="2">
        <v>2498</v>
      </c>
      <c r="G2502" s="3">
        <v>9.5798959157468402E-2</v>
      </c>
      <c r="H2502" s="4">
        <f t="shared" ref="H2502:H2565" si="117">$D$4*G2502</f>
        <v>95.798959157468403</v>
      </c>
      <c r="I2502" s="2">
        <f t="shared" ref="I2502:I2565" si="118">($D$12*G2502+$D$13*$D$5)*$D$4</f>
        <v>86.164285854709448</v>
      </c>
      <c r="J2502" s="24">
        <f t="shared" ref="J2502:J2565" si="119">-EXP(-I2502/$D$6)</f>
        <v>-0.1784787527439381</v>
      </c>
    </row>
    <row r="2503" spans="6:10" x14ac:dyDescent="0.35">
      <c r="F2503" s="2">
        <v>2499</v>
      </c>
      <c r="G2503" s="3">
        <v>8.3685749788973154E-2</v>
      </c>
      <c r="H2503" s="4">
        <f t="shared" si="117"/>
        <v>83.685749788973155</v>
      </c>
      <c r="I2503" s="2">
        <f t="shared" si="118"/>
        <v>81.438070385632045</v>
      </c>
      <c r="J2503" s="24">
        <f t="shared" si="119"/>
        <v>-0.19617240133719976</v>
      </c>
    </row>
    <row r="2504" spans="6:10" x14ac:dyDescent="0.35">
      <c r="F2504" s="2">
        <v>2500</v>
      </c>
      <c r="G2504" s="3">
        <v>0.22336140496038681</v>
      </c>
      <c r="H2504" s="4">
        <f t="shared" si="117"/>
        <v>223.36140496038681</v>
      </c>
      <c r="I2504" s="2">
        <f t="shared" si="118"/>
        <v>135.93537345723428</v>
      </c>
      <c r="J2504" s="24">
        <f t="shared" si="119"/>
        <v>-6.5959954629169287E-2</v>
      </c>
    </row>
    <row r="2505" spans="6:10" x14ac:dyDescent="0.35">
      <c r="F2505" s="2">
        <v>2501</v>
      </c>
      <c r="G2505" s="3">
        <v>8.9554771846887232E-2</v>
      </c>
      <c r="H2505" s="4">
        <f t="shared" si="117"/>
        <v>89.554771846887235</v>
      </c>
      <c r="I2505" s="2">
        <f t="shared" si="118"/>
        <v>83.727988936087655</v>
      </c>
      <c r="J2505" s="24">
        <f t="shared" si="119"/>
        <v>-0.18739065468049138</v>
      </c>
    </row>
    <row r="2506" spans="6:10" x14ac:dyDescent="0.35">
      <c r="F2506" s="2">
        <v>2502</v>
      </c>
      <c r="G2506" s="3">
        <v>0.14038770738518352</v>
      </c>
      <c r="H2506" s="4">
        <f t="shared" si="117"/>
        <v>140.38770738518352</v>
      </c>
      <c r="I2506" s="2">
        <f t="shared" si="118"/>
        <v>103.56149457205562</v>
      </c>
      <c r="J2506" s="24">
        <f t="shared" si="119"/>
        <v>-0.12603068228940228</v>
      </c>
    </row>
    <row r="2507" spans="6:10" x14ac:dyDescent="0.35">
      <c r="F2507" s="2">
        <v>2503</v>
      </c>
      <c r="G2507" s="3">
        <v>0.15069472598225478</v>
      </c>
      <c r="H2507" s="4">
        <f t="shared" si="117"/>
        <v>150.69472598225477</v>
      </c>
      <c r="I2507" s="2">
        <f t="shared" si="118"/>
        <v>107.58298790645162</v>
      </c>
      <c r="J2507" s="24">
        <f t="shared" si="119"/>
        <v>-0.11629098260210595</v>
      </c>
    </row>
    <row r="2508" spans="6:10" x14ac:dyDescent="0.35">
      <c r="F2508" s="2">
        <v>2504</v>
      </c>
      <c r="G2508" s="3">
        <v>0.12273018313532419</v>
      </c>
      <c r="H2508" s="4">
        <f t="shared" si="117"/>
        <v>122.73018313532418</v>
      </c>
      <c r="I2508" s="2">
        <f t="shared" si="118"/>
        <v>96.672051674094604</v>
      </c>
      <c r="J2508" s="24">
        <f t="shared" si="119"/>
        <v>-0.14464959701695862</v>
      </c>
    </row>
    <row r="2509" spans="6:10" x14ac:dyDescent="0.35">
      <c r="F2509" s="2">
        <v>2505</v>
      </c>
      <c r="G2509" s="3">
        <v>0.16664626005156286</v>
      </c>
      <c r="H2509" s="4">
        <f t="shared" si="117"/>
        <v>166.64626005156285</v>
      </c>
      <c r="I2509" s="2">
        <f t="shared" si="118"/>
        <v>113.80680397207325</v>
      </c>
      <c r="J2509" s="24">
        <f t="shared" si="119"/>
        <v>-0.10268018929462884</v>
      </c>
    </row>
    <row r="2510" spans="6:10" x14ac:dyDescent="0.35">
      <c r="F2510" s="2">
        <v>2506</v>
      </c>
      <c r="G2510" s="3">
        <v>0.12713207611411825</v>
      </c>
      <c r="H2510" s="4">
        <f t="shared" si="117"/>
        <v>127.13207611411825</v>
      </c>
      <c r="I2510" s="2">
        <f t="shared" si="118"/>
        <v>98.389539918267843</v>
      </c>
      <c r="J2510" s="24">
        <f t="shared" si="119"/>
        <v>-0.13976528509511399</v>
      </c>
    </row>
    <row r="2511" spans="6:10" x14ac:dyDescent="0.35">
      <c r="F2511" s="2">
        <v>2507</v>
      </c>
      <c r="G2511" s="3">
        <v>0.15121521215376299</v>
      </c>
      <c r="H2511" s="4">
        <f t="shared" si="117"/>
        <v>151.21521215376299</v>
      </c>
      <c r="I2511" s="2">
        <f t="shared" si="118"/>
        <v>107.78606619234513</v>
      </c>
      <c r="J2511" s="24">
        <f t="shared" si="119"/>
        <v>-0.11581961702299291</v>
      </c>
    </row>
    <row r="2512" spans="6:10" x14ac:dyDescent="0.35">
      <c r="F2512" s="2">
        <v>2508</v>
      </c>
      <c r="G2512" s="3">
        <v>4.808763693849142E-2</v>
      </c>
      <c r="H2512" s="4">
        <f t="shared" si="117"/>
        <v>48.087636938491421</v>
      </c>
      <c r="I2512" s="2">
        <f t="shared" si="118"/>
        <v>67.548741265185242</v>
      </c>
      <c r="J2512" s="24">
        <f t="shared" si="119"/>
        <v>-0.25898766981604382</v>
      </c>
    </row>
    <row r="2513" spans="6:10" x14ac:dyDescent="0.35">
      <c r="F2513" s="2">
        <v>2509</v>
      </c>
      <c r="G2513" s="3">
        <v>-2.8192051018985087E-3</v>
      </c>
      <c r="H2513" s="4">
        <f t="shared" si="117"/>
        <v>-2.8192051018985085</v>
      </c>
      <c r="I2513" s="2">
        <f t="shared" si="118"/>
        <v>47.686399501413781</v>
      </c>
      <c r="J2513" s="24">
        <f t="shared" si="119"/>
        <v>-0.38530194088495856</v>
      </c>
    </row>
    <row r="2514" spans="6:10" x14ac:dyDescent="0.35">
      <c r="F2514" s="2">
        <v>2510</v>
      </c>
      <c r="G2514" s="3">
        <v>9.3027384534315943E-2</v>
      </c>
      <c r="H2514" s="4">
        <f t="shared" si="117"/>
        <v>93.027384534315942</v>
      </c>
      <c r="I2514" s="2">
        <f t="shared" si="118"/>
        <v>85.082899538403041</v>
      </c>
      <c r="J2514" s="24">
        <f t="shared" si="119"/>
        <v>-0.18238088741008551</v>
      </c>
    </row>
    <row r="2515" spans="6:10" x14ac:dyDescent="0.35">
      <c r="F2515" s="2">
        <v>2511</v>
      </c>
      <c r="G2515" s="3">
        <v>0.15978420789118689</v>
      </c>
      <c r="H2515" s="4">
        <f t="shared" si="117"/>
        <v>159.7842078911869</v>
      </c>
      <c r="I2515" s="2">
        <f t="shared" si="118"/>
        <v>111.12943449191428</v>
      </c>
      <c r="J2515" s="24">
        <f t="shared" si="119"/>
        <v>-0.10832831712671163</v>
      </c>
    </row>
    <row r="2516" spans="6:10" x14ac:dyDescent="0.35">
      <c r="F2516" s="2">
        <v>2512</v>
      </c>
      <c r="G2516" s="3">
        <v>0.14235609387302556</v>
      </c>
      <c r="H2516" s="4">
        <f t="shared" si="117"/>
        <v>142.35609387302557</v>
      </c>
      <c r="I2516" s="2">
        <f t="shared" si="118"/>
        <v>104.32950067060106</v>
      </c>
      <c r="J2516" s="24">
        <f t="shared" si="119"/>
        <v>-0.12410962722732402</v>
      </c>
    </row>
    <row r="2517" spans="6:10" x14ac:dyDescent="0.35">
      <c r="F2517" s="2">
        <v>2513</v>
      </c>
      <c r="G2517" s="3">
        <v>9.3416663326041316E-2</v>
      </c>
      <c r="H2517" s="4">
        <f t="shared" si="117"/>
        <v>93.416663326041316</v>
      </c>
      <c r="I2517" s="2">
        <f t="shared" si="118"/>
        <v>85.234784591427967</v>
      </c>
      <c r="J2517" s="24">
        <f t="shared" si="119"/>
        <v>-0.18182770941505297</v>
      </c>
    </row>
    <row r="2518" spans="6:10" x14ac:dyDescent="0.35">
      <c r="F2518" s="2">
        <v>2514</v>
      </c>
      <c r="G2518" s="3">
        <v>-1.7292240776164064E-2</v>
      </c>
      <c r="H2518" s="4">
        <f t="shared" si="117"/>
        <v>-17.292240776164064</v>
      </c>
      <c r="I2518" s="2">
        <f t="shared" si="118"/>
        <v>42.039449712357154</v>
      </c>
      <c r="J2518" s="24">
        <f t="shared" si="119"/>
        <v>-0.43137004064680418</v>
      </c>
    </row>
    <row r="2519" spans="6:10" x14ac:dyDescent="0.35">
      <c r="F2519" s="2">
        <v>2515</v>
      </c>
      <c r="G2519" s="3">
        <v>8.3073390870631952E-2</v>
      </c>
      <c r="H2519" s="4">
        <f t="shared" si="117"/>
        <v>83.073390870631954</v>
      </c>
      <c r="I2519" s="2">
        <f t="shared" si="118"/>
        <v>81.19914607544726</v>
      </c>
      <c r="J2519" s="24">
        <f t="shared" si="119"/>
        <v>-0.19711205171572854</v>
      </c>
    </row>
    <row r="2520" spans="6:10" x14ac:dyDescent="0.35">
      <c r="F2520" s="2">
        <v>2516</v>
      </c>
      <c r="G2520" s="3">
        <v>3.8595004938165825E-2</v>
      </c>
      <c r="H2520" s="4">
        <f t="shared" si="117"/>
        <v>38.595004938165822</v>
      </c>
      <c r="I2520" s="2">
        <f t="shared" si="118"/>
        <v>63.844997456473124</v>
      </c>
      <c r="J2520" s="24">
        <f t="shared" si="119"/>
        <v>-0.27890056762322124</v>
      </c>
    </row>
    <row r="2521" spans="6:10" x14ac:dyDescent="0.35">
      <c r="F2521" s="2">
        <v>2517</v>
      </c>
      <c r="G2521" s="3">
        <v>3.4288649372816851E-2</v>
      </c>
      <c r="H2521" s="4">
        <f t="shared" si="117"/>
        <v>34.288649372816849</v>
      </c>
      <c r="I2521" s="2">
        <f t="shared" si="118"/>
        <v>62.164785080945734</v>
      </c>
      <c r="J2521" s="24">
        <f t="shared" si="119"/>
        <v>-0.28843206377334341</v>
      </c>
    </row>
    <row r="2522" spans="6:10" x14ac:dyDescent="0.35">
      <c r="F2522" s="2">
        <v>2518</v>
      </c>
      <c r="G2522" s="3">
        <v>0.12266836128347146</v>
      </c>
      <c r="H2522" s="4">
        <f t="shared" si="117"/>
        <v>122.66836128347146</v>
      </c>
      <c r="I2522" s="2">
        <f t="shared" si="118"/>
        <v>96.647930618834621</v>
      </c>
      <c r="J2522" s="24">
        <f t="shared" si="119"/>
        <v>-0.14471939587028454</v>
      </c>
    </row>
    <row r="2523" spans="6:10" x14ac:dyDescent="0.35">
      <c r="F2523" s="2">
        <v>2519</v>
      </c>
      <c r="G2523" s="3">
        <v>5.946767683897785E-2</v>
      </c>
      <c r="H2523" s="4">
        <f t="shared" si="117"/>
        <v>59.467676838977852</v>
      </c>
      <c r="I2523" s="2">
        <f t="shared" si="118"/>
        <v>71.988895726337645</v>
      </c>
      <c r="J2523" s="24">
        <f t="shared" si="119"/>
        <v>-0.23698038273883704</v>
      </c>
    </row>
    <row r="2524" spans="6:10" x14ac:dyDescent="0.35">
      <c r="F2524" s="2">
        <v>2520</v>
      </c>
      <c r="G2524" s="3">
        <v>8.7904375957565201E-2</v>
      </c>
      <c r="H2524" s="4">
        <f t="shared" si="117"/>
        <v>87.904375957565208</v>
      </c>
      <c r="I2524" s="2">
        <f t="shared" si="118"/>
        <v>83.084053349330389</v>
      </c>
      <c r="J2524" s="24">
        <f t="shared" si="119"/>
        <v>-0.18981961225378804</v>
      </c>
    </row>
    <row r="2525" spans="6:10" x14ac:dyDescent="0.35">
      <c r="F2525" s="2">
        <v>2521</v>
      </c>
      <c r="G2525" s="3">
        <v>8.5152612189493299E-2</v>
      </c>
      <c r="H2525" s="4">
        <f t="shared" si="117"/>
        <v>85.152612189493297</v>
      </c>
      <c r="I2525" s="2">
        <f t="shared" si="118"/>
        <v>82.010396641824499</v>
      </c>
      <c r="J2525" s="24">
        <f t="shared" si="119"/>
        <v>-0.19393971166365206</v>
      </c>
    </row>
    <row r="2526" spans="6:10" x14ac:dyDescent="0.35">
      <c r="F2526" s="2">
        <v>2522</v>
      </c>
      <c r="G2526" s="3">
        <v>7.9186401530696379E-2</v>
      </c>
      <c r="H2526" s="4">
        <f t="shared" si="117"/>
        <v>79.186401530696372</v>
      </c>
      <c r="I2526" s="2">
        <f t="shared" si="118"/>
        <v>79.68255797829751</v>
      </c>
      <c r="J2526" s="24">
        <f t="shared" si="119"/>
        <v>-0.20318240439611795</v>
      </c>
    </row>
    <row r="2527" spans="6:10" x14ac:dyDescent="0.35">
      <c r="F2527" s="2">
        <v>2523</v>
      </c>
      <c r="G2527" s="3">
        <v>0.10145157658485857</v>
      </c>
      <c r="H2527" s="4">
        <f t="shared" si="117"/>
        <v>101.45157658485857</v>
      </c>
      <c r="I2527" s="2">
        <f t="shared" si="118"/>
        <v>88.369769728833774</v>
      </c>
      <c r="J2527" s="24">
        <f t="shared" si="119"/>
        <v>-0.17077721732071321</v>
      </c>
    </row>
    <row r="2528" spans="6:10" x14ac:dyDescent="0.35">
      <c r="F2528" s="2">
        <v>2524</v>
      </c>
      <c r="G2528" s="3">
        <v>0.21589381624714196</v>
      </c>
      <c r="H2528" s="4">
        <f t="shared" si="117"/>
        <v>215.89381624714196</v>
      </c>
      <c r="I2528" s="2">
        <f t="shared" si="118"/>
        <v>133.02174155180063</v>
      </c>
      <c r="J2528" s="24">
        <f t="shared" si="119"/>
        <v>-6.991781269880451E-2</v>
      </c>
    </row>
    <row r="2529" spans="6:10" x14ac:dyDescent="0.35">
      <c r="F2529" s="2">
        <v>2525</v>
      </c>
      <c r="G2529" s="3">
        <v>4.2081379254717111E-2</v>
      </c>
      <c r="H2529" s="4">
        <f t="shared" si="117"/>
        <v>42.081379254717113</v>
      </c>
      <c r="I2529" s="2">
        <f t="shared" si="118"/>
        <v>65.205277438814875</v>
      </c>
      <c r="J2529" s="24">
        <f t="shared" si="119"/>
        <v>-0.27141519415859805</v>
      </c>
    </row>
    <row r="2530" spans="6:10" x14ac:dyDescent="0.35">
      <c r="F2530" s="2">
        <v>2526</v>
      </c>
      <c r="G2530" s="3">
        <v>0.12829581945611268</v>
      </c>
      <c r="H2530" s="4">
        <f t="shared" si="117"/>
        <v>128.29581945611267</v>
      </c>
      <c r="I2530" s="2">
        <f t="shared" si="118"/>
        <v>98.843598097042076</v>
      </c>
      <c r="J2530" s="24">
        <f t="shared" si="119"/>
        <v>-0.13850179932251333</v>
      </c>
    </row>
    <row r="2531" spans="6:10" x14ac:dyDescent="0.35">
      <c r="F2531" s="2">
        <v>2527</v>
      </c>
      <c r="G2531" s="3">
        <v>7.2231807593878455E-2</v>
      </c>
      <c r="H2531" s="4">
        <f t="shared" si="117"/>
        <v>72.231807593878457</v>
      </c>
      <c r="I2531" s="2">
        <f t="shared" si="118"/>
        <v>76.96908143831233</v>
      </c>
      <c r="J2531" s="24">
        <f t="shared" si="119"/>
        <v>-0.21451370952945317</v>
      </c>
    </row>
    <row r="2532" spans="6:10" x14ac:dyDescent="0.35">
      <c r="F2532" s="2">
        <v>2528</v>
      </c>
      <c r="G2532" s="3">
        <v>0.10072419247541969</v>
      </c>
      <c r="H2532" s="4">
        <f t="shared" si="117"/>
        <v>100.7241924754197</v>
      </c>
      <c r="I2532" s="2">
        <f t="shared" si="118"/>
        <v>88.085965996444557</v>
      </c>
      <c r="J2532" s="24">
        <f t="shared" si="119"/>
        <v>-0.17174931780190256</v>
      </c>
    </row>
    <row r="2533" spans="6:10" x14ac:dyDescent="0.35">
      <c r="F2533" s="2">
        <v>2529</v>
      </c>
      <c r="G2533" s="3">
        <v>3.5755425295197249E-2</v>
      </c>
      <c r="H2533" s="4">
        <f t="shared" si="117"/>
        <v>35.755425295197249</v>
      </c>
      <c r="I2533" s="2">
        <f t="shared" si="118"/>
        <v>62.737077595929797</v>
      </c>
      <c r="J2533" s="24">
        <f t="shared" si="119"/>
        <v>-0.28514953505218127</v>
      </c>
    </row>
    <row r="2534" spans="6:10" x14ac:dyDescent="0.35">
      <c r="F2534" s="2">
        <v>2530</v>
      </c>
      <c r="G2534" s="3">
        <v>0.1122182588735101</v>
      </c>
      <c r="H2534" s="4">
        <f t="shared" si="117"/>
        <v>112.21825887351009</v>
      </c>
      <c r="I2534" s="2">
        <f t="shared" si="118"/>
        <v>92.570610219184175</v>
      </c>
      <c r="J2534" s="24">
        <f t="shared" si="119"/>
        <v>-0.1570152720150095</v>
      </c>
    </row>
    <row r="2535" spans="6:10" x14ac:dyDescent="0.35">
      <c r="F2535" s="2">
        <v>2531</v>
      </c>
      <c r="G2535" s="3">
        <v>0.11003295711468089</v>
      </c>
      <c r="H2535" s="4">
        <f t="shared" si="117"/>
        <v>110.0329571146809</v>
      </c>
      <c r="I2535" s="2">
        <f t="shared" si="118"/>
        <v>91.717970207525255</v>
      </c>
      <c r="J2535" s="24">
        <f t="shared" si="119"/>
        <v>-0.15971578227160935</v>
      </c>
    </row>
    <row r="2536" spans="6:10" x14ac:dyDescent="0.35">
      <c r="F2536" s="2">
        <v>2532</v>
      </c>
      <c r="G2536" s="3">
        <v>0.10432189221513839</v>
      </c>
      <c r="H2536" s="4">
        <f t="shared" si="117"/>
        <v>104.32189221513839</v>
      </c>
      <c r="I2536" s="2">
        <f t="shared" si="118"/>
        <v>89.489681861141648</v>
      </c>
      <c r="J2536" s="24">
        <f t="shared" si="119"/>
        <v>-0.16699462758662317</v>
      </c>
    </row>
    <row r="2537" spans="6:10" x14ac:dyDescent="0.35">
      <c r="F2537" s="2">
        <v>2533</v>
      </c>
      <c r="G2537" s="3">
        <v>0.11938020356410876</v>
      </c>
      <c r="H2537" s="4">
        <f t="shared" si="117"/>
        <v>119.38020356410877</v>
      </c>
      <c r="I2537" s="2">
        <f t="shared" si="118"/>
        <v>95.364988880996165</v>
      </c>
      <c r="J2537" s="24">
        <f t="shared" si="119"/>
        <v>-0.14848077689754802</v>
      </c>
    </row>
    <row r="2538" spans="6:10" x14ac:dyDescent="0.35">
      <c r="F2538" s="2">
        <v>2534</v>
      </c>
      <c r="G2538" s="3">
        <v>6.3964331927781198E-3</v>
      </c>
      <c r="H2538" s="4">
        <f t="shared" si="117"/>
        <v>6.3964331927781197</v>
      </c>
      <c r="I2538" s="2">
        <f t="shared" si="118"/>
        <v>51.282068571495529</v>
      </c>
      <c r="J2538" s="24">
        <f t="shared" si="119"/>
        <v>-0.35856641738488743</v>
      </c>
    </row>
    <row r="2539" spans="6:10" x14ac:dyDescent="0.35">
      <c r="F2539" s="2">
        <v>2535</v>
      </c>
      <c r="G2539" s="3">
        <v>6.7568861765729266E-2</v>
      </c>
      <c r="H2539" s="4">
        <f t="shared" si="117"/>
        <v>67.568861765729267</v>
      </c>
      <c r="I2539" s="2">
        <f t="shared" si="118"/>
        <v>75.149738105422642</v>
      </c>
      <c r="J2539" s="24">
        <f t="shared" si="119"/>
        <v>-0.2224629379840628</v>
      </c>
    </row>
    <row r="2540" spans="6:10" x14ac:dyDescent="0.35">
      <c r="F2540" s="2">
        <v>2536</v>
      </c>
      <c r="G2540" s="3">
        <v>0.10520995765055946</v>
      </c>
      <c r="H2540" s="4">
        <f t="shared" si="117"/>
        <v>105.20995765055946</v>
      </c>
      <c r="I2540" s="2">
        <f t="shared" si="118"/>
        <v>89.836178687107221</v>
      </c>
      <c r="J2540" s="24">
        <f t="shared" si="119"/>
        <v>-0.16584136604835789</v>
      </c>
    </row>
    <row r="2541" spans="6:10" x14ac:dyDescent="0.35">
      <c r="F2541" s="2">
        <v>2537</v>
      </c>
      <c r="G2541" s="3">
        <v>0.11512238127419731</v>
      </c>
      <c r="H2541" s="4">
        <f t="shared" si="117"/>
        <v>115.12238127419731</v>
      </c>
      <c r="I2541" s="2">
        <f t="shared" si="118"/>
        <v>93.70371275185569</v>
      </c>
      <c r="J2541" s="24">
        <f t="shared" si="119"/>
        <v>-0.153497000166191</v>
      </c>
    </row>
    <row r="2542" spans="6:10" x14ac:dyDescent="0.35">
      <c r="F2542" s="2">
        <v>2538</v>
      </c>
      <c r="G2542" s="3">
        <v>0.15079682797970523</v>
      </c>
      <c r="H2542" s="4">
        <f t="shared" si="117"/>
        <v>150.79682797970523</v>
      </c>
      <c r="I2542" s="2">
        <f t="shared" si="118"/>
        <v>107.62282508131537</v>
      </c>
      <c r="J2542" s="24">
        <f t="shared" si="119"/>
        <v>-0.11619836541889467</v>
      </c>
    </row>
    <row r="2543" spans="6:10" x14ac:dyDescent="0.35">
      <c r="F2543" s="2">
        <v>2539</v>
      </c>
      <c r="G2543" s="3">
        <v>0.11785127099502667</v>
      </c>
      <c r="H2543" s="4">
        <f t="shared" si="117"/>
        <v>117.85127099502667</v>
      </c>
      <c r="I2543" s="2">
        <f t="shared" si="118"/>
        <v>94.768444683719594</v>
      </c>
      <c r="J2543" s="24">
        <f t="shared" si="119"/>
        <v>-0.1502628937900497</v>
      </c>
    </row>
    <row r="2544" spans="6:10" x14ac:dyDescent="0.35">
      <c r="F2544" s="2">
        <v>2540</v>
      </c>
      <c r="G2544" s="3">
        <v>6.4466835193458444E-2</v>
      </c>
      <c r="H2544" s="4">
        <f t="shared" si="117"/>
        <v>64.466835193458451</v>
      </c>
      <c r="I2544" s="2">
        <f t="shared" si="118"/>
        <v>73.939419227463972</v>
      </c>
      <c r="J2544" s="24">
        <f t="shared" si="119"/>
        <v>-0.22791366487915635</v>
      </c>
    </row>
    <row r="2545" spans="6:10" x14ac:dyDescent="0.35">
      <c r="F2545" s="2">
        <v>2541</v>
      </c>
      <c r="G2545" s="3">
        <v>1.7191165972545872E-2</v>
      </c>
      <c r="H2545" s="4">
        <f t="shared" si="117"/>
        <v>17.191165972545871</v>
      </c>
      <c r="I2545" s="2">
        <f t="shared" si="118"/>
        <v>55.493853532546936</v>
      </c>
      <c r="J2545" s="24">
        <f t="shared" si="119"/>
        <v>-0.32959947603393913</v>
      </c>
    </row>
    <row r="2546" spans="6:10" x14ac:dyDescent="0.35">
      <c r="F2546" s="2">
        <v>2542</v>
      </c>
      <c r="G2546" s="3">
        <v>8.7155571318781266E-2</v>
      </c>
      <c r="H2546" s="4">
        <f t="shared" si="117"/>
        <v>87.15557131878127</v>
      </c>
      <c r="I2546" s="2">
        <f t="shared" si="118"/>
        <v>82.791891960925597</v>
      </c>
      <c r="J2546" s="24">
        <f t="shared" si="119"/>
        <v>-0.19093201833900139</v>
      </c>
    </row>
    <row r="2547" spans="6:10" x14ac:dyDescent="0.35">
      <c r="F2547" s="2">
        <v>2543</v>
      </c>
      <c r="G2547" s="3">
        <v>4.2913971603819878E-3</v>
      </c>
      <c r="H2547" s="4">
        <f t="shared" si="117"/>
        <v>4.2913971603819876</v>
      </c>
      <c r="I2547" s="2">
        <f t="shared" si="118"/>
        <v>50.460745868599673</v>
      </c>
      <c r="J2547" s="24">
        <f t="shared" si="119"/>
        <v>-0.36450503383860045</v>
      </c>
    </row>
    <row r="2548" spans="6:10" x14ac:dyDescent="0.35">
      <c r="F2548" s="2">
        <v>2544</v>
      </c>
      <c r="G2548" s="3">
        <v>0.13480085128796468</v>
      </c>
      <c r="H2548" s="4">
        <f t="shared" si="117"/>
        <v>134.80085128796469</v>
      </c>
      <c r="I2548" s="2">
        <f t="shared" si="118"/>
        <v>101.38166882093307</v>
      </c>
      <c r="J2548" s="24">
        <f t="shared" si="119"/>
        <v>-0.13164671097926095</v>
      </c>
    </row>
    <row r="2549" spans="6:10" x14ac:dyDescent="0.35">
      <c r="F2549" s="2">
        <v>2545</v>
      </c>
      <c r="G2549" s="3">
        <v>0.13219987014723639</v>
      </c>
      <c r="H2549" s="4">
        <f t="shared" si="117"/>
        <v>132.1998701472364</v>
      </c>
      <c r="I2549" s="2">
        <f t="shared" si="118"/>
        <v>100.36684302802136</v>
      </c>
      <c r="J2549" s="24">
        <f t="shared" si="119"/>
        <v>-0.13434598075956553</v>
      </c>
    </row>
    <row r="2550" spans="6:10" x14ac:dyDescent="0.35">
      <c r="F2550" s="2">
        <v>2546</v>
      </c>
      <c r="G2550" s="3">
        <v>0.14595134886719635</v>
      </c>
      <c r="H2550" s="4">
        <f t="shared" si="117"/>
        <v>145.95134886719634</v>
      </c>
      <c r="I2550" s="2">
        <f t="shared" si="118"/>
        <v>105.73226266800545</v>
      </c>
      <c r="J2550" s="24">
        <f t="shared" si="119"/>
        <v>-0.12067609139874289</v>
      </c>
    </row>
    <row r="2551" spans="6:10" x14ac:dyDescent="0.35">
      <c r="F2551" s="2">
        <v>2547</v>
      </c>
      <c r="G2551" s="3">
        <v>0.1196590977144258</v>
      </c>
      <c r="H2551" s="4">
        <f t="shared" si="117"/>
        <v>119.6590977144258</v>
      </c>
      <c r="I2551" s="2">
        <f t="shared" si="118"/>
        <v>95.473805116839642</v>
      </c>
      <c r="J2551" s="24">
        <f t="shared" si="119"/>
        <v>-0.14815798588923609</v>
      </c>
    </row>
    <row r="2552" spans="6:10" x14ac:dyDescent="0.35">
      <c r="F2552" s="2">
        <v>2548</v>
      </c>
      <c r="G2552" s="3">
        <v>5.7242504138770453E-2</v>
      </c>
      <c r="H2552" s="4">
        <f t="shared" si="117"/>
        <v>57.24250413877045</v>
      </c>
      <c r="I2552" s="2">
        <f t="shared" si="118"/>
        <v>71.120699254439671</v>
      </c>
      <c r="J2552" s="24">
        <f t="shared" si="119"/>
        <v>-0.24113122657108199</v>
      </c>
    </row>
    <row r="2553" spans="6:10" x14ac:dyDescent="0.35">
      <c r="F2553" s="2">
        <v>2549</v>
      </c>
      <c r="G2553" s="3">
        <v>7.4411482906816276E-2</v>
      </c>
      <c r="H2553" s="4">
        <f t="shared" si="117"/>
        <v>74.411482906816275</v>
      </c>
      <c r="I2553" s="2">
        <f t="shared" si="118"/>
        <v>77.819526177455188</v>
      </c>
      <c r="J2553" s="24">
        <f t="shared" si="119"/>
        <v>-0.21089592290970677</v>
      </c>
    </row>
    <row r="2554" spans="6:10" x14ac:dyDescent="0.35">
      <c r="F2554" s="2">
        <v>2550</v>
      </c>
      <c r="G2554" s="3">
        <v>0.1123100822877994</v>
      </c>
      <c r="H2554" s="4">
        <f t="shared" si="117"/>
        <v>112.3100822877994</v>
      </c>
      <c r="I2554" s="2">
        <f t="shared" si="118"/>
        <v>92.606436995378289</v>
      </c>
      <c r="J2554" s="24">
        <f t="shared" si="119"/>
        <v>-0.15690280529283149</v>
      </c>
    </row>
    <row r="2555" spans="6:10" x14ac:dyDescent="0.35">
      <c r="F2555" s="2">
        <v>2551</v>
      </c>
      <c r="G2555" s="3">
        <v>0.16707638077919867</v>
      </c>
      <c r="H2555" s="4">
        <f t="shared" si="117"/>
        <v>167.07638077919867</v>
      </c>
      <c r="I2555" s="2">
        <f t="shared" si="118"/>
        <v>113.97462433864021</v>
      </c>
      <c r="J2555" s="24">
        <f t="shared" si="119"/>
        <v>-0.10233613047826252</v>
      </c>
    </row>
    <row r="2556" spans="6:10" x14ac:dyDescent="0.35">
      <c r="F2556" s="2">
        <v>2552</v>
      </c>
      <c r="G2556" s="3">
        <v>5.1570593752184167E-2</v>
      </c>
      <c r="H2556" s="4">
        <f t="shared" si="117"/>
        <v>51.570593752184166</v>
      </c>
      <c r="I2556" s="2">
        <f t="shared" si="118"/>
        <v>68.907687839147428</v>
      </c>
      <c r="J2556" s="24">
        <f t="shared" si="119"/>
        <v>-0.25204345728798111</v>
      </c>
    </row>
    <row r="2557" spans="6:10" x14ac:dyDescent="0.35">
      <c r="F2557" s="2">
        <v>2553</v>
      </c>
      <c r="G2557" s="3">
        <v>0.14859407751492598</v>
      </c>
      <c r="H2557" s="4">
        <f t="shared" si="117"/>
        <v>148.59407751492597</v>
      </c>
      <c r="I2557" s="2">
        <f t="shared" si="118"/>
        <v>106.76337710147332</v>
      </c>
      <c r="J2557" s="24">
        <f t="shared" si="119"/>
        <v>-0.11821295921047451</v>
      </c>
    </row>
    <row r="2558" spans="6:10" x14ac:dyDescent="0.35">
      <c r="F2558" s="2">
        <v>2554</v>
      </c>
      <c r="G2558" s="3">
        <v>0.14501614977038302</v>
      </c>
      <c r="H2558" s="4">
        <f t="shared" si="117"/>
        <v>145.01614977038301</v>
      </c>
      <c r="I2558" s="2">
        <f t="shared" si="118"/>
        <v>105.36737568359302</v>
      </c>
      <c r="J2558" s="24">
        <f t="shared" si="119"/>
        <v>-0.12155997535513284</v>
      </c>
    </row>
    <row r="2559" spans="6:10" x14ac:dyDescent="0.35">
      <c r="F2559" s="2">
        <v>2555</v>
      </c>
      <c r="G2559" s="3">
        <v>4.1144348090228447E-2</v>
      </c>
      <c r="H2559" s="4">
        <f t="shared" si="117"/>
        <v>41.144348090228448</v>
      </c>
      <c r="I2559" s="2">
        <f t="shared" si="118"/>
        <v>64.839675635866428</v>
      </c>
      <c r="J2559" s="24">
        <f t="shared" si="119"/>
        <v>-0.27340706528724401</v>
      </c>
    </row>
    <row r="2560" spans="6:10" x14ac:dyDescent="0.35">
      <c r="F2560" s="2">
        <v>2556</v>
      </c>
      <c r="G2560" s="3">
        <v>7.2792258182688863E-2</v>
      </c>
      <c r="H2560" s="4">
        <f t="shared" si="117"/>
        <v>72.792258182688869</v>
      </c>
      <c r="I2560" s="2">
        <f t="shared" si="118"/>
        <v>77.187752655981399</v>
      </c>
      <c r="J2560" s="24">
        <f t="shared" si="119"/>
        <v>-0.21357759854542036</v>
      </c>
    </row>
    <row r="2561" spans="6:10" x14ac:dyDescent="0.35">
      <c r="F2561" s="2">
        <v>2557</v>
      </c>
      <c r="G2561" s="3">
        <v>0.1650102511745862</v>
      </c>
      <c r="H2561" s="4">
        <f t="shared" si="117"/>
        <v>165.01025117458622</v>
      </c>
      <c r="I2561" s="2">
        <f t="shared" si="118"/>
        <v>113.16848177135036</v>
      </c>
      <c r="J2561" s="24">
        <f t="shared" si="119"/>
        <v>-0.10399945342046707</v>
      </c>
    </row>
    <row r="2562" spans="6:10" x14ac:dyDescent="0.35">
      <c r="F2562" s="2">
        <v>2558</v>
      </c>
      <c r="G2562" s="3">
        <v>0.11412550516897303</v>
      </c>
      <c r="H2562" s="4">
        <f t="shared" si="117"/>
        <v>114.12550516897304</v>
      </c>
      <c r="I2562" s="2">
        <f t="shared" si="118"/>
        <v>93.314761225803593</v>
      </c>
      <c r="J2562" s="24">
        <f t="shared" si="119"/>
        <v>-0.15469571438778851</v>
      </c>
    </row>
    <row r="2563" spans="6:10" x14ac:dyDescent="0.35">
      <c r="F2563" s="2">
        <v>2559</v>
      </c>
      <c r="G2563" s="3">
        <v>0.13045952471584002</v>
      </c>
      <c r="H2563" s="4">
        <f t="shared" si="117"/>
        <v>130.45952471584002</v>
      </c>
      <c r="I2563" s="2">
        <f t="shared" si="118"/>
        <v>99.687811794499027</v>
      </c>
      <c r="J2563" s="24">
        <f t="shared" si="119"/>
        <v>-0.13618292831510814</v>
      </c>
    </row>
    <row r="2564" spans="6:10" x14ac:dyDescent="0.35">
      <c r="F2564" s="2">
        <v>2560</v>
      </c>
      <c r="G2564" s="3">
        <v>0.1289977451967225</v>
      </c>
      <c r="H2564" s="4">
        <f t="shared" si="117"/>
        <v>128.99774519672249</v>
      </c>
      <c r="I2564" s="2">
        <f t="shared" si="118"/>
        <v>99.117468728060956</v>
      </c>
      <c r="J2564" s="24">
        <f t="shared" si="119"/>
        <v>-0.13774524169961733</v>
      </c>
    </row>
    <row r="2565" spans="6:10" x14ac:dyDescent="0.35">
      <c r="F2565" s="2">
        <v>2561</v>
      </c>
      <c r="G2565" s="3">
        <v>1.5610853751077763E-2</v>
      </c>
      <c r="H2565" s="4">
        <f t="shared" si="117"/>
        <v>15.610853751077764</v>
      </c>
      <c r="I2565" s="2">
        <f t="shared" si="118"/>
        <v>54.877262516915671</v>
      </c>
      <c r="J2565" s="24">
        <f t="shared" si="119"/>
        <v>-0.33368920260591067</v>
      </c>
    </row>
    <row r="2566" spans="6:10" x14ac:dyDescent="0.35">
      <c r="F2566" s="2">
        <v>2562</v>
      </c>
      <c r="G2566" s="3">
        <v>6.2682284868644522E-2</v>
      </c>
      <c r="H2566" s="4">
        <f t="shared" ref="H2566:H2629" si="120">$D$4*G2566</f>
        <v>62.682284868644523</v>
      </c>
      <c r="I2566" s="2">
        <f t="shared" ref="I2566:I2629" si="121">($D$12*G2566+$D$13*$D$5)*$D$4</f>
        <v>73.243140554000391</v>
      </c>
      <c r="J2566" s="24">
        <f t="shared" ref="J2566:J2629" si="122">-EXP(-I2566/$D$6)</f>
        <v>-0.23110969499205072</v>
      </c>
    </row>
    <row r="2567" spans="6:10" x14ac:dyDescent="0.35">
      <c r="F2567" s="2">
        <v>2563</v>
      </c>
      <c r="G2567" s="3">
        <v>0.10228943981019595</v>
      </c>
      <c r="H2567" s="4">
        <f t="shared" si="120"/>
        <v>102.28943981019594</v>
      </c>
      <c r="I2567" s="2">
        <f t="shared" si="121"/>
        <v>88.696679139551961</v>
      </c>
      <c r="J2567" s="24">
        <f t="shared" si="122"/>
        <v>-0.16966428597307615</v>
      </c>
    </row>
    <row r="2568" spans="6:10" x14ac:dyDescent="0.35">
      <c r="F2568" s="2">
        <v>2564</v>
      </c>
      <c r="G2568" s="3">
        <v>6.0251259901319534E-2</v>
      </c>
      <c r="H2568" s="4">
        <f t="shared" si="120"/>
        <v>60.251259901319536</v>
      </c>
      <c r="I2568" s="2">
        <f t="shared" si="121"/>
        <v>72.294626625382307</v>
      </c>
      <c r="J2568" s="24">
        <f t="shared" si="122"/>
        <v>-0.23553575939040272</v>
      </c>
    </row>
    <row r="2569" spans="6:10" x14ac:dyDescent="0.35">
      <c r="F2569" s="2">
        <v>2565</v>
      </c>
      <c r="G2569" s="3">
        <v>5.1030762823597607E-2</v>
      </c>
      <c r="H2569" s="4">
        <f t="shared" si="120"/>
        <v>51.030762823597605</v>
      </c>
      <c r="I2569" s="2">
        <f t="shared" si="121"/>
        <v>68.697061802086765</v>
      </c>
      <c r="J2569" s="24">
        <f t="shared" si="122"/>
        <v>-0.25310743502024052</v>
      </c>
    </row>
    <row r="2570" spans="6:10" x14ac:dyDescent="0.35">
      <c r="F2570" s="2">
        <v>2566</v>
      </c>
      <c r="G2570" s="3">
        <v>0.11041088189499837</v>
      </c>
      <c r="H2570" s="4">
        <f t="shared" si="120"/>
        <v>110.41088189499837</v>
      </c>
      <c r="I2570" s="2">
        <f t="shared" si="121"/>
        <v>91.865425261635821</v>
      </c>
      <c r="J2570" s="24">
        <f t="shared" si="122"/>
        <v>-0.15924545814283958</v>
      </c>
    </row>
    <row r="2571" spans="6:10" x14ac:dyDescent="0.35">
      <c r="F2571" s="2">
        <v>2567</v>
      </c>
      <c r="G2571" s="3">
        <v>-5.0675319480429332E-2</v>
      </c>
      <c r="H2571" s="4">
        <f t="shared" si="120"/>
        <v>-50.67531948042933</v>
      </c>
      <c r="I2571" s="2">
        <f t="shared" si="121"/>
        <v>29.014361300372858</v>
      </c>
      <c r="J2571" s="24">
        <f t="shared" si="122"/>
        <v>-0.55973757228624654</v>
      </c>
    </row>
    <row r="2572" spans="6:10" x14ac:dyDescent="0.35">
      <c r="F2572" s="2">
        <v>2568</v>
      </c>
      <c r="G2572" s="3">
        <v>8.2550121869582313E-2</v>
      </c>
      <c r="H2572" s="4">
        <f t="shared" si="120"/>
        <v>82.550121869582313</v>
      </c>
      <c r="I2572" s="2">
        <f t="shared" si="121"/>
        <v>80.994982011901755</v>
      </c>
      <c r="J2572" s="24">
        <f t="shared" si="122"/>
        <v>-0.19791856114660719</v>
      </c>
    </row>
    <row r="2573" spans="6:10" x14ac:dyDescent="0.35">
      <c r="F2573" s="2">
        <v>2569</v>
      </c>
      <c r="G2573" s="3">
        <v>0.11121461171818678</v>
      </c>
      <c r="H2573" s="4">
        <f t="shared" si="120"/>
        <v>111.21461171818677</v>
      </c>
      <c r="I2573" s="2">
        <f t="shared" si="121"/>
        <v>92.179016829960531</v>
      </c>
      <c r="J2573" s="24">
        <f t="shared" si="122"/>
        <v>-0.15824982297510393</v>
      </c>
    </row>
    <row r="2574" spans="6:10" x14ac:dyDescent="0.35">
      <c r="F2574" s="2">
        <v>2570</v>
      </c>
      <c r="G2574" s="3">
        <v>0.18071152025303963</v>
      </c>
      <c r="H2574" s="4">
        <f t="shared" si="120"/>
        <v>180.71152025303962</v>
      </c>
      <c r="I2574" s="2">
        <f t="shared" si="121"/>
        <v>119.29465185107645</v>
      </c>
      <c r="J2574" s="24">
        <f t="shared" si="122"/>
        <v>-9.200677742149023E-2</v>
      </c>
    </row>
    <row r="2575" spans="6:10" x14ac:dyDescent="0.35">
      <c r="F2575" s="2">
        <v>2571</v>
      </c>
      <c r="G2575" s="3">
        <v>2.0625278296862587E-3</v>
      </c>
      <c r="H2575" s="4">
        <f t="shared" si="120"/>
        <v>2.0625278296862586</v>
      </c>
      <c r="I2575" s="2">
        <f t="shared" si="121"/>
        <v>49.591107080989502</v>
      </c>
      <c r="J2575" s="24">
        <f t="shared" si="122"/>
        <v>-0.37090024214837586</v>
      </c>
    </row>
    <row r="2576" spans="6:10" x14ac:dyDescent="0.35">
      <c r="F2576" s="2">
        <v>2572</v>
      </c>
      <c r="G2576" s="3">
        <v>6.4719211767691132E-2</v>
      </c>
      <c r="H2576" s="4">
        <f t="shared" si="120"/>
        <v>64.719211767691135</v>
      </c>
      <c r="I2576" s="2">
        <f t="shared" si="121"/>
        <v>74.037889090642722</v>
      </c>
      <c r="J2576" s="24">
        <f t="shared" si="122"/>
        <v>-0.22746525402569698</v>
      </c>
    </row>
    <row r="2577" spans="6:10" x14ac:dyDescent="0.35">
      <c r="F2577" s="2">
        <v>2573</v>
      </c>
      <c r="G2577" s="3">
        <v>5.4190090841019445E-2</v>
      </c>
      <c r="H2577" s="4">
        <f t="shared" si="120"/>
        <v>54.190090841019448</v>
      </c>
      <c r="I2577" s="2">
        <f t="shared" si="121"/>
        <v>69.929738006517283</v>
      </c>
      <c r="J2577" s="24">
        <f t="shared" si="122"/>
        <v>-0.24694373541856135</v>
      </c>
    </row>
    <row r="2578" spans="6:10" x14ac:dyDescent="0.35">
      <c r="F2578" s="2">
        <v>2574</v>
      </c>
      <c r="G2578" s="3">
        <v>0.14449079960598207</v>
      </c>
      <c r="H2578" s="4">
        <f t="shared" si="120"/>
        <v>144.49079960598206</v>
      </c>
      <c r="I2578" s="2">
        <f t="shared" si="121"/>
        <v>105.16239961175762</v>
      </c>
      <c r="J2578" s="24">
        <f t="shared" si="122"/>
        <v>-0.12205933595032174</v>
      </c>
    </row>
    <row r="2579" spans="6:10" x14ac:dyDescent="0.35">
      <c r="F2579" s="2">
        <v>2575</v>
      </c>
      <c r="G2579" s="3">
        <v>0.10696017986201566</v>
      </c>
      <c r="H2579" s="4">
        <f t="shared" si="120"/>
        <v>106.96017986201565</v>
      </c>
      <c r="I2579" s="2">
        <f t="shared" si="121"/>
        <v>90.519063547631561</v>
      </c>
      <c r="J2579" s="24">
        <f t="shared" si="122"/>
        <v>-0.16359175212755125</v>
      </c>
    </row>
    <row r="2580" spans="6:10" x14ac:dyDescent="0.35">
      <c r="F2580" s="2">
        <v>2576</v>
      </c>
      <c r="G2580" s="3">
        <v>0.19668768071885406</v>
      </c>
      <c r="H2580" s="4">
        <f t="shared" si="120"/>
        <v>196.68768071885407</v>
      </c>
      <c r="I2580" s="2">
        <f t="shared" si="121"/>
        <v>125.52807640711339</v>
      </c>
      <c r="J2580" s="24">
        <f t="shared" si="122"/>
        <v>-8.122261764758841E-2</v>
      </c>
    </row>
    <row r="2581" spans="6:10" x14ac:dyDescent="0.35">
      <c r="F2581" s="2">
        <v>2577</v>
      </c>
      <c r="G2581" s="3">
        <v>9.8855766354654789E-2</v>
      </c>
      <c r="H2581" s="4">
        <f t="shared" si="120"/>
        <v>98.85576635465479</v>
      </c>
      <c r="I2581" s="2">
        <f t="shared" si="121"/>
        <v>87.356961472032168</v>
      </c>
      <c r="J2581" s="24">
        <f t="shared" si="122"/>
        <v>-0.17427178259410761</v>
      </c>
    </row>
    <row r="2582" spans="6:10" x14ac:dyDescent="0.35">
      <c r="F2582" s="2">
        <v>2578</v>
      </c>
      <c r="G2582" s="3">
        <v>0.10141524942097732</v>
      </c>
      <c r="H2582" s="4">
        <f t="shared" si="120"/>
        <v>101.41524942097732</v>
      </c>
      <c r="I2582" s="2">
        <f t="shared" si="121"/>
        <v>88.355595945597614</v>
      </c>
      <c r="J2582" s="24">
        <f t="shared" si="122"/>
        <v>-0.17082563536825765</v>
      </c>
    </row>
    <row r="2583" spans="6:10" x14ac:dyDescent="0.35">
      <c r="F2583" s="2">
        <v>2579</v>
      </c>
      <c r="G2583" s="3">
        <v>6.0807199447703505E-2</v>
      </c>
      <c r="H2583" s="4">
        <f t="shared" si="120"/>
        <v>60.807199447703503</v>
      </c>
      <c r="I2583" s="2">
        <f t="shared" si="121"/>
        <v>72.511537767926043</v>
      </c>
      <c r="J2583" s="24">
        <f t="shared" si="122"/>
        <v>-0.23451616598759337</v>
      </c>
    </row>
    <row r="2584" spans="6:10" x14ac:dyDescent="0.35">
      <c r="F2584" s="2">
        <v>2580</v>
      </c>
      <c r="G2584" s="3">
        <v>2.4569960120420689E-2</v>
      </c>
      <c r="H2584" s="4">
        <f t="shared" si="120"/>
        <v>24.569960120420689</v>
      </c>
      <c r="I2584" s="2">
        <f t="shared" si="121"/>
        <v>58.372840428911957</v>
      </c>
      <c r="J2584" s="24">
        <f t="shared" si="122"/>
        <v>-0.31115726835867691</v>
      </c>
    </row>
    <row r="2585" spans="6:10" x14ac:dyDescent="0.35">
      <c r="F2585" s="2">
        <v>2581</v>
      </c>
      <c r="G2585" s="3">
        <v>0.12588499960072422</v>
      </c>
      <c r="H2585" s="4">
        <f t="shared" si="120"/>
        <v>125.88499960072421</v>
      </c>
      <c r="I2585" s="2">
        <f t="shared" si="121"/>
        <v>97.902967604570762</v>
      </c>
      <c r="J2585" s="24">
        <f t="shared" si="122"/>
        <v>-0.1411320429371343</v>
      </c>
    </row>
    <row r="2586" spans="6:10" x14ac:dyDescent="0.35">
      <c r="F2586" s="2">
        <v>2582</v>
      </c>
      <c r="G2586" s="3">
        <v>0.15987953128307852</v>
      </c>
      <c r="H2586" s="4">
        <f t="shared" si="120"/>
        <v>159.87953128307853</v>
      </c>
      <c r="I2586" s="2">
        <f t="shared" si="121"/>
        <v>111.16662685568988</v>
      </c>
      <c r="J2586" s="24">
        <f t="shared" si="122"/>
        <v>-0.10824776736523053</v>
      </c>
    </row>
    <row r="2587" spans="6:10" x14ac:dyDescent="0.35">
      <c r="F2587" s="2">
        <v>2583</v>
      </c>
      <c r="G2587" s="3">
        <v>9.4974889264484358E-2</v>
      </c>
      <c r="H2587" s="4">
        <f t="shared" si="120"/>
        <v>94.974889264484361</v>
      </c>
      <c r="I2587" s="2">
        <f t="shared" si="121"/>
        <v>85.842758193679188</v>
      </c>
      <c r="J2587" s="24">
        <f t="shared" si="122"/>
        <v>-0.1796301680130129</v>
      </c>
    </row>
    <row r="2588" spans="6:10" x14ac:dyDescent="0.35">
      <c r="F2588" s="2">
        <v>2584</v>
      </c>
      <c r="G2588" s="3">
        <v>3.8137468440081479E-2</v>
      </c>
      <c r="H2588" s="4">
        <f t="shared" si="120"/>
        <v>38.137468440081477</v>
      </c>
      <c r="I2588" s="2">
        <f t="shared" si="121"/>
        <v>63.666480268407518</v>
      </c>
      <c r="J2588" s="24">
        <f t="shared" si="122"/>
        <v>-0.2798981182645382</v>
      </c>
    </row>
    <row r="2589" spans="6:10" x14ac:dyDescent="0.35">
      <c r="F2589" s="2">
        <v>2585</v>
      </c>
      <c r="G2589" s="3">
        <v>4.370190575783222E-2</v>
      </c>
      <c r="H2589" s="4">
        <f t="shared" si="120"/>
        <v>43.701905757832222</v>
      </c>
      <c r="I2589" s="2">
        <f t="shared" si="121"/>
        <v>65.83755887588741</v>
      </c>
      <c r="J2589" s="24">
        <f t="shared" si="122"/>
        <v>-0.26800458845482583</v>
      </c>
    </row>
    <row r="2590" spans="6:10" x14ac:dyDescent="0.35">
      <c r="F2590" s="2">
        <v>2586</v>
      </c>
      <c r="G2590" s="3">
        <v>2.6423378994075139E-2</v>
      </c>
      <c r="H2590" s="4">
        <f t="shared" si="120"/>
        <v>26.42337899407514</v>
      </c>
      <c r="I2590" s="2">
        <f t="shared" si="121"/>
        <v>59.095989570057682</v>
      </c>
      <c r="J2590" s="24">
        <f t="shared" si="122"/>
        <v>-0.30668939341192819</v>
      </c>
    </row>
    <row r="2591" spans="6:10" x14ac:dyDescent="0.35">
      <c r="F2591" s="2">
        <v>2587</v>
      </c>
      <c r="G2591" s="3">
        <v>8.4965974548016951E-2</v>
      </c>
      <c r="H2591" s="4">
        <f t="shared" si="120"/>
        <v>84.965974548016945</v>
      </c>
      <c r="I2591" s="2">
        <f t="shared" si="121"/>
        <v>81.937576162839648</v>
      </c>
      <c r="J2591" s="24">
        <f t="shared" si="122"/>
        <v>-0.19422237310305335</v>
      </c>
    </row>
    <row r="2592" spans="6:10" x14ac:dyDescent="0.35">
      <c r="F2592" s="2">
        <v>2588</v>
      </c>
      <c r="G2592" s="3">
        <v>0.16387629101298928</v>
      </c>
      <c r="H2592" s="4">
        <f t="shared" si="120"/>
        <v>163.87629101298927</v>
      </c>
      <c r="I2592" s="2">
        <f t="shared" si="121"/>
        <v>112.72604410730769</v>
      </c>
      <c r="J2592" s="24">
        <f t="shared" si="122"/>
        <v>-0.10492380256247612</v>
      </c>
    </row>
    <row r="2593" spans="6:10" x14ac:dyDescent="0.35">
      <c r="F2593" s="2">
        <v>2589</v>
      </c>
      <c r="G2593" s="3">
        <v>6.6053347522670378E-2</v>
      </c>
      <c r="H2593" s="4">
        <f t="shared" si="120"/>
        <v>66.053347522670379</v>
      </c>
      <c r="I2593" s="2">
        <f t="shared" si="121"/>
        <v>74.558429341472674</v>
      </c>
      <c r="J2593" s="24">
        <f t="shared" si="122"/>
        <v>-0.22510944184643747</v>
      </c>
    </row>
    <row r="2594" spans="6:10" x14ac:dyDescent="0.35">
      <c r="F2594" s="2">
        <v>2590</v>
      </c>
      <c r="G2594" s="3">
        <v>9.5244925458182833E-2</v>
      </c>
      <c r="H2594" s="4">
        <f t="shared" si="120"/>
        <v>95.244925458182834</v>
      </c>
      <c r="I2594" s="2">
        <f t="shared" si="121"/>
        <v>85.948118317247079</v>
      </c>
      <c r="J2594" s="24">
        <f t="shared" si="122"/>
        <v>-0.17925204940519129</v>
      </c>
    </row>
    <row r="2595" spans="6:10" x14ac:dyDescent="0.35">
      <c r="F2595" s="2">
        <v>2591</v>
      </c>
      <c r="G2595" s="3">
        <v>0.10832304321135292</v>
      </c>
      <c r="H2595" s="4">
        <f t="shared" si="120"/>
        <v>108.32304321135291</v>
      </c>
      <c r="I2595" s="2">
        <f t="shared" si="121"/>
        <v>91.050812454789806</v>
      </c>
      <c r="J2595" s="24">
        <f t="shared" si="122"/>
        <v>-0.16186117604970102</v>
      </c>
    </row>
    <row r="2596" spans="6:10" x14ac:dyDescent="0.35">
      <c r="F2596" s="2">
        <v>2592</v>
      </c>
      <c r="G2596" s="3">
        <v>4.7010215268975156E-2</v>
      </c>
      <c r="H2596" s="4">
        <f t="shared" si="120"/>
        <v>47.010215268975159</v>
      </c>
      <c r="I2596" s="2">
        <f t="shared" si="121"/>
        <v>67.128363245927119</v>
      </c>
      <c r="J2596" s="24">
        <f t="shared" si="122"/>
        <v>-0.26117430353600918</v>
      </c>
    </row>
    <row r="2597" spans="6:10" x14ac:dyDescent="0.35">
      <c r="F2597" s="2">
        <v>2593</v>
      </c>
      <c r="G2597" s="3">
        <v>0.14658074607622412</v>
      </c>
      <c r="H2597" s="4">
        <f t="shared" si="120"/>
        <v>146.58074607622413</v>
      </c>
      <c r="I2597" s="2">
        <f t="shared" si="121"/>
        <v>105.9778348144952</v>
      </c>
      <c r="J2597" s="24">
        <f t="shared" si="122"/>
        <v>-0.12008485077364631</v>
      </c>
    </row>
    <row r="2598" spans="6:10" x14ac:dyDescent="0.35">
      <c r="F2598" s="2">
        <v>2594</v>
      </c>
      <c r="G2598" s="3">
        <v>0.1588249682806892</v>
      </c>
      <c r="H2598" s="4">
        <f t="shared" si="120"/>
        <v>158.82496828068921</v>
      </c>
      <c r="I2598" s="2">
        <f t="shared" si="121"/>
        <v>110.75516761120824</v>
      </c>
      <c r="J2598" s="24">
        <f t="shared" si="122"/>
        <v>-0.10914223357294259</v>
      </c>
    </row>
    <row r="2599" spans="6:10" x14ac:dyDescent="0.35">
      <c r="F2599" s="2">
        <v>2595</v>
      </c>
      <c r="G2599" s="3">
        <v>9.0283636352876742E-2</v>
      </c>
      <c r="H2599" s="4">
        <f t="shared" si="120"/>
        <v>90.283636352876741</v>
      </c>
      <c r="I2599" s="2">
        <f t="shared" si="121"/>
        <v>84.01237027535754</v>
      </c>
      <c r="J2599" s="24">
        <f t="shared" si="122"/>
        <v>-0.18632787179480539</v>
      </c>
    </row>
    <row r="2600" spans="6:10" x14ac:dyDescent="0.35">
      <c r="F2600" s="2">
        <v>2596</v>
      </c>
      <c r="G2600" s="3">
        <v>3.0568202427364286E-2</v>
      </c>
      <c r="H2600" s="4">
        <f t="shared" si="120"/>
        <v>30.568202427364284</v>
      </c>
      <c r="I2600" s="2">
        <f t="shared" si="121"/>
        <v>60.713176892680437</v>
      </c>
      <c r="J2600" s="24">
        <f t="shared" si="122"/>
        <v>-0.29692861047205321</v>
      </c>
    </row>
    <row r="2601" spans="6:10" x14ac:dyDescent="0.35">
      <c r="F2601" s="2">
        <v>2597</v>
      </c>
      <c r="G2601" s="3">
        <v>9.065139496662096E-2</v>
      </c>
      <c r="H2601" s="4">
        <f t="shared" si="120"/>
        <v>90.651394966620956</v>
      </c>
      <c r="I2601" s="2">
        <f t="shared" si="121"/>
        <v>84.155858792420986</v>
      </c>
      <c r="J2601" s="24">
        <f t="shared" si="122"/>
        <v>-0.18579392012036655</v>
      </c>
    </row>
    <row r="2602" spans="6:10" x14ac:dyDescent="0.35">
      <c r="F2602" s="2">
        <v>2598</v>
      </c>
      <c r="G2602" s="3">
        <v>6.3591367451132697E-2</v>
      </c>
      <c r="H2602" s="4">
        <f t="shared" si="120"/>
        <v>63.591367451132697</v>
      </c>
      <c r="I2602" s="2">
        <f t="shared" si="121"/>
        <v>73.59783764816595</v>
      </c>
      <c r="J2602" s="24">
        <f t="shared" si="122"/>
        <v>-0.22947601770406961</v>
      </c>
    </row>
    <row r="2603" spans="6:10" x14ac:dyDescent="0.35">
      <c r="F2603" s="2">
        <v>2599</v>
      </c>
      <c r="G2603" s="3">
        <v>0.15474176195268785</v>
      </c>
      <c r="H2603" s="4">
        <f t="shared" si="120"/>
        <v>154.74176195268785</v>
      </c>
      <c r="I2603" s="2">
        <f t="shared" si="121"/>
        <v>109.16202145780099</v>
      </c>
      <c r="J2603" s="24">
        <f t="shared" si="122"/>
        <v>-0.11267582041776358</v>
      </c>
    </row>
    <row r="2604" spans="6:10" x14ac:dyDescent="0.35">
      <c r="F2604" s="2">
        <v>2600</v>
      </c>
      <c r="G2604" s="3">
        <v>7.9201095029351076E-2</v>
      </c>
      <c r="H2604" s="4">
        <f t="shared" si="120"/>
        <v>79.20109502935108</v>
      </c>
      <c r="I2604" s="2">
        <f t="shared" si="121"/>
        <v>79.688290946210827</v>
      </c>
      <c r="J2604" s="24">
        <f t="shared" si="122"/>
        <v>-0.20315910896756384</v>
      </c>
    </row>
    <row r="2605" spans="6:10" x14ac:dyDescent="0.35">
      <c r="F2605" s="2">
        <v>2601</v>
      </c>
      <c r="G2605" s="3">
        <v>0.16576818765470741</v>
      </c>
      <c r="H2605" s="4">
        <f t="shared" si="120"/>
        <v>165.76818765470742</v>
      </c>
      <c r="I2605" s="2">
        <f t="shared" si="121"/>
        <v>113.46420613373476</v>
      </c>
      <c r="J2605" s="24">
        <f t="shared" si="122"/>
        <v>-0.10338616540929856</v>
      </c>
    </row>
    <row r="2606" spans="6:10" x14ac:dyDescent="0.35">
      <c r="F2606" s="2">
        <v>2602</v>
      </c>
      <c r="G2606" s="3">
        <v>0.18575210653593019</v>
      </c>
      <c r="H2606" s="4">
        <f t="shared" si="120"/>
        <v>185.75210653593018</v>
      </c>
      <c r="I2606" s="2">
        <f t="shared" si="121"/>
        <v>121.26133930265941</v>
      </c>
      <c r="J2606" s="24">
        <f t="shared" si="122"/>
        <v>-8.8458055713803746E-2</v>
      </c>
    </row>
    <row r="2607" spans="6:10" x14ac:dyDescent="0.35">
      <c r="F2607" s="2">
        <v>2603</v>
      </c>
      <c r="G2607" s="3">
        <v>6.6071308027299908E-2</v>
      </c>
      <c r="H2607" s="4">
        <f t="shared" si="120"/>
        <v>66.071308027299906</v>
      </c>
      <c r="I2607" s="2">
        <f t="shared" si="121"/>
        <v>74.565436998339678</v>
      </c>
      <c r="J2607" s="24">
        <f t="shared" si="122"/>
        <v>-0.22507789426271591</v>
      </c>
    </row>
    <row r="2608" spans="6:10" x14ac:dyDescent="0.35">
      <c r="F2608" s="2">
        <v>2604</v>
      </c>
      <c r="G2608" s="3">
        <v>0.1040971359696246</v>
      </c>
      <c r="H2608" s="4">
        <f t="shared" si="120"/>
        <v>104.0971359696246</v>
      </c>
      <c r="I2608" s="2">
        <f t="shared" si="121"/>
        <v>89.40198863203905</v>
      </c>
      <c r="J2608" s="24">
        <f t="shared" si="122"/>
        <v>-0.16728777054071933</v>
      </c>
    </row>
    <row r="2609" spans="6:10" x14ac:dyDescent="0.35">
      <c r="F2609" s="2">
        <v>2605</v>
      </c>
      <c r="G2609" s="3">
        <v>5.9470436761936037E-2</v>
      </c>
      <c r="H2609" s="4">
        <f t="shared" si="120"/>
        <v>59.470436761936035</v>
      </c>
      <c r="I2609" s="2">
        <f t="shared" si="121"/>
        <v>71.989972566519427</v>
      </c>
      <c r="J2609" s="24">
        <f t="shared" si="122"/>
        <v>-0.23697527899382786</v>
      </c>
    </row>
    <row r="2610" spans="6:10" x14ac:dyDescent="0.35">
      <c r="F2610" s="2">
        <v>2606</v>
      </c>
      <c r="G2610" s="3">
        <v>3.1679813404394311E-2</v>
      </c>
      <c r="H2610" s="4">
        <f t="shared" si="120"/>
        <v>31.679813404394309</v>
      </c>
      <c r="I2610" s="2">
        <f t="shared" si="121"/>
        <v>61.1468945669493</v>
      </c>
      <c r="J2610" s="24">
        <f t="shared" si="122"/>
        <v>-0.29436408562292116</v>
      </c>
    </row>
    <row r="2611" spans="6:10" x14ac:dyDescent="0.35">
      <c r="F2611" s="2">
        <v>2607</v>
      </c>
      <c r="G2611" s="3">
        <v>0.14052972238260347</v>
      </c>
      <c r="H2611" s="4">
        <f t="shared" si="120"/>
        <v>140.52972238260347</v>
      </c>
      <c r="I2611" s="2">
        <f t="shared" si="121"/>
        <v>103.61690461717488</v>
      </c>
      <c r="J2611" s="24">
        <f t="shared" si="122"/>
        <v>-0.12589109233470377</v>
      </c>
    </row>
    <row r="2612" spans="6:10" x14ac:dyDescent="0.35">
      <c r="F2612" s="2">
        <v>2608</v>
      </c>
      <c r="G2612" s="3">
        <v>0.20526194928869765</v>
      </c>
      <c r="H2612" s="4">
        <f t="shared" si="120"/>
        <v>205.26194928869765</v>
      </c>
      <c r="I2612" s="2">
        <f t="shared" si="121"/>
        <v>128.87350200969695</v>
      </c>
      <c r="J2612" s="24">
        <f t="shared" si="122"/>
        <v>-7.5965951915210536E-2</v>
      </c>
    </row>
    <row r="2613" spans="6:10" x14ac:dyDescent="0.35">
      <c r="F2613" s="2">
        <v>2609</v>
      </c>
      <c r="G2613" s="3">
        <v>9.1882220949704385E-2</v>
      </c>
      <c r="H2613" s="4">
        <f t="shared" si="120"/>
        <v>91.88222094970439</v>
      </c>
      <c r="I2613" s="2">
        <f t="shared" si="121"/>
        <v>84.636090630576177</v>
      </c>
      <c r="J2613" s="24">
        <f t="shared" si="122"/>
        <v>-0.18401797929049232</v>
      </c>
    </row>
    <row r="2614" spans="6:10" x14ac:dyDescent="0.35">
      <c r="F2614" s="2">
        <v>2610</v>
      </c>
      <c r="G2614" s="3">
        <v>8.467973756531863E-2</v>
      </c>
      <c r="H2614" s="4">
        <f t="shared" si="120"/>
        <v>84.679737565318632</v>
      </c>
      <c r="I2614" s="2">
        <f t="shared" si="121"/>
        <v>81.825894971315847</v>
      </c>
      <c r="J2614" s="24">
        <f t="shared" si="122"/>
        <v>-0.19465667767998943</v>
      </c>
    </row>
    <row r="2615" spans="6:10" x14ac:dyDescent="0.35">
      <c r="F2615" s="2">
        <v>2611</v>
      </c>
      <c r="G2615" s="3">
        <v>0.12483351566676755</v>
      </c>
      <c r="H2615" s="4">
        <f t="shared" si="120"/>
        <v>124.83351566676755</v>
      </c>
      <c r="I2615" s="2">
        <f t="shared" si="121"/>
        <v>97.492709721381061</v>
      </c>
      <c r="J2615" s="24">
        <f t="shared" si="122"/>
        <v>-0.14229481745135047</v>
      </c>
    </row>
    <row r="2616" spans="6:10" x14ac:dyDescent="0.35">
      <c r="F2616" s="2">
        <v>2612</v>
      </c>
      <c r="G2616" s="3">
        <v>0.12928325467433482</v>
      </c>
      <c r="H2616" s="4">
        <f t="shared" si="120"/>
        <v>129.28325467433481</v>
      </c>
      <c r="I2616" s="2">
        <f t="shared" si="121"/>
        <v>99.228866068650916</v>
      </c>
      <c r="J2616" s="24">
        <f t="shared" si="122"/>
        <v>-0.13743869424005176</v>
      </c>
    </row>
    <row r="2617" spans="6:10" x14ac:dyDescent="0.35">
      <c r="F2617" s="2">
        <v>2613</v>
      </c>
      <c r="G2617" s="3">
        <v>0.10275775749493749</v>
      </c>
      <c r="H2617" s="4">
        <f t="shared" si="120"/>
        <v>102.75775749493748</v>
      </c>
      <c r="I2617" s="2">
        <f t="shared" si="121"/>
        <v>88.879402827282846</v>
      </c>
      <c r="J2617" s="24">
        <f t="shared" si="122"/>
        <v>-0.16904538386244708</v>
      </c>
    </row>
    <row r="2618" spans="6:10" x14ac:dyDescent="0.35">
      <c r="F2618" s="2">
        <v>2614</v>
      </c>
      <c r="G2618" s="3">
        <v>9.4481760851224256E-2</v>
      </c>
      <c r="H2618" s="4">
        <f t="shared" si="120"/>
        <v>94.481760851224251</v>
      </c>
      <c r="I2618" s="2">
        <f t="shared" si="121"/>
        <v>85.650354094642225</v>
      </c>
      <c r="J2618" s="24">
        <f t="shared" si="122"/>
        <v>-0.18032273129126916</v>
      </c>
    </row>
    <row r="2619" spans="6:10" x14ac:dyDescent="0.35">
      <c r="F2619" s="2">
        <v>2615</v>
      </c>
      <c r="G2619" s="3">
        <v>7.2467625369112831E-2</v>
      </c>
      <c r="H2619" s="4">
        <f t="shared" si="120"/>
        <v>72.467625369112838</v>
      </c>
      <c r="I2619" s="2">
        <f t="shared" si="121"/>
        <v>77.061090548639001</v>
      </c>
      <c r="J2619" s="24">
        <f t="shared" si="122"/>
        <v>-0.21411932819616578</v>
      </c>
    </row>
    <row r="2620" spans="6:10" x14ac:dyDescent="0.35">
      <c r="F2620" s="2">
        <v>2616</v>
      </c>
      <c r="G2620" s="3">
        <v>0.14494594997181273</v>
      </c>
      <c r="H2620" s="4">
        <f t="shared" si="120"/>
        <v>144.94594997181272</v>
      </c>
      <c r="I2620" s="2">
        <f t="shared" si="121"/>
        <v>105.33998580170162</v>
      </c>
      <c r="J2620" s="24">
        <f t="shared" si="122"/>
        <v>-0.12162658386481331</v>
      </c>
    </row>
    <row r="2621" spans="6:10" x14ac:dyDescent="0.35">
      <c r="F2621" s="2">
        <v>2617</v>
      </c>
      <c r="G2621" s="3">
        <v>4.920158363340485E-2</v>
      </c>
      <c r="H2621" s="4">
        <f t="shared" si="120"/>
        <v>49.201583633404852</v>
      </c>
      <c r="I2621" s="2">
        <f t="shared" si="121"/>
        <v>67.983370267381844</v>
      </c>
      <c r="J2621" s="24">
        <f t="shared" si="122"/>
        <v>-0.25674615515282118</v>
      </c>
    </row>
    <row r="2622" spans="6:10" x14ac:dyDescent="0.35">
      <c r="F2622" s="2">
        <v>2618</v>
      </c>
      <c r="G2622" s="3">
        <v>0.10849231351552087</v>
      </c>
      <c r="H2622" s="4">
        <f t="shared" si="120"/>
        <v>108.49231351552086</v>
      </c>
      <c r="I2622" s="2">
        <f t="shared" si="121"/>
        <v>91.116856713225147</v>
      </c>
      <c r="J2622" s="24">
        <f t="shared" si="122"/>
        <v>-0.16164751716335948</v>
      </c>
    </row>
    <row r="2623" spans="6:10" x14ac:dyDescent="0.35">
      <c r="F2623" s="2">
        <v>2619</v>
      </c>
      <c r="G2623" s="3">
        <v>8.020620474724828E-2</v>
      </c>
      <c r="H2623" s="4">
        <f t="shared" si="120"/>
        <v>80.206204747248279</v>
      </c>
      <c r="I2623" s="2">
        <f t="shared" si="121"/>
        <v>80.080454984025678</v>
      </c>
      <c r="J2623" s="24">
        <f t="shared" si="122"/>
        <v>-0.20157190760732885</v>
      </c>
    </row>
    <row r="2624" spans="6:10" x14ac:dyDescent="0.35">
      <c r="F2624" s="2">
        <v>2620</v>
      </c>
      <c r="G2624" s="3">
        <v>0.11388294728383347</v>
      </c>
      <c r="H2624" s="4">
        <f t="shared" si="120"/>
        <v>113.88294728383347</v>
      </c>
      <c r="I2624" s="2">
        <f t="shared" si="121"/>
        <v>93.220122324252443</v>
      </c>
      <c r="J2624" s="24">
        <f t="shared" si="122"/>
        <v>-0.15498879631949611</v>
      </c>
    </row>
    <row r="2625" spans="6:10" x14ac:dyDescent="0.35">
      <c r="F2625" s="2">
        <v>2621</v>
      </c>
      <c r="G2625" s="3">
        <v>-2.2788690051932251E-2</v>
      </c>
      <c r="H2625" s="4">
        <f t="shared" si="120"/>
        <v>-22.78869005193225</v>
      </c>
      <c r="I2625" s="2">
        <f t="shared" si="121"/>
        <v>39.894898024866428</v>
      </c>
      <c r="J2625" s="24">
        <f t="shared" si="122"/>
        <v>-0.45027446474117444</v>
      </c>
    </row>
    <row r="2626" spans="6:10" x14ac:dyDescent="0.35">
      <c r="F2626" s="2">
        <v>2622</v>
      </c>
      <c r="G2626" s="3">
        <v>0.11959294671383336</v>
      </c>
      <c r="H2626" s="4">
        <f t="shared" si="120"/>
        <v>119.59294671383336</v>
      </c>
      <c r="I2626" s="2">
        <f t="shared" si="121"/>
        <v>95.447994955982679</v>
      </c>
      <c r="J2626" s="24">
        <f t="shared" si="122"/>
        <v>-0.14823448526110919</v>
      </c>
    </row>
    <row r="2627" spans="6:10" x14ac:dyDescent="0.35">
      <c r="F2627" s="2">
        <v>2623</v>
      </c>
      <c r="G2627" s="3">
        <v>7.100941742817099E-2</v>
      </c>
      <c r="H2627" s="4">
        <f t="shared" si="120"/>
        <v>71.009417428170991</v>
      </c>
      <c r="I2627" s="2">
        <f t="shared" si="121"/>
        <v>76.492141006205159</v>
      </c>
      <c r="J2627" s="24">
        <f t="shared" si="122"/>
        <v>-0.21656970504027559</v>
      </c>
    </row>
    <row r="2628" spans="6:10" x14ac:dyDescent="0.35">
      <c r="F2628" s="2">
        <v>2624</v>
      </c>
      <c r="G2628" s="3">
        <v>0.13020297890036681</v>
      </c>
      <c r="H2628" s="4">
        <f t="shared" si="120"/>
        <v>130.20297890036682</v>
      </c>
      <c r="I2628" s="2">
        <f t="shared" si="121"/>
        <v>99.587715216892576</v>
      </c>
      <c r="J2628" s="24">
        <f t="shared" si="122"/>
        <v>-0.13645583029055799</v>
      </c>
    </row>
    <row r="2629" spans="6:10" x14ac:dyDescent="0.35">
      <c r="F2629" s="2">
        <v>2625</v>
      </c>
      <c r="G2629" s="3">
        <v>9.0821117191974013E-2</v>
      </c>
      <c r="H2629" s="4">
        <f t="shared" si="120"/>
        <v>90.821117191974011</v>
      </c>
      <c r="I2629" s="2">
        <f t="shared" si="121"/>
        <v>84.222079377115577</v>
      </c>
      <c r="J2629" s="24">
        <f t="shared" si="122"/>
        <v>-0.18554801535542273</v>
      </c>
    </row>
    <row r="2630" spans="6:10" x14ac:dyDescent="0.35">
      <c r="F2630" s="2">
        <v>2626</v>
      </c>
      <c r="G2630" s="3">
        <v>0.14191787447597021</v>
      </c>
      <c r="H2630" s="4">
        <f t="shared" ref="H2630:H2693" si="123">$D$4*G2630</f>
        <v>141.91787447597019</v>
      </c>
      <c r="I2630" s="2">
        <f t="shared" ref="I2630:I2693" si="124">($D$12*G2630+$D$13*$D$5)*$D$4</f>
        <v>104.15852044313142</v>
      </c>
      <c r="J2630" s="24">
        <f t="shared" ref="J2630:J2693" si="125">-EXP(-I2630/$D$6)</f>
        <v>-0.12453475955114778</v>
      </c>
    </row>
    <row r="2631" spans="6:10" x14ac:dyDescent="0.35">
      <c r="F2631" s="2">
        <v>2627</v>
      </c>
      <c r="G2631" s="3">
        <v>0.15042847613151622</v>
      </c>
      <c r="H2631" s="4">
        <f t="shared" si="123"/>
        <v>150.42847613151622</v>
      </c>
      <c r="I2631" s="2">
        <f t="shared" si="124"/>
        <v>107.47910510174481</v>
      </c>
      <c r="J2631" s="24">
        <f t="shared" si="125"/>
        <v>-0.11653284643873582</v>
      </c>
    </row>
    <row r="2632" spans="6:10" x14ac:dyDescent="0.35">
      <c r="F2632" s="2">
        <v>2628</v>
      </c>
      <c r="G2632" s="3">
        <v>8.0229716859827785E-2</v>
      </c>
      <c r="H2632" s="4">
        <f t="shared" si="123"/>
        <v>80.229716859827789</v>
      </c>
      <c r="I2632" s="2">
        <f t="shared" si="124"/>
        <v>80.08962871386089</v>
      </c>
      <c r="J2632" s="24">
        <f t="shared" si="125"/>
        <v>-0.20153492767541642</v>
      </c>
    </row>
    <row r="2633" spans="6:10" x14ac:dyDescent="0.35">
      <c r="F2633" s="2">
        <v>2629</v>
      </c>
      <c r="G2633" s="3">
        <v>0.12267538237229855</v>
      </c>
      <c r="H2633" s="4">
        <f t="shared" si="123"/>
        <v>122.67538237229856</v>
      </c>
      <c r="I2633" s="2">
        <f t="shared" si="124"/>
        <v>96.650670039711017</v>
      </c>
      <c r="J2633" s="24">
        <f t="shared" si="125"/>
        <v>-0.14471146714080246</v>
      </c>
    </row>
    <row r="2634" spans="6:10" x14ac:dyDescent="0.35">
      <c r="F2634" s="2">
        <v>2630</v>
      </c>
      <c r="G2634" s="3">
        <v>7.45209066115438E-2</v>
      </c>
      <c r="H2634" s="4">
        <f t="shared" si="123"/>
        <v>74.520906611543793</v>
      </c>
      <c r="I2634" s="2">
        <f t="shared" si="124"/>
        <v>77.862220065609392</v>
      </c>
      <c r="J2634" s="24">
        <f t="shared" si="125"/>
        <v>-0.21071592043180246</v>
      </c>
    </row>
    <row r="2635" spans="6:10" x14ac:dyDescent="0.35">
      <c r="F2635" s="2">
        <v>2631</v>
      </c>
      <c r="G2635" s="3">
        <v>9.9672429011455677E-2</v>
      </c>
      <c r="H2635" s="4">
        <f t="shared" si="123"/>
        <v>99.672429011455677</v>
      </c>
      <c r="I2635" s="2">
        <f t="shared" si="124"/>
        <v>87.675599048926443</v>
      </c>
      <c r="J2635" s="24">
        <f t="shared" si="125"/>
        <v>-0.17316472307784078</v>
      </c>
    </row>
    <row r="2636" spans="6:10" x14ac:dyDescent="0.35">
      <c r="F2636" s="2">
        <v>2632</v>
      </c>
      <c r="G2636" s="3">
        <v>0.17577482049266793</v>
      </c>
      <c r="H2636" s="4">
        <f t="shared" si="123"/>
        <v>175.77482049266794</v>
      </c>
      <c r="I2636" s="2">
        <f t="shared" si="124"/>
        <v>117.3684978431764</v>
      </c>
      <c r="J2636" s="24">
        <f t="shared" si="125"/>
        <v>-9.5620317355719353E-2</v>
      </c>
    </row>
    <row r="2637" spans="6:10" x14ac:dyDescent="0.35">
      <c r="F2637" s="2">
        <v>2633</v>
      </c>
      <c r="G2637" s="3">
        <v>7.8870677527350191E-2</v>
      </c>
      <c r="H2637" s="4">
        <f t="shared" si="123"/>
        <v>78.870677527350196</v>
      </c>
      <c r="I2637" s="2">
        <f t="shared" si="124"/>
        <v>79.559371824803407</v>
      </c>
      <c r="J2637" s="24">
        <f t="shared" si="125"/>
        <v>-0.20368360673157909</v>
      </c>
    </row>
    <row r="2638" spans="6:10" x14ac:dyDescent="0.35">
      <c r="F2638" s="2">
        <v>2634</v>
      </c>
      <c r="G2638" s="3">
        <v>0.16700151695453291</v>
      </c>
      <c r="H2638" s="4">
        <f t="shared" si="123"/>
        <v>167.00151695453292</v>
      </c>
      <c r="I2638" s="2">
        <f t="shared" si="124"/>
        <v>113.94541469192761</v>
      </c>
      <c r="J2638" s="24">
        <f t="shared" si="125"/>
        <v>-0.1023959319887158</v>
      </c>
    </row>
    <row r="2639" spans="6:10" x14ac:dyDescent="0.35">
      <c r="F2639" s="2">
        <v>2635</v>
      </c>
      <c r="G2639" s="3">
        <v>8.968937293922094E-2</v>
      </c>
      <c r="H2639" s="4">
        <f t="shared" si="123"/>
        <v>89.689372939220945</v>
      </c>
      <c r="I2639" s="2">
        <f t="shared" si="124"/>
        <v>83.78050629506248</v>
      </c>
      <c r="J2639" s="24">
        <f t="shared" si="125"/>
        <v>-0.18719393276612345</v>
      </c>
    </row>
    <row r="2640" spans="6:10" x14ac:dyDescent="0.35">
      <c r="F2640" s="2">
        <v>2636</v>
      </c>
      <c r="G2640" s="3">
        <v>8.9276715962721867E-2</v>
      </c>
      <c r="H2640" s="4">
        <f t="shared" si="123"/>
        <v>89.276715962721866</v>
      </c>
      <c r="I2640" s="2">
        <f t="shared" si="124"/>
        <v>83.61949976686482</v>
      </c>
      <c r="J2640" s="24">
        <f t="shared" si="125"/>
        <v>-0.18779769324248047</v>
      </c>
    </row>
    <row r="2641" spans="6:10" x14ac:dyDescent="0.35">
      <c r="F2641" s="2">
        <v>2637</v>
      </c>
      <c r="G2641" s="3">
        <v>0.16668448240520148</v>
      </c>
      <c r="H2641" s="4">
        <f t="shared" si="123"/>
        <v>166.68448240520146</v>
      </c>
      <c r="I2641" s="2">
        <f t="shared" si="124"/>
        <v>113.82171720221201</v>
      </c>
      <c r="J2641" s="24">
        <f t="shared" si="125"/>
        <v>-0.1026495679956078</v>
      </c>
    </row>
    <row r="2642" spans="6:10" x14ac:dyDescent="0.35">
      <c r="F2642" s="2">
        <v>2638</v>
      </c>
      <c r="G2642" s="3">
        <v>0.13004361790915125</v>
      </c>
      <c r="H2642" s="4">
        <f t="shared" si="123"/>
        <v>130.04361790915127</v>
      </c>
      <c r="I2642" s="2">
        <f t="shared" si="124"/>
        <v>99.525537278830242</v>
      </c>
      <c r="J2642" s="24">
        <f t="shared" si="125"/>
        <v>-0.13662562668785611</v>
      </c>
    </row>
    <row r="2643" spans="6:10" x14ac:dyDescent="0.35">
      <c r="F2643" s="2">
        <v>2639</v>
      </c>
      <c r="G2643" s="3">
        <v>0.14648585291162705</v>
      </c>
      <c r="H2643" s="4">
        <f t="shared" si="123"/>
        <v>146.48585291162706</v>
      </c>
      <c r="I2643" s="2">
        <f t="shared" si="124"/>
        <v>105.94081031266542</v>
      </c>
      <c r="J2643" s="24">
        <f t="shared" si="125"/>
        <v>-0.12017380534011064</v>
      </c>
    </row>
    <row r="2644" spans="6:10" x14ac:dyDescent="0.35">
      <c r="F2644" s="2">
        <v>2640</v>
      </c>
      <c r="G2644" s="3">
        <v>0.11869071846018125</v>
      </c>
      <c r="H2644" s="4">
        <f t="shared" si="123"/>
        <v>118.69071846018126</v>
      </c>
      <c r="I2644" s="2">
        <f t="shared" si="124"/>
        <v>95.095972217884906</v>
      </c>
      <c r="J2644" s="24">
        <f t="shared" si="125"/>
        <v>-0.14928180592951612</v>
      </c>
    </row>
    <row r="2645" spans="6:10" x14ac:dyDescent="0.35">
      <c r="F2645" s="2">
        <v>2641</v>
      </c>
      <c r="G2645" s="3">
        <v>2.5421806278768486E-2</v>
      </c>
      <c r="H2645" s="4">
        <f t="shared" si="123"/>
        <v>25.421806278768486</v>
      </c>
      <c r="I2645" s="2">
        <f t="shared" si="124"/>
        <v>58.705205565877939</v>
      </c>
      <c r="J2645" s="24">
        <f t="shared" si="125"/>
        <v>-0.30909577108547248</v>
      </c>
    </row>
    <row r="2646" spans="6:10" x14ac:dyDescent="0.35">
      <c r="F2646" s="2">
        <v>2642</v>
      </c>
      <c r="G2646" s="3">
        <v>0.10130693765427227</v>
      </c>
      <c r="H2646" s="4">
        <f t="shared" si="123"/>
        <v>101.30693765427228</v>
      </c>
      <c r="I2646" s="2">
        <f t="shared" si="124"/>
        <v>88.313335902721121</v>
      </c>
      <c r="J2646" s="24">
        <f t="shared" si="125"/>
        <v>-0.17097007837483671</v>
      </c>
    </row>
    <row r="2647" spans="6:10" x14ac:dyDescent="0.35">
      <c r="F2647" s="2">
        <v>2643</v>
      </c>
      <c r="G2647" s="3">
        <v>5.0984140711301001E-2</v>
      </c>
      <c r="H2647" s="4">
        <f t="shared" si="123"/>
        <v>50.984140711301002</v>
      </c>
      <c r="I2647" s="2">
        <f t="shared" si="124"/>
        <v>68.678871234943571</v>
      </c>
      <c r="J2647" s="24">
        <f t="shared" si="125"/>
        <v>-0.25319953512858023</v>
      </c>
    </row>
    <row r="2648" spans="6:10" x14ac:dyDescent="0.35">
      <c r="F2648" s="2">
        <v>2644</v>
      </c>
      <c r="G2648" s="3">
        <v>4.7702139713276762E-2</v>
      </c>
      <c r="H2648" s="4">
        <f t="shared" si="123"/>
        <v>47.702139713276765</v>
      </c>
      <c r="I2648" s="2">
        <f t="shared" si="124"/>
        <v>67.398331667392398</v>
      </c>
      <c r="J2648" s="24">
        <f t="shared" si="125"/>
        <v>-0.2597679274350036</v>
      </c>
    </row>
    <row r="2649" spans="6:10" x14ac:dyDescent="0.35">
      <c r="F2649" s="2">
        <v>2645</v>
      </c>
      <c r="G2649" s="3">
        <v>0.21468729995352073</v>
      </c>
      <c r="H2649" s="4">
        <f t="shared" si="123"/>
        <v>214.68729995352072</v>
      </c>
      <c r="I2649" s="2">
        <f t="shared" si="124"/>
        <v>132.55099463435383</v>
      </c>
      <c r="J2649" s="24">
        <f t="shared" si="125"/>
        <v>-7.0579193137435381E-2</v>
      </c>
    </row>
    <row r="2650" spans="6:10" x14ac:dyDescent="0.35">
      <c r="F2650" s="2">
        <v>2646</v>
      </c>
      <c r="G2650" s="3">
        <v>0.11478242368673114</v>
      </c>
      <c r="H2650" s="4">
        <f t="shared" si="123"/>
        <v>114.78242368673114</v>
      </c>
      <c r="I2650" s="2">
        <f t="shared" si="124"/>
        <v>93.571071371703212</v>
      </c>
      <c r="J2650" s="24">
        <f t="shared" si="125"/>
        <v>-0.15390474184027789</v>
      </c>
    </row>
    <row r="2651" spans="6:10" x14ac:dyDescent="0.35">
      <c r="F2651" s="2">
        <v>2647</v>
      </c>
      <c r="G2651" s="3">
        <v>0.12282780763438653</v>
      </c>
      <c r="H2651" s="4">
        <f t="shared" si="123"/>
        <v>122.82780763438653</v>
      </c>
      <c r="I2651" s="2">
        <f t="shared" si="124"/>
        <v>96.710141861723116</v>
      </c>
      <c r="J2651" s="24">
        <f t="shared" si="125"/>
        <v>-0.14453944437381899</v>
      </c>
    </row>
    <row r="2652" spans="6:10" x14ac:dyDescent="0.35">
      <c r="F2652" s="2">
        <v>2648</v>
      </c>
      <c r="G2652" s="3">
        <v>4.579451601366083E-2</v>
      </c>
      <c r="H2652" s="4">
        <f t="shared" si="123"/>
        <v>45.794516013660832</v>
      </c>
      <c r="I2652" s="2">
        <f t="shared" si="124"/>
        <v>66.654033408852229</v>
      </c>
      <c r="J2652" s="24">
        <f t="shared" si="125"/>
        <v>-0.26366374834251333</v>
      </c>
    </row>
    <row r="2653" spans="6:10" x14ac:dyDescent="0.35">
      <c r="F2653" s="2">
        <v>2649</v>
      </c>
      <c r="G2653" s="3">
        <v>7.2323436721236783E-2</v>
      </c>
      <c r="H2653" s="4">
        <f t="shared" si="123"/>
        <v>72.323436721236789</v>
      </c>
      <c r="I2653" s="2">
        <f t="shared" si="124"/>
        <v>77.00483240950129</v>
      </c>
      <c r="J2653" s="24">
        <f t="shared" si="125"/>
        <v>-0.21436038288277032</v>
      </c>
    </row>
    <row r="2654" spans="6:10" x14ac:dyDescent="0.35">
      <c r="F2654" s="2">
        <v>2650</v>
      </c>
      <c r="G2654" s="3">
        <v>9.585964383304682E-2</v>
      </c>
      <c r="H2654" s="4">
        <f t="shared" si="123"/>
        <v>95.859643833046817</v>
      </c>
      <c r="I2654" s="2">
        <f t="shared" si="124"/>
        <v>86.187963217473495</v>
      </c>
      <c r="J2654" s="24">
        <f t="shared" si="125"/>
        <v>-0.17839425462895447</v>
      </c>
    </row>
    <row r="2655" spans="6:10" x14ac:dyDescent="0.35">
      <c r="F2655" s="2">
        <v>2651</v>
      </c>
      <c r="G2655" s="3">
        <v>0.13009621149228914</v>
      </c>
      <c r="H2655" s="4">
        <f t="shared" si="123"/>
        <v>130.09621149228914</v>
      </c>
      <c r="I2655" s="2">
        <f t="shared" si="124"/>
        <v>99.546057737004361</v>
      </c>
      <c r="J2655" s="24">
        <f t="shared" si="125"/>
        <v>-0.13656956578343823</v>
      </c>
    </row>
    <row r="2656" spans="6:10" x14ac:dyDescent="0.35">
      <c r="F2656" s="2">
        <v>2652</v>
      </c>
      <c r="G2656" s="3">
        <v>0.11311130951902783</v>
      </c>
      <c r="H2656" s="4">
        <f t="shared" si="123"/>
        <v>113.11130951902783</v>
      </c>
      <c r="I2656" s="2">
        <f t="shared" si="124"/>
        <v>92.919052126453849</v>
      </c>
      <c r="J2656" s="24">
        <f t="shared" si="125"/>
        <v>-0.15592486185688442</v>
      </c>
    </row>
    <row r="2657" spans="6:10" x14ac:dyDescent="0.35">
      <c r="F2657" s="2">
        <v>2653</v>
      </c>
      <c r="G2657" s="3">
        <v>7.6849198894878262E-2</v>
      </c>
      <c r="H2657" s="4">
        <f t="shared" si="123"/>
        <v>76.849198894878256</v>
      </c>
      <c r="I2657" s="2">
        <f t="shared" si="124"/>
        <v>78.770650744158445</v>
      </c>
      <c r="J2657" s="24">
        <f t="shared" si="125"/>
        <v>-0.20692207313434458</v>
      </c>
    </row>
    <row r="2658" spans="6:10" x14ac:dyDescent="0.35">
      <c r="F2658" s="2">
        <v>2654</v>
      </c>
      <c r="G2658" s="3">
        <v>9.2906872641365684E-2</v>
      </c>
      <c r="H2658" s="4">
        <f t="shared" si="123"/>
        <v>92.90687264136568</v>
      </c>
      <c r="I2658" s="2">
        <f t="shared" si="124"/>
        <v>85.03587936766688</v>
      </c>
      <c r="J2658" s="24">
        <f t="shared" si="125"/>
        <v>-0.18255247968972332</v>
      </c>
    </row>
    <row r="2659" spans="6:10" x14ac:dyDescent="0.35">
      <c r="F2659" s="2">
        <v>2655</v>
      </c>
      <c r="G2659" s="3">
        <v>2.3020448827917622E-2</v>
      </c>
      <c r="H2659" s="4">
        <f t="shared" si="123"/>
        <v>23.020448827917622</v>
      </c>
      <c r="I2659" s="2">
        <f t="shared" si="124"/>
        <v>57.768267023354788</v>
      </c>
      <c r="J2659" s="24">
        <f t="shared" si="125"/>
        <v>-0.31494245465909948</v>
      </c>
    </row>
    <row r="2660" spans="6:10" x14ac:dyDescent="0.35">
      <c r="F2660" s="2">
        <v>2656</v>
      </c>
      <c r="G2660" s="3">
        <v>6.1317497899199991E-2</v>
      </c>
      <c r="H2660" s="4">
        <f t="shared" si="123"/>
        <v>61.317497899199992</v>
      </c>
      <c r="I2660" s="2">
        <f t="shared" si="124"/>
        <v>72.710641107259178</v>
      </c>
      <c r="J2660" s="24">
        <f t="shared" si="125"/>
        <v>-0.23358416383104674</v>
      </c>
    </row>
    <row r="2661" spans="6:10" x14ac:dyDescent="0.35">
      <c r="F2661" s="2">
        <v>2657</v>
      </c>
      <c r="G2661" s="3">
        <v>0.13515116871284127</v>
      </c>
      <c r="H2661" s="4">
        <f t="shared" si="123"/>
        <v>135.15116871284127</v>
      </c>
      <c r="I2661" s="2">
        <f t="shared" si="124"/>
        <v>101.51835230275624</v>
      </c>
      <c r="J2661" s="24">
        <f t="shared" si="125"/>
        <v>-0.13128732380942049</v>
      </c>
    </row>
    <row r="2662" spans="6:10" x14ac:dyDescent="0.35">
      <c r="F2662" s="2">
        <v>2658</v>
      </c>
      <c r="G2662" s="3">
        <v>0.14754489120082465</v>
      </c>
      <c r="H2662" s="4">
        <f t="shared" si="123"/>
        <v>147.54489120082465</v>
      </c>
      <c r="I2662" s="2">
        <f t="shared" si="124"/>
        <v>106.35401568148939</v>
      </c>
      <c r="J2662" s="24">
        <f t="shared" si="125"/>
        <v>-0.1191847684911876</v>
      </c>
    </row>
    <row r="2663" spans="6:10" x14ac:dyDescent="0.35">
      <c r="F2663" s="2">
        <v>2659</v>
      </c>
      <c r="G2663" s="3">
        <v>0.1436865617070972</v>
      </c>
      <c r="H2663" s="4">
        <f t="shared" si="123"/>
        <v>143.68656170709721</v>
      </c>
      <c r="I2663" s="2">
        <f t="shared" si="124"/>
        <v>104.84860980734675</v>
      </c>
      <c r="J2663" s="24">
        <f t="shared" si="125"/>
        <v>-0.12282776418076725</v>
      </c>
    </row>
    <row r="2664" spans="6:10" x14ac:dyDescent="0.35">
      <c r="F2664" s="2">
        <v>2660</v>
      </c>
      <c r="G2664" s="3">
        <v>0.20226053170310246</v>
      </c>
      <c r="H2664" s="4">
        <f t="shared" si="123"/>
        <v>202.26053170310246</v>
      </c>
      <c r="I2664" s="2">
        <f t="shared" si="124"/>
        <v>127.70243777802479</v>
      </c>
      <c r="J2664" s="24">
        <f t="shared" si="125"/>
        <v>-7.7766171532726289E-2</v>
      </c>
    </row>
    <row r="2665" spans="6:10" x14ac:dyDescent="0.35">
      <c r="F2665" s="2">
        <v>2661</v>
      </c>
      <c r="G2665" s="3">
        <v>0.11692661259260924</v>
      </c>
      <c r="H2665" s="4">
        <f t="shared" si="123"/>
        <v>116.92661259260925</v>
      </c>
      <c r="I2665" s="2">
        <f t="shared" si="124"/>
        <v>94.407670366016163</v>
      </c>
      <c r="J2665" s="24">
        <f t="shared" si="125"/>
        <v>-0.15135103466151151</v>
      </c>
    </row>
    <row r="2666" spans="6:10" x14ac:dyDescent="0.35">
      <c r="F2666" s="2">
        <v>2662</v>
      </c>
      <c r="G2666" s="3">
        <v>9.4060474913929326E-2</v>
      </c>
      <c r="H2666" s="4">
        <f t="shared" si="123"/>
        <v>94.060474913929326</v>
      </c>
      <c r="I2666" s="2">
        <f t="shared" si="124"/>
        <v>85.485980801555527</v>
      </c>
      <c r="J2666" s="24">
        <f t="shared" si="125"/>
        <v>-0.18091651159595443</v>
      </c>
    </row>
    <row r="2667" spans="6:10" x14ac:dyDescent="0.35">
      <c r="F2667" s="2">
        <v>2663</v>
      </c>
      <c r="G2667" s="3">
        <v>0.12946004316192056</v>
      </c>
      <c r="H2667" s="4">
        <f t="shared" si="123"/>
        <v>129.46004316192057</v>
      </c>
      <c r="I2667" s="2">
        <f t="shared" si="124"/>
        <v>99.297843699546618</v>
      </c>
      <c r="J2667" s="24">
        <f t="shared" si="125"/>
        <v>-0.13724922105377518</v>
      </c>
    </row>
    <row r="2668" spans="6:10" x14ac:dyDescent="0.35">
      <c r="F2668" s="2">
        <v>2664</v>
      </c>
      <c r="G2668" s="3">
        <v>7.3415670130335051E-2</v>
      </c>
      <c r="H2668" s="4">
        <f t="shared" si="123"/>
        <v>73.415670130335045</v>
      </c>
      <c r="I2668" s="2">
        <f t="shared" si="124"/>
        <v>77.430989530779925</v>
      </c>
      <c r="J2668" s="24">
        <f t="shared" si="125"/>
        <v>-0.21254112272893499</v>
      </c>
    </row>
    <row r="2669" spans="6:10" x14ac:dyDescent="0.35">
      <c r="F2669" s="2">
        <v>2665</v>
      </c>
      <c r="G2669" s="3">
        <v>0.14144726813262173</v>
      </c>
      <c r="H2669" s="4">
        <f t="shared" si="123"/>
        <v>141.44726813262173</v>
      </c>
      <c r="I2669" s="2">
        <f t="shared" si="124"/>
        <v>103.97490378860843</v>
      </c>
      <c r="J2669" s="24">
        <f t="shared" si="125"/>
        <v>-0.12499293343821112</v>
      </c>
    </row>
    <row r="2670" spans="6:10" x14ac:dyDescent="0.35">
      <c r="F2670" s="2">
        <v>2666</v>
      </c>
      <c r="G2670" s="3">
        <v>0.1552546022351258</v>
      </c>
      <c r="H2670" s="4">
        <f t="shared" si="123"/>
        <v>155.25460223512579</v>
      </c>
      <c r="I2670" s="2">
        <f t="shared" si="124"/>
        <v>109.3621165442715</v>
      </c>
      <c r="J2670" s="24">
        <f t="shared" si="125"/>
        <v>-0.11222580391866652</v>
      </c>
    </row>
    <row r="2671" spans="6:10" x14ac:dyDescent="0.35">
      <c r="F2671" s="2">
        <v>2667</v>
      </c>
      <c r="G2671" s="3">
        <v>0.2116561798769514</v>
      </c>
      <c r="H2671" s="4">
        <f t="shared" si="123"/>
        <v>211.6561798769514</v>
      </c>
      <c r="I2671" s="2">
        <f t="shared" si="124"/>
        <v>131.36834137057286</v>
      </c>
      <c r="J2671" s="24">
        <f t="shared" si="125"/>
        <v>-7.2268507370765567E-2</v>
      </c>
    </row>
    <row r="2672" spans="6:10" x14ac:dyDescent="0.35">
      <c r="F2672" s="2">
        <v>2668</v>
      </c>
      <c r="G2672" s="3">
        <v>0.10776328555834053</v>
      </c>
      <c r="H2672" s="4">
        <f t="shared" si="123"/>
        <v>107.76328555834053</v>
      </c>
      <c r="I2672" s="2">
        <f t="shared" si="124"/>
        <v>90.832411600142464</v>
      </c>
      <c r="J2672" s="24">
        <f t="shared" si="125"/>
        <v>-0.16256973480516537</v>
      </c>
    </row>
    <row r="2673" spans="6:10" x14ac:dyDescent="0.35">
      <c r="F2673" s="2">
        <v>2669</v>
      </c>
      <c r="G2673" s="3">
        <v>0.14547592550568642</v>
      </c>
      <c r="H2673" s="4">
        <f t="shared" si="123"/>
        <v>145.4759255056864</v>
      </c>
      <c r="I2673" s="2">
        <f t="shared" si="124"/>
        <v>105.54676655568916</v>
      </c>
      <c r="J2673" s="24">
        <f t="shared" si="125"/>
        <v>-0.12112462180684587</v>
      </c>
    </row>
    <row r="2674" spans="6:10" x14ac:dyDescent="0.35">
      <c r="F2674" s="2">
        <v>2670</v>
      </c>
      <c r="G2674" s="3">
        <v>0.10861070566950384</v>
      </c>
      <c r="H2674" s="4">
        <f t="shared" si="123"/>
        <v>108.61070566950384</v>
      </c>
      <c r="I2674" s="2">
        <f t="shared" si="124"/>
        <v>91.163049824608734</v>
      </c>
      <c r="J2674" s="24">
        <f t="shared" si="125"/>
        <v>-0.16149824609162494</v>
      </c>
    </row>
    <row r="2675" spans="6:10" x14ac:dyDescent="0.35">
      <c r="F2675" s="2">
        <v>2671</v>
      </c>
      <c r="G2675" s="3">
        <v>0.11833673442972681</v>
      </c>
      <c r="H2675" s="4">
        <f t="shared" si="123"/>
        <v>118.3367344297268</v>
      </c>
      <c r="I2675" s="2">
        <f t="shared" si="124"/>
        <v>94.95785813518016</v>
      </c>
      <c r="J2675" s="24">
        <f t="shared" si="125"/>
        <v>-0.14969473437309694</v>
      </c>
    </row>
    <row r="2676" spans="6:10" x14ac:dyDescent="0.35">
      <c r="F2676" s="2">
        <v>2672</v>
      </c>
      <c r="G2676" s="3">
        <v>5.4525471841913642E-2</v>
      </c>
      <c r="H2676" s="4">
        <f t="shared" si="123"/>
        <v>54.525471841913642</v>
      </c>
      <c r="I2676" s="2">
        <f t="shared" si="124"/>
        <v>70.060593738160392</v>
      </c>
      <c r="J2676" s="24">
        <f t="shared" si="125"/>
        <v>-0.24629830031233194</v>
      </c>
    </row>
    <row r="2677" spans="6:10" x14ac:dyDescent="0.35">
      <c r="F2677" s="2">
        <v>2673</v>
      </c>
      <c r="G2677" s="3">
        <v>0.14422831388763854</v>
      </c>
      <c r="H2677" s="4">
        <f t="shared" si="123"/>
        <v>144.22831388763854</v>
      </c>
      <c r="I2677" s="2">
        <f t="shared" si="124"/>
        <v>105.05998546000741</v>
      </c>
      <c r="J2677" s="24">
        <f t="shared" si="125"/>
        <v>-0.12230960424005942</v>
      </c>
    </row>
    <row r="2678" spans="6:10" x14ac:dyDescent="0.35">
      <c r="F2678" s="2">
        <v>2674</v>
      </c>
      <c r="G2678" s="3">
        <v>9.7289244313368439E-2</v>
      </c>
      <c r="H2678" s="4">
        <f t="shared" si="123"/>
        <v>97.289244313368442</v>
      </c>
      <c r="I2678" s="2">
        <f t="shared" si="124"/>
        <v>86.745750976204846</v>
      </c>
      <c r="J2678" s="24">
        <f t="shared" si="125"/>
        <v>-0.17641519149628077</v>
      </c>
    </row>
    <row r="2679" spans="6:10" x14ac:dyDescent="0.35">
      <c r="F2679" s="2">
        <v>2675</v>
      </c>
      <c r="G2679" s="3">
        <v>0.14363125710177951</v>
      </c>
      <c r="H2679" s="4">
        <f t="shared" si="123"/>
        <v>143.63125710177951</v>
      </c>
      <c r="I2679" s="2">
        <f t="shared" si="124"/>
        <v>104.827031588626</v>
      </c>
      <c r="J2679" s="24">
        <f t="shared" si="125"/>
        <v>-0.12288078370782328</v>
      </c>
    </row>
    <row r="2680" spans="6:10" x14ac:dyDescent="0.35">
      <c r="F2680" s="2">
        <v>2676</v>
      </c>
      <c r="G2680" s="3">
        <v>0.10298387068428054</v>
      </c>
      <c r="H2680" s="4">
        <f t="shared" si="123"/>
        <v>102.98387068428055</v>
      </c>
      <c r="I2680" s="2">
        <f t="shared" si="124"/>
        <v>88.967625495671214</v>
      </c>
      <c r="J2680" s="24">
        <f t="shared" si="125"/>
        <v>-0.16874737415501745</v>
      </c>
    </row>
    <row r="2681" spans="6:10" x14ac:dyDescent="0.35">
      <c r="F2681" s="2">
        <v>2677</v>
      </c>
      <c r="G2681" s="3">
        <v>0.10942943200291544</v>
      </c>
      <c r="H2681" s="4">
        <f t="shared" si="123"/>
        <v>109.42943200291543</v>
      </c>
      <c r="I2681" s="2">
        <f t="shared" si="124"/>
        <v>91.482492586984719</v>
      </c>
      <c r="J2681" s="24">
        <f t="shared" si="125"/>
        <v>-0.16046974614166332</v>
      </c>
    </row>
    <row r="2682" spans="6:10" x14ac:dyDescent="0.35">
      <c r="F2682" s="2">
        <v>2678</v>
      </c>
      <c r="G2682" s="3">
        <v>4.0690467631092735E-2</v>
      </c>
      <c r="H2682" s="4">
        <f t="shared" si="123"/>
        <v>40.690467631092737</v>
      </c>
      <c r="I2682" s="2">
        <f t="shared" si="124"/>
        <v>64.662584925896681</v>
      </c>
      <c r="J2682" s="24">
        <f t="shared" si="125"/>
        <v>-0.27437713921000367</v>
      </c>
    </row>
    <row r="2683" spans="6:10" x14ac:dyDescent="0.35">
      <c r="F2683" s="2">
        <v>2679</v>
      </c>
      <c r="G2683" s="3">
        <v>0.11052776346815868</v>
      </c>
      <c r="H2683" s="4">
        <f t="shared" si="123"/>
        <v>110.52776346815868</v>
      </c>
      <c r="I2683" s="2">
        <f t="shared" si="124"/>
        <v>91.911028989129974</v>
      </c>
      <c r="J2683" s="24">
        <f t="shared" si="125"/>
        <v>-0.15910028062970472</v>
      </c>
    </row>
    <row r="2684" spans="6:10" x14ac:dyDescent="0.35">
      <c r="F2684" s="2">
        <v>2680</v>
      </c>
      <c r="G2684" s="3">
        <v>0.12177056117043947</v>
      </c>
      <c r="H2684" s="4">
        <f t="shared" si="123"/>
        <v>121.77056117043946</v>
      </c>
      <c r="I2684" s="2">
        <f t="shared" si="124"/>
        <v>96.297635610033126</v>
      </c>
      <c r="J2684" s="24">
        <f t="shared" si="125"/>
        <v>-0.14573684542470441</v>
      </c>
    </row>
    <row r="2685" spans="6:10" x14ac:dyDescent="0.35">
      <c r="F2685" s="2">
        <v>2681</v>
      </c>
      <c r="G2685" s="3">
        <v>0.10348850880202443</v>
      </c>
      <c r="H2685" s="4">
        <f t="shared" si="123"/>
        <v>103.48850880202443</v>
      </c>
      <c r="I2685" s="2">
        <f t="shared" si="124"/>
        <v>89.164520340448718</v>
      </c>
      <c r="J2685" s="24">
        <f t="shared" si="125"/>
        <v>-0.16808417106392268</v>
      </c>
    </row>
    <row r="2686" spans="6:10" x14ac:dyDescent="0.35">
      <c r="F2686" s="2">
        <v>2682</v>
      </c>
      <c r="G2686" s="3">
        <v>7.285998203302857E-2</v>
      </c>
      <c r="H2686" s="4">
        <f t="shared" si="123"/>
        <v>72.859982033028572</v>
      </c>
      <c r="I2686" s="2">
        <f t="shared" si="124"/>
        <v>77.214176496217618</v>
      </c>
      <c r="J2686" s="24">
        <f t="shared" si="125"/>
        <v>-0.2134647575581288</v>
      </c>
    </row>
    <row r="2687" spans="6:10" x14ac:dyDescent="0.35">
      <c r="F2687" s="2">
        <v>2683</v>
      </c>
      <c r="G2687" s="3">
        <v>0.20282862416699948</v>
      </c>
      <c r="H2687" s="4">
        <f t="shared" si="123"/>
        <v>202.82862416699948</v>
      </c>
      <c r="I2687" s="2">
        <f t="shared" si="124"/>
        <v>127.92409062897936</v>
      </c>
      <c r="J2687" s="24">
        <f t="shared" si="125"/>
        <v>-7.7422192662460296E-2</v>
      </c>
    </row>
    <row r="2688" spans="6:10" x14ac:dyDescent="0.35">
      <c r="F2688" s="2">
        <v>2684</v>
      </c>
      <c r="G2688" s="3">
        <v>0.17718561958137169</v>
      </c>
      <c r="H2688" s="4">
        <f t="shared" si="123"/>
        <v>177.1856195813717</v>
      </c>
      <c r="I2688" s="2">
        <f t="shared" si="124"/>
        <v>117.91894985584729</v>
      </c>
      <c r="J2688" s="24">
        <f t="shared" si="125"/>
        <v>-9.4573402769044856E-2</v>
      </c>
    </row>
    <row r="2689" spans="6:10" x14ac:dyDescent="0.35">
      <c r="F2689" s="2">
        <v>2685</v>
      </c>
      <c r="G2689" s="3">
        <v>0.12131445580060091</v>
      </c>
      <c r="H2689" s="4">
        <f t="shared" si="123"/>
        <v>121.31445580060091</v>
      </c>
      <c r="I2689" s="2">
        <f t="shared" si="124"/>
        <v>96.119676805815075</v>
      </c>
      <c r="J2689" s="24">
        <f t="shared" si="125"/>
        <v>-0.14625647269348258</v>
      </c>
    </row>
    <row r="2690" spans="6:10" x14ac:dyDescent="0.35">
      <c r="F2690" s="2">
        <v>2686</v>
      </c>
      <c r="G2690" s="3">
        <v>6.6435260754935083E-2</v>
      </c>
      <c r="H2690" s="4">
        <f t="shared" si="123"/>
        <v>66.435260754935086</v>
      </c>
      <c r="I2690" s="2">
        <f t="shared" si="124"/>
        <v>74.707440571384168</v>
      </c>
      <c r="J2690" s="24">
        <f t="shared" si="125"/>
        <v>-0.22443956383981623</v>
      </c>
    </row>
    <row r="2691" spans="6:10" x14ac:dyDescent="0.35">
      <c r="F2691" s="2">
        <v>2687</v>
      </c>
      <c r="G2691" s="3">
        <v>0.198180633875113</v>
      </c>
      <c r="H2691" s="4">
        <f t="shared" si="123"/>
        <v>198.18063387511302</v>
      </c>
      <c r="I2691" s="2">
        <f t="shared" si="124"/>
        <v>126.11058250331536</v>
      </c>
      <c r="J2691" s="24">
        <f t="shared" si="125"/>
        <v>-8.0281854889840493E-2</v>
      </c>
    </row>
    <row r="2692" spans="6:10" x14ac:dyDescent="0.35">
      <c r="F2692" s="2">
        <v>2688</v>
      </c>
      <c r="G2692" s="3">
        <v>8.0711329171266583E-2</v>
      </c>
      <c r="H2692" s="4">
        <f t="shared" si="123"/>
        <v>80.711329171266584</v>
      </c>
      <c r="I2692" s="2">
        <f t="shared" si="124"/>
        <v>80.277539571105734</v>
      </c>
      <c r="J2692" s="24">
        <f t="shared" si="125"/>
        <v>-0.20077893713305298</v>
      </c>
    </row>
    <row r="2693" spans="6:10" x14ac:dyDescent="0.35">
      <c r="F2693" s="2">
        <v>2689</v>
      </c>
      <c r="G2693" s="3">
        <v>0.16057307994140901</v>
      </c>
      <c r="H2693" s="4">
        <f t="shared" si="123"/>
        <v>160.57307994140902</v>
      </c>
      <c r="I2693" s="2">
        <f t="shared" si="124"/>
        <v>111.43722899735556</v>
      </c>
      <c r="J2693" s="24">
        <f t="shared" si="125"/>
        <v>-0.10766350825539196</v>
      </c>
    </row>
    <row r="2694" spans="6:10" x14ac:dyDescent="0.35">
      <c r="F2694" s="2">
        <v>2690</v>
      </c>
      <c r="G2694" s="3">
        <v>6.4538555491799016E-2</v>
      </c>
      <c r="H2694" s="4">
        <f t="shared" ref="H2694:H2757" si="126">$D$4*G2694</f>
        <v>64.538555491799016</v>
      </c>
      <c r="I2694" s="2">
        <f t="shared" ref="I2694:I2757" si="127">($D$12*G2694+$D$13*$D$5)*$D$4</f>
        <v>73.967402363324368</v>
      </c>
      <c r="J2694" s="24">
        <f t="shared" ref="J2694:J2757" si="128">-EXP(-I2694/$D$6)</f>
        <v>-0.22778614578535106</v>
      </c>
    </row>
    <row r="2695" spans="6:10" x14ac:dyDescent="0.35">
      <c r="F2695" s="2">
        <v>2691</v>
      </c>
      <c r="G2695" s="3">
        <v>5.3560305153076082E-2</v>
      </c>
      <c r="H2695" s="4">
        <f t="shared" si="126"/>
        <v>53.560305153076079</v>
      </c>
      <c r="I2695" s="2">
        <f t="shared" si="127"/>
        <v>69.684014287062467</v>
      </c>
      <c r="J2695" s="24">
        <f t="shared" si="128"/>
        <v>-0.24816032107275715</v>
      </c>
    </row>
    <row r="2696" spans="6:10" x14ac:dyDescent="0.35">
      <c r="F2696" s="2">
        <v>2692</v>
      </c>
      <c r="G2696" s="3">
        <v>0.19128743209799204</v>
      </c>
      <c r="H2696" s="4">
        <f t="shared" si="126"/>
        <v>191.28743209799205</v>
      </c>
      <c r="I2696" s="2">
        <f t="shared" si="127"/>
        <v>123.4210593654396</v>
      </c>
      <c r="J2696" s="24">
        <f t="shared" si="128"/>
        <v>-8.4718508126145717E-2</v>
      </c>
    </row>
    <row r="2697" spans="6:10" x14ac:dyDescent="0.35">
      <c r="F2697" s="2">
        <v>2693</v>
      </c>
      <c r="G2697" s="3">
        <v>0.12883487410165795</v>
      </c>
      <c r="H2697" s="4">
        <f t="shared" si="126"/>
        <v>128.83487410165796</v>
      </c>
      <c r="I2697" s="2">
        <f t="shared" si="127"/>
        <v>99.053921251455648</v>
      </c>
      <c r="J2697" s="24">
        <f t="shared" si="128"/>
        <v>-0.13792042024807172</v>
      </c>
    </row>
    <row r="2698" spans="6:10" x14ac:dyDescent="0.35">
      <c r="F2698" s="2">
        <v>2694</v>
      </c>
      <c r="G2698" s="3">
        <v>0.12535990286148732</v>
      </c>
      <c r="H2698" s="4">
        <f t="shared" si="126"/>
        <v>125.35990286148733</v>
      </c>
      <c r="I2698" s="2">
        <f t="shared" si="127"/>
        <v>97.698090411727193</v>
      </c>
      <c r="J2698" s="24">
        <f t="shared" si="128"/>
        <v>-0.14171152408660717</v>
      </c>
    </row>
    <row r="2699" spans="6:10" x14ac:dyDescent="0.35">
      <c r="F2699" s="2">
        <v>2695</v>
      </c>
      <c r="G2699" s="3">
        <v>5.6073044690011134E-2</v>
      </c>
      <c r="H2699" s="4">
        <f t="shared" si="126"/>
        <v>56.073044690011137</v>
      </c>
      <c r="I2699" s="2">
        <f t="shared" si="127"/>
        <v>70.664410820132559</v>
      </c>
      <c r="J2699" s="24">
        <f t="shared" si="128"/>
        <v>-0.24334180564307842</v>
      </c>
    </row>
    <row r="2700" spans="6:10" x14ac:dyDescent="0.35">
      <c r="F2700" s="2">
        <v>2696</v>
      </c>
      <c r="G2700" s="3">
        <v>5.9051151170984778E-2</v>
      </c>
      <c r="H2700" s="4">
        <f t="shared" si="126"/>
        <v>59.051151170984781</v>
      </c>
      <c r="I2700" s="2">
        <f t="shared" si="127"/>
        <v>71.826379749320296</v>
      </c>
      <c r="J2700" s="24">
        <f t="shared" si="128"/>
        <v>-0.23775189786364745</v>
      </c>
    </row>
    <row r="2701" spans="6:10" x14ac:dyDescent="0.35">
      <c r="F2701" s="2">
        <v>2697</v>
      </c>
      <c r="G2701" s="3">
        <v>8.1519063587714505E-2</v>
      </c>
      <c r="H2701" s="4">
        <f t="shared" si="126"/>
        <v>81.519063587714498</v>
      </c>
      <c r="I2701" s="2">
        <f t="shared" si="127"/>
        <v>80.592693613093246</v>
      </c>
      <c r="J2701" s="24">
        <f t="shared" si="128"/>
        <v>-0.19951739125086568</v>
      </c>
    </row>
    <row r="2702" spans="6:10" x14ac:dyDescent="0.35">
      <c r="F2702" s="2">
        <v>2698</v>
      </c>
      <c r="G2702" s="3">
        <v>4.713281946107864E-2</v>
      </c>
      <c r="H2702" s="4">
        <f t="shared" si="126"/>
        <v>47.13281946107864</v>
      </c>
      <c r="I2702" s="2">
        <f t="shared" si="127"/>
        <v>67.176199769813223</v>
      </c>
      <c r="J2702" s="24">
        <f t="shared" si="128"/>
        <v>-0.26092454961246431</v>
      </c>
    </row>
    <row r="2703" spans="6:10" x14ac:dyDescent="0.35">
      <c r="F2703" s="2">
        <v>2699</v>
      </c>
      <c r="G2703" s="3">
        <v>0.13685673914164448</v>
      </c>
      <c r="H2703" s="4">
        <f t="shared" si="126"/>
        <v>136.85673914164448</v>
      </c>
      <c r="I2703" s="2">
        <f t="shared" si="127"/>
        <v>102.18381536039776</v>
      </c>
      <c r="J2703" s="24">
        <f t="shared" si="128"/>
        <v>-0.12955156299987206</v>
      </c>
    </row>
    <row r="2704" spans="6:10" x14ac:dyDescent="0.35">
      <c r="F2704" s="2">
        <v>2700</v>
      </c>
      <c r="G2704" s="3">
        <v>8.2787884310895399E-2</v>
      </c>
      <c r="H2704" s="4">
        <f t="shared" si="126"/>
        <v>82.787884310895393</v>
      </c>
      <c r="I2704" s="2">
        <f t="shared" si="127"/>
        <v>81.08774987332599</v>
      </c>
      <c r="J2704" s="24">
        <f t="shared" si="128"/>
        <v>-0.19755169195547639</v>
      </c>
    </row>
    <row r="2705" spans="6:10" x14ac:dyDescent="0.35">
      <c r="F2705" s="2">
        <v>2701</v>
      </c>
      <c r="G2705" s="3">
        <v>9.9312920859907533E-2</v>
      </c>
      <c r="H2705" s="4">
        <f t="shared" si="126"/>
        <v>99.312920859907535</v>
      </c>
      <c r="I2705" s="2">
        <f t="shared" si="127"/>
        <v>87.535329617810575</v>
      </c>
      <c r="J2705" s="24">
        <f t="shared" si="128"/>
        <v>-0.17365119948037672</v>
      </c>
    </row>
    <row r="2706" spans="6:10" x14ac:dyDescent="0.35">
      <c r="F2706" s="2">
        <v>2702</v>
      </c>
      <c r="G2706" s="3">
        <v>0.20781444528592335</v>
      </c>
      <c r="H2706" s="4">
        <f t="shared" si="126"/>
        <v>207.81444528592334</v>
      </c>
      <c r="I2706" s="2">
        <f t="shared" si="127"/>
        <v>129.86941033587698</v>
      </c>
      <c r="J2706" s="24">
        <f t="shared" si="128"/>
        <v>-7.4467818994944174E-2</v>
      </c>
    </row>
    <row r="2707" spans="6:10" x14ac:dyDescent="0.35">
      <c r="F2707" s="2">
        <v>2703</v>
      </c>
      <c r="G2707" s="3">
        <v>5.8457202572420375E-2</v>
      </c>
      <c r="H2707" s="4">
        <f t="shared" si="126"/>
        <v>58.457202572420371</v>
      </c>
      <c r="I2707" s="2">
        <f t="shared" si="127"/>
        <v>71.594638600548208</v>
      </c>
      <c r="J2707" s="24">
        <f t="shared" si="128"/>
        <v>-0.23885639341580933</v>
      </c>
    </row>
    <row r="2708" spans="6:10" x14ac:dyDescent="0.35">
      <c r="F2708" s="2">
        <v>2704</v>
      </c>
      <c r="G2708" s="3">
        <v>7.8957739786893105E-2</v>
      </c>
      <c r="H2708" s="4">
        <f t="shared" si="126"/>
        <v>78.9577397868931</v>
      </c>
      <c r="I2708" s="2">
        <f t="shared" si="127"/>
        <v>79.593340939453952</v>
      </c>
      <c r="J2708" s="24">
        <f t="shared" si="128"/>
        <v>-0.20354527469127914</v>
      </c>
    </row>
    <row r="2709" spans="6:10" x14ac:dyDescent="0.35">
      <c r="F2709" s="2">
        <v>2705</v>
      </c>
      <c r="G2709" s="3">
        <v>0.13071120817831747</v>
      </c>
      <c r="H2709" s="4">
        <f t="shared" si="126"/>
        <v>130.71120817831746</v>
      </c>
      <c r="I2709" s="2">
        <f t="shared" si="127"/>
        <v>99.786011226002756</v>
      </c>
      <c r="J2709" s="24">
        <f t="shared" si="128"/>
        <v>-0.13591572906631816</v>
      </c>
    </row>
    <row r="2710" spans="6:10" x14ac:dyDescent="0.35">
      <c r="F2710" s="2">
        <v>2706</v>
      </c>
      <c r="G2710" s="3">
        <v>0.10366825628311563</v>
      </c>
      <c r="H2710" s="4">
        <f t="shared" si="126"/>
        <v>103.66825628311562</v>
      </c>
      <c r="I2710" s="2">
        <f t="shared" si="127"/>
        <v>89.234652482956761</v>
      </c>
      <c r="J2710" s="24">
        <f t="shared" si="128"/>
        <v>-0.16784857427085953</v>
      </c>
    </row>
    <row r="2711" spans="6:10" x14ac:dyDescent="0.35">
      <c r="F2711" s="2">
        <v>2707</v>
      </c>
      <c r="G2711" s="3">
        <v>0.1137485609665453</v>
      </c>
      <c r="H2711" s="4">
        <f t="shared" si="126"/>
        <v>113.7485609665453</v>
      </c>
      <c r="I2711" s="2">
        <f t="shared" si="127"/>
        <v>93.167688764138191</v>
      </c>
      <c r="J2711" s="24">
        <f t="shared" si="128"/>
        <v>-0.15515141385813538</v>
      </c>
    </row>
    <row r="2712" spans="6:10" x14ac:dyDescent="0.35">
      <c r="F2712" s="2">
        <v>2708</v>
      </c>
      <c r="G2712" s="3">
        <v>7.3228579785117265E-2</v>
      </c>
      <c r="H2712" s="4">
        <f t="shared" si="126"/>
        <v>73.228579785117262</v>
      </c>
      <c r="I2712" s="2">
        <f t="shared" si="127"/>
        <v>77.357992420205491</v>
      </c>
      <c r="J2712" s="24">
        <f t="shared" si="128"/>
        <v>-0.21285164710435076</v>
      </c>
    </row>
    <row r="2713" spans="6:10" x14ac:dyDescent="0.35">
      <c r="F2713" s="2">
        <v>2709</v>
      </c>
      <c r="G2713" s="3">
        <v>0.12148125458608411</v>
      </c>
      <c r="H2713" s="4">
        <f t="shared" si="126"/>
        <v>121.48125458608411</v>
      </c>
      <c r="I2713" s="2">
        <f t="shared" si="127"/>
        <v>96.184756750872779</v>
      </c>
      <c r="J2713" s="24">
        <f t="shared" si="128"/>
        <v>-0.14606622926651439</v>
      </c>
    </row>
    <row r="2714" spans="6:10" x14ac:dyDescent="0.35">
      <c r="F2714" s="2">
        <v>2710</v>
      </c>
      <c r="G2714" s="3">
        <v>0.13920405702542779</v>
      </c>
      <c r="H2714" s="4">
        <f t="shared" si="126"/>
        <v>139.2040570254278</v>
      </c>
      <c r="I2714" s="2">
        <f t="shared" si="127"/>
        <v>103.09966926465144</v>
      </c>
      <c r="J2714" s="24">
        <f t="shared" si="128"/>
        <v>-0.12720015808210683</v>
      </c>
    </row>
    <row r="2715" spans="6:10" x14ac:dyDescent="0.35">
      <c r="F2715" s="2">
        <v>2711</v>
      </c>
      <c r="G2715" s="3">
        <v>0.13797416183632299</v>
      </c>
      <c r="H2715" s="4">
        <f t="shared" si="126"/>
        <v>137.97416183632299</v>
      </c>
      <c r="I2715" s="2">
        <f t="shared" si="127"/>
        <v>102.61980059473403</v>
      </c>
      <c r="J2715" s="24">
        <f t="shared" si="128"/>
        <v>-0.12842682245796097</v>
      </c>
    </row>
    <row r="2716" spans="6:10" x14ac:dyDescent="0.35">
      <c r="F2716" s="2">
        <v>2712</v>
      </c>
      <c r="G2716" s="3">
        <v>0.1103544638533145</v>
      </c>
      <c r="H2716" s="4">
        <f t="shared" si="126"/>
        <v>110.3544638533145</v>
      </c>
      <c r="I2716" s="2">
        <f t="shared" si="127"/>
        <v>91.843412613028036</v>
      </c>
      <c r="J2716" s="24">
        <f t="shared" si="128"/>
        <v>-0.15931558186404496</v>
      </c>
    </row>
    <row r="2717" spans="6:10" x14ac:dyDescent="0.35">
      <c r="F2717" s="2">
        <v>2713</v>
      </c>
      <c r="G2717" s="3">
        <v>0.13425167128903204</v>
      </c>
      <c r="H2717" s="4">
        <f t="shared" si="126"/>
        <v>134.25167128903203</v>
      </c>
      <c r="I2717" s="2">
        <f t="shared" si="127"/>
        <v>101.16739505356848</v>
      </c>
      <c r="J2717" s="24">
        <f t="shared" si="128"/>
        <v>-0.13221209030802247</v>
      </c>
    </row>
    <row r="2718" spans="6:10" x14ac:dyDescent="0.35">
      <c r="F2718" s="2">
        <v>2714</v>
      </c>
      <c r="G2718" s="3">
        <v>0.18248223110994224</v>
      </c>
      <c r="H2718" s="4">
        <f t="shared" si="126"/>
        <v>182.48223110994223</v>
      </c>
      <c r="I2718" s="2">
        <f t="shared" si="127"/>
        <v>119.98553077412407</v>
      </c>
      <c r="J2718" s="24">
        <f t="shared" si="128"/>
        <v>-9.0744209459436731E-2</v>
      </c>
    </row>
    <row r="2719" spans="6:10" x14ac:dyDescent="0.35">
      <c r="F2719" s="2">
        <v>2715</v>
      </c>
      <c r="G2719" s="3">
        <v>3.6205633550926888E-2</v>
      </c>
      <c r="H2719" s="4">
        <f t="shared" si="126"/>
        <v>36.205633550926891</v>
      </c>
      <c r="I2719" s="2">
        <f t="shared" si="127"/>
        <v>62.912735520911241</v>
      </c>
      <c r="J2719" s="24">
        <f t="shared" si="128"/>
        <v>-0.28414951717863529</v>
      </c>
    </row>
    <row r="2720" spans="6:10" x14ac:dyDescent="0.35">
      <c r="F2720" s="2">
        <v>2716</v>
      </c>
      <c r="G2720" s="3">
        <v>0.20860167579160774</v>
      </c>
      <c r="H2720" s="4">
        <f t="shared" si="126"/>
        <v>208.60167579160773</v>
      </c>
      <c r="I2720" s="2">
        <f t="shared" si="127"/>
        <v>130.17656435926668</v>
      </c>
      <c r="J2720" s="24">
        <f t="shared" si="128"/>
        <v>-7.4011759430108598E-2</v>
      </c>
    </row>
    <row r="2721" spans="6:10" x14ac:dyDescent="0.35">
      <c r="F2721" s="2">
        <v>2717</v>
      </c>
      <c r="G2721" s="3">
        <v>5.5222457273548624E-2</v>
      </c>
      <c r="H2721" s="4">
        <f t="shared" si="126"/>
        <v>55.222457273548621</v>
      </c>
      <c r="I2721" s="2">
        <f t="shared" si="127"/>
        <v>70.332536806962821</v>
      </c>
      <c r="J2721" s="24">
        <f t="shared" si="128"/>
        <v>-0.24496235430558541</v>
      </c>
    </row>
    <row r="2722" spans="6:10" x14ac:dyDescent="0.35">
      <c r="F2722" s="2">
        <v>2718</v>
      </c>
      <c r="G2722" s="3">
        <v>4.7513441642271274E-2</v>
      </c>
      <c r="H2722" s="4">
        <f t="shared" si="126"/>
        <v>47.513441642271275</v>
      </c>
      <c r="I2722" s="2">
        <f t="shared" si="127"/>
        <v>67.324707269840857</v>
      </c>
      <c r="J2722" s="24">
        <f t="shared" si="128"/>
        <v>-0.26015071433359999</v>
      </c>
    </row>
    <row r="2723" spans="6:10" x14ac:dyDescent="0.35">
      <c r="F2723" s="2">
        <v>2719</v>
      </c>
      <c r="G2723" s="3">
        <v>8.9440272725794287E-2</v>
      </c>
      <c r="H2723" s="4">
        <f t="shared" si="126"/>
        <v>89.440272725794287</v>
      </c>
      <c r="I2723" s="2">
        <f t="shared" si="127"/>
        <v>83.683314770815429</v>
      </c>
      <c r="J2723" s="24">
        <f t="shared" si="128"/>
        <v>-0.18755815992246991</v>
      </c>
    </row>
    <row r="2724" spans="6:10" x14ac:dyDescent="0.35">
      <c r="F2724" s="2">
        <v>2720</v>
      </c>
      <c r="G2724" s="3">
        <v>0.12810479295100874</v>
      </c>
      <c r="H2724" s="4">
        <f t="shared" si="126"/>
        <v>128.10479295100873</v>
      </c>
      <c r="I2724" s="2">
        <f t="shared" si="127"/>
        <v>98.769065213479919</v>
      </c>
      <c r="J2724" s="24">
        <f t="shared" si="128"/>
        <v>-0.13870841204831791</v>
      </c>
    </row>
    <row r="2725" spans="6:10" x14ac:dyDescent="0.35">
      <c r="F2725" s="2">
        <v>2721</v>
      </c>
      <c r="G2725" s="3">
        <v>6.8439411735059089E-2</v>
      </c>
      <c r="H2725" s="4">
        <f t="shared" si="126"/>
        <v>68.439411735059082</v>
      </c>
      <c r="I2725" s="2">
        <f t="shared" si="127"/>
        <v>75.489400915375597</v>
      </c>
      <c r="J2725" s="24">
        <f t="shared" si="128"/>
        <v>-0.22095681179417595</v>
      </c>
    </row>
    <row r="2726" spans="6:10" x14ac:dyDescent="0.35">
      <c r="F2726" s="2">
        <v>2722</v>
      </c>
      <c r="G2726" s="3">
        <v>3.5563957467702592E-2</v>
      </c>
      <c r="H2726" s="4">
        <f t="shared" si="126"/>
        <v>35.563957467702593</v>
      </c>
      <c r="I2726" s="2">
        <f t="shared" si="127"/>
        <v>62.662372521443963</v>
      </c>
      <c r="J2726" s="24">
        <f t="shared" si="128"/>
        <v>-0.28557589583111709</v>
      </c>
    </row>
    <row r="2727" spans="6:10" x14ac:dyDescent="0.35">
      <c r="F2727" s="2">
        <v>2723</v>
      </c>
      <c r="G2727" s="3">
        <v>-2.0166083561993203E-2</v>
      </c>
      <c r="H2727" s="4">
        <f t="shared" si="126"/>
        <v>-20.166083561993204</v>
      </c>
      <c r="I2727" s="2">
        <f t="shared" si="127"/>
        <v>40.918161388437973</v>
      </c>
      <c r="J2727" s="24">
        <f t="shared" si="128"/>
        <v>-0.4411531310932047</v>
      </c>
    </row>
    <row r="2728" spans="6:10" x14ac:dyDescent="0.35">
      <c r="F2728" s="2">
        <v>2724</v>
      </c>
      <c r="G2728" s="3">
        <v>0.13887679356465152</v>
      </c>
      <c r="H2728" s="4">
        <f t="shared" si="126"/>
        <v>138.87679356465151</v>
      </c>
      <c r="I2728" s="2">
        <f t="shared" si="127"/>
        <v>102.97198075669853</v>
      </c>
      <c r="J2728" s="24">
        <f t="shared" si="128"/>
        <v>-0.1275254131866653</v>
      </c>
    </row>
    <row r="2729" spans="6:10" x14ac:dyDescent="0.35">
      <c r="F2729" s="2">
        <v>2725</v>
      </c>
      <c r="G2729" s="3">
        <v>0.15303376530258453</v>
      </c>
      <c r="H2729" s="4">
        <f t="shared" si="126"/>
        <v>153.03376530258453</v>
      </c>
      <c r="I2729" s="2">
        <f t="shared" si="127"/>
        <v>108.49561176047951</v>
      </c>
      <c r="J2729" s="24">
        <f t="shared" si="128"/>
        <v>-0.11418763812520262</v>
      </c>
    </row>
    <row r="2730" spans="6:10" x14ac:dyDescent="0.35">
      <c r="F2730" s="2">
        <v>2726</v>
      </c>
      <c r="G2730" s="3">
        <v>9.0845776660128094E-2</v>
      </c>
      <c r="H2730" s="4">
        <f t="shared" si="126"/>
        <v>90.845776660128095</v>
      </c>
      <c r="I2730" s="2">
        <f t="shared" si="127"/>
        <v>84.231700771108166</v>
      </c>
      <c r="J2730" s="24">
        <f t="shared" si="128"/>
        <v>-0.18551231417927816</v>
      </c>
    </row>
    <row r="2731" spans="6:10" x14ac:dyDescent="0.35">
      <c r="F2731" s="2">
        <v>2727</v>
      </c>
      <c r="G2731" s="3">
        <v>0.10416818918406894</v>
      </c>
      <c r="H2731" s="4">
        <f t="shared" si="126"/>
        <v>104.16818918406894</v>
      </c>
      <c r="I2731" s="2">
        <f t="shared" si="127"/>
        <v>89.429711491524017</v>
      </c>
      <c r="J2731" s="24">
        <f t="shared" si="128"/>
        <v>-0.1671950423428778</v>
      </c>
    </row>
    <row r="2732" spans="6:10" x14ac:dyDescent="0.35">
      <c r="F2732" s="2">
        <v>2728</v>
      </c>
      <c r="G2732" s="3">
        <v>0.12408182904708426</v>
      </c>
      <c r="H2732" s="4">
        <f t="shared" si="126"/>
        <v>124.08182904708426</v>
      </c>
      <c r="I2732" s="2">
        <f t="shared" si="127"/>
        <v>97.199423869401528</v>
      </c>
      <c r="J2732" s="24">
        <f t="shared" si="128"/>
        <v>-0.14313193132308308</v>
      </c>
    </row>
    <row r="2733" spans="6:10" x14ac:dyDescent="0.35">
      <c r="F2733" s="2">
        <v>2729</v>
      </c>
      <c r="G2733" s="3">
        <v>6.1074037488977939E-2</v>
      </c>
      <c r="H2733" s="4">
        <f t="shared" si="126"/>
        <v>61.074037488977936</v>
      </c>
      <c r="I2733" s="2">
        <f t="shared" si="127"/>
        <v>72.615650067156125</v>
      </c>
      <c r="J2733" s="24">
        <f t="shared" si="128"/>
        <v>-0.23402835369149155</v>
      </c>
    </row>
    <row r="2734" spans="6:10" x14ac:dyDescent="0.35">
      <c r="F2734" s="2">
        <v>2730</v>
      </c>
      <c r="G2734" s="3">
        <v>0.16320499191115356</v>
      </c>
      <c r="H2734" s="4">
        <f t="shared" si="126"/>
        <v>163.20499191115357</v>
      </c>
      <c r="I2734" s="2">
        <f t="shared" si="127"/>
        <v>112.46412308349335</v>
      </c>
      <c r="J2734" s="24">
        <f t="shared" si="128"/>
        <v>-0.10547487968493313</v>
      </c>
    </row>
    <row r="2735" spans="6:10" x14ac:dyDescent="0.35">
      <c r="F2735" s="2">
        <v>2731</v>
      </c>
      <c r="G2735" s="3">
        <v>7.0091087668280469E-2</v>
      </c>
      <c r="H2735" s="4">
        <f t="shared" si="126"/>
        <v>70.091087668280466</v>
      </c>
      <c r="I2735" s="2">
        <f t="shared" si="127"/>
        <v>76.13383593734396</v>
      </c>
      <c r="J2735" s="24">
        <f t="shared" si="128"/>
        <v>-0.21812723956163432</v>
      </c>
    </row>
    <row r="2736" spans="6:10" x14ac:dyDescent="0.35">
      <c r="F2736" s="2">
        <v>2732</v>
      </c>
      <c r="G2736" s="3">
        <v>8.1712828514172234E-2</v>
      </c>
      <c r="H2736" s="4">
        <f t="shared" si="126"/>
        <v>81.71282851417223</v>
      </c>
      <c r="I2736" s="2">
        <f t="shared" si="127"/>
        <v>80.668294947548091</v>
      </c>
      <c r="J2736" s="24">
        <f t="shared" si="128"/>
        <v>-0.19921594358624392</v>
      </c>
    </row>
    <row r="2737" spans="6:10" x14ac:dyDescent="0.35">
      <c r="F2737" s="2">
        <v>2733</v>
      </c>
      <c r="G2737" s="3">
        <v>0.25859119710523182</v>
      </c>
      <c r="H2737" s="4">
        <f t="shared" si="126"/>
        <v>258.5911971052318</v>
      </c>
      <c r="I2737" s="2">
        <f t="shared" si="127"/>
        <v>149.68099474901186</v>
      </c>
      <c r="J2737" s="24">
        <f t="shared" si="128"/>
        <v>-5.0105730560857951E-2</v>
      </c>
    </row>
    <row r="2738" spans="6:10" x14ac:dyDescent="0.35">
      <c r="F2738" s="2">
        <v>2734</v>
      </c>
      <c r="G2738" s="3">
        <v>0.13738400725481439</v>
      </c>
      <c r="H2738" s="4">
        <f t="shared" si="126"/>
        <v>137.38400725481441</v>
      </c>
      <c r="I2738" s="2">
        <f t="shared" si="127"/>
        <v>102.38953975902793</v>
      </c>
      <c r="J2738" s="24">
        <f t="shared" si="128"/>
        <v>-0.12901961973958959</v>
      </c>
    </row>
    <row r="2739" spans="6:10" x14ac:dyDescent="0.35">
      <c r="F2739" s="2">
        <v>2735</v>
      </c>
      <c r="G2739" s="3">
        <v>7.9702352480512662E-2</v>
      </c>
      <c r="H2739" s="4">
        <f t="shared" si="126"/>
        <v>79.702352480512658</v>
      </c>
      <c r="I2739" s="2">
        <f t="shared" si="127"/>
        <v>79.883866755032528</v>
      </c>
      <c r="J2739" s="24">
        <f t="shared" si="128"/>
        <v>-0.20236600096504775</v>
      </c>
    </row>
    <row r="2740" spans="6:10" x14ac:dyDescent="0.35">
      <c r="F2740" s="2">
        <v>2736</v>
      </c>
      <c r="G2740" s="3">
        <v>9.4535754118788326E-2</v>
      </c>
      <c r="H2740" s="4">
        <f t="shared" si="126"/>
        <v>94.535754118788333</v>
      </c>
      <c r="I2740" s="2">
        <f t="shared" si="127"/>
        <v>85.671420668216939</v>
      </c>
      <c r="J2740" s="24">
        <f t="shared" si="128"/>
        <v>-0.18024677165276717</v>
      </c>
    </row>
    <row r="2741" spans="6:10" x14ac:dyDescent="0.35">
      <c r="F2741" s="2">
        <v>2737</v>
      </c>
      <c r="G2741" s="3">
        <v>-4.311976473421561E-3</v>
      </c>
      <c r="H2741" s="4">
        <f t="shared" si="126"/>
        <v>-4.3119764734215611</v>
      </c>
      <c r="I2741" s="2">
        <f t="shared" si="127"/>
        <v>47.103964332230824</v>
      </c>
      <c r="J2741" s="24">
        <f t="shared" si="128"/>
        <v>-0.38981645195910786</v>
      </c>
    </row>
    <row r="2742" spans="6:10" x14ac:dyDescent="0.35">
      <c r="F2742" s="2">
        <v>2738</v>
      </c>
      <c r="G2742" s="3">
        <v>0.20225534222976868</v>
      </c>
      <c r="H2742" s="4">
        <f t="shared" si="126"/>
        <v>202.25534222976867</v>
      </c>
      <c r="I2742" s="2">
        <f t="shared" si="127"/>
        <v>127.70041299925639</v>
      </c>
      <c r="J2742" s="24">
        <f t="shared" si="128"/>
        <v>-7.7769320782351589E-2</v>
      </c>
    </row>
    <row r="2743" spans="6:10" x14ac:dyDescent="0.35">
      <c r="F2743" s="2">
        <v>2739</v>
      </c>
      <c r="G2743" s="3">
        <v>6.608264183048454E-2</v>
      </c>
      <c r="H2743" s="4">
        <f t="shared" si="126"/>
        <v>66.082641830484533</v>
      </c>
      <c r="I2743" s="2">
        <f t="shared" si="127"/>
        <v>74.56985911260395</v>
      </c>
      <c r="J2743" s="24">
        <f t="shared" si="128"/>
        <v>-0.225057988739638</v>
      </c>
    </row>
    <row r="2744" spans="6:10" x14ac:dyDescent="0.35">
      <c r="F2744" s="2">
        <v>2740</v>
      </c>
      <c r="G2744" s="3">
        <v>7.9835094754062239E-2</v>
      </c>
      <c r="H2744" s="4">
        <f t="shared" si="126"/>
        <v>79.83509475406224</v>
      </c>
      <c r="I2744" s="2">
        <f t="shared" si="127"/>
        <v>79.935658857981096</v>
      </c>
      <c r="J2744" s="24">
        <f t="shared" si="128"/>
        <v>-0.20215649027866592</v>
      </c>
    </row>
    <row r="2745" spans="6:10" x14ac:dyDescent="0.35">
      <c r="F2745" s="2">
        <v>2741</v>
      </c>
      <c r="G2745" s="3">
        <v>0.10436465843197648</v>
      </c>
      <c r="H2745" s="4">
        <f t="shared" si="126"/>
        <v>104.36465843197648</v>
      </c>
      <c r="I2745" s="2">
        <f t="shared" si="127"/>
        <v>89.506367972099142</v>
      </c>
      <c r="J2745" s="24">
        <f t="shared" si="128"/>
        <v>-0.16693890706702372</v>
      </c>
    </row>
    <row r="2746" spans="6:10" x14ac:dyDescent="0.35">
      <c r="F2746" s="2">
        <v>2742</v>
      </c>
      <c r="G2746" s="3">
        <v>0.20848323885148651</v>
      </c>
      <c r="H2746" s="4">
        <f t="shared" si="126"/>
        <v>208.4832388514865</v>
      </c>
      <c r="I2746" s="2">
        <f t="shared" si="127"/>
        <v>130.13035377365861</v>
      </c>
      <c r="J2746" s="24">
        <f t="shared" si="128"/>
        <v>-7.4080193583963658E-2</v>
      </c>
    </row>
    <row r="2747" spans="6:10" x14ac:dyDescent="0.35">
      <c r="F2747" s="2">
        <v>2743</v>
      </c>
      <c r="G2747" s="3">
        <v>9.9993789866942073E-2</v>
      </c>
      <c r="H2747" s="4">
        <f t="shared" si="126"/>
        <v>99.99378986694208</v>
      </c>
      <c r="I2747" s="2">
        <f t="shared" si="127"/>
        <v>87.800984535146625</v>
      </c>
      <c r="J2747" s="24">
        <f t="shared" si="128"/>
        <v>-0.1727310202455421</v>
      </c>
    </row>
    <row r="2748" spans="6:10" x14ac:dyDescent="0.35">
      <c r="F2748" s="2">
        <v>2744</v>
      </c>
      <c r="G2748" s="3">
        <v>0.10431063353921531</v>
      </c>
      <c r="H2748" s="4">
        <f t="shared" si="126"/>
        <v>104.31063353921532</v>
      </c>
      <c r="I2748" s="2">
        <f t="shared" si="127"/>
        <v>89.485289059309338</v>
      </c>
      <c r="J2748" s="24">
        <f t="shared" si="128"/>
        <v>-0.16700929971725234</v>
      </c>
    </row>
    <row r="2749" spans="6:10" x14ac:dyDescent="0.35">
      <c r="F2749" s="2">
        <v>2745</v>
      </c>
      <c r="G2749" s="3">
        <v>8.852989481975744E-2</v>
      </c>
      <c r="H2749" s="4">
        <f t="shared" si="126"/>
        <v>88.529894819757445</v>
      </c>
      <c r="I2749" s="2">
        <f t="shared" si="127"/>
        <v>83.328112279772213</v>
      </c>
      <c r="J2749" s="24">
        <f t="shared" si="128"/>
        <v>-0.18889532646010088</v>
      </c>
    </row>
    <row r="2750" spans="6:10" x14ac:dyDescent="0.35">
      <c r="F2750" s="2">
        <v>2746</v>
      </c>
      <c r="G2750" s="3">
        <v>9.639411565134276E-2</v>
      </c>
      <c r="H2750" s="4">
        <f t="shared" si="126"/>
        <v>96.394115651342759</v>
      </c>
      <c r="I2750" s="2">
        <f t="shared" si="127"/>
        <v>86.396498288450303</v>
      </c>
      <c r="J2750" s="24">
        <f t="shared" si="128"/>
        <v>-0.17765177486490985</v>
      </c>
    </row>
    <row r="2751" spans="6:10" x14ac:dyDescent="0.35">
      <c r="F2751" s="2">
        <v>2747</v>
      </c>
      <c r="G2751" s="3">
        <v>6.1183618837216222E-2</v>
      </c>
      <c r="H2751" s="4">
        <f t="shared" si="126"/>
        <v>61.183618837216223</v>
      </c>
      <c r="I2751" s="2">
        <f t="shared" si="127"/>
        <v>72.658405463138394</v>
      </c>
      <c r="J2751" s="24">
        <f t="shared" si="128"/>
        <v>-0.23382831973032947</v>
      </c>
    </row>
    <row r="2752" spans="6:10" x14ac:dyDescent="0.35">
      <c r="F2752" s="2">
        <v>2748</v>
      </c>
      <c r="G2752" s="3">
        <v>9.1999068045820476E-2</v>
      </c>
      <c r="H2752" s="4">
        <f t="shared" si="126"/>
        <v>91.999068045820479</v>
      </c>
      <c r="I2752" s="2">
        <f t="shared" si="127"/>
        <v>84.681680906148969</v>
      </c>
      <c r="J2752" s="24">
        <f t="shared" si="128"/>
        <v>-0.18385026715481262</v>
      </c>
    </row>
    <row r="2753" spans="6:10" x14ac:dyDescent="0.35">
      <c r="F2753" s="2">
        <v>2749</v>
      </c>
      <c r="G2753" s="3">
        <v>0.1067900526671936</v>
      </c>
      <c r="H2753" s="4">
        <f t="shared" si="126"/>
        <v>106.79005266719361</v>
      </c>
      <c r="I2753" s="2">
        <f t="shared" si="127"/>
        <v>90.452684955846465</v>
      </c>
      <c r="J2753" s="24">
        <f t="shared" si="128"/>
        <v>-0.16380907615493939</v>
      </c>
    </row>
    <row r="2754" spans="6:10" x14ac:dyDescent="0.35">
      <c r="F2754" s="2">
        <v>2750</v>
      </c>
      <c r="G2754" s="3">
        <v>0.14889591720133441</v>
      </c>
      <c r="H2754" s="4">
        <f t="shared" si="126"/>
        <v>148.89591720133441</v>
      </c>
      <c r="I2754" s="2">
        <f t="shared" si="127"/>
        <v>106.8811460057899</v>
      </c>
      <c r="J2754" s="24">
        <f t="shared" si="128"/>
        <v>-0.11793485065080761</v>
      </c>
    </row>
    <row r="2755" spans="6:10" x14ac:dyDescent="0.35">
      <c r="F2755" s="2">
        <v>2751</v>
      </c>
      <c r="G2755" s="3">
        <v>0.12595902188640604</v>
      </c>
      <c r="H2755" s="4">
        <f t="shared" si="126"/>
        <v>125.95902188640603</v>
      </c>
      <c r="I2755" s="2">
        <f t="shared" si="127"/>
        <v>97.931848907700513</v>
      </c>
      <c r="J2755" s="24">
        <f t="shared" si="128"/>
        <v>-0.14105054493081878</v>
      </c>
    </row>
    <row r="2756" spans="6:10" x14ac:dyDescent="0.35">
      <c r="F2756" s="2">
        <v>2752</v>
      </c>
      <c r="G2756" s="3">
        <v>8.7225043327494589E-2</v>
      </c>
      <c r="H2756" s="4">
        <f t="shared" si="126"/>
        <v>87.225043327494589</v>
      </c>
      <c r="I2756" s="2">
        <f t="shared" si="127"/>
        <v>82.818997880773964</v>
      </c>
      <c r="J2756" s="24">
        <f t="shared" si="128"/>
        <v>-0.19082853863095078</v>
      </c>
    </row>
    <row r="2757" spans="6:10" x14ac:dyDescent="0.35">
      <c r="F2757" s="2">
        <v>2753</v>
      </c>
      <c r="G2757" s="3">
        <v>0.10658241974451224</v>
      </c>
      <c r="H2757" s="4">
        <f t="shared" si="126"/>
        <v>106.58241974451224</v>
      </c>
      <c r="I2757" s="2">
        <f t="shared" si="127"/>
        <v>90.371672740073265</v>
      </c>
      <c r="J2757" s="24">
        <f t="shared" si="128"/>
        <v>-0.16407470201068236</v>
      </c>
    </row>
    <row r="2758" spans="6:10" x14ac:dyDescent="0.35">
      <c r="F2758" s="2">
        <v>2754</v>
      </c>
      <c r="G2758" s="3">
        <v>8.3001811270607975E-2</v>
      </c>
      <c r="H2758" s="4">
        <f t="shared" ref="H2758:H2821" si="129">$D$4*G2758</f>
        <v>83.001811270607973</v>
      </c>
      <c r="I2758" s="2">
        <f t="shared" ref="I2758:I2821" si="130">($D$12*G2758+$D$13*$D$5)*$D$4</f>
        <v>81.171217835902112</v>
      </c>
      <c r="J2758" s="24">
        <f t="shared" ref="J2758:J2821" si="131">-EXP(-I2758/$D$6)</f>
        <v>-0.19722218232235589</v>
      </c>
    </row>
    <row r="2759" spans="6:10" x14ac:dyDescent="0.35">
      <c r="F2759" s="2">
        <v>2755</v>
      </c>
      <c r="G2759" s="3">
        <v>0.12511176128267837</v>
      </c>
      <c r="H2759" s="4">
        <f t="shared" si="129"/>
        <v>125.11176128267837</v>
      </c>
      <c r="I2759" s="2">
        <f t="shared" si="130"/>
        <v>97.601272918310613</v>
      </c>
      <c r="J2759" s="24">
        <f t="shared" si="131"/>
        <v>-0.14198619301936777</v>
      </c>
    </row>
    <row r="2760" spans="6:10" x14ac:dyDescent="0.35">
      <c r="F2760" s="2">
        <v>2756</v>
      </c>
      <c r="G2760" s="3">
        <v>7.3263047045235341E-2</v>
      </c>
      <c r="H2760" s="4">
        <f t="shared" si="129"/>
        <v>73.263047045235339</v>
      </c>
      <c r="I2760" s="2">
        <f t="shared" si="130"/>
        <v>77.371440524088712</v>
      </c>
      <c r="J2760" s="24">
        <f t="shared" si="131"/>
        <v>-0.21279440578132894</v>
      </c>
    </row>
    <row r="2761" spans="6:10" x14ac:dyDescent="0.35">
      <c r="F2761" s="2">
        <v>2757</v>
      </c>
      <c r="G2761" s="3">
        <v>0.14142950917616795</v>
      </c>
      <c r="H2761" s="4">
        <f t="shared" si="129"/>
        <v>141.42950917616795</v>
      </c>
      <c r="I2761" s="2">
        <f t="shared" si="130"/>
        <v>103.96797476986922</v>
      </c>
      <c r="J2761" s="24">
        <f t="shared" si="131"/>
        <v>-0.1250102562060425</v>
      </c>
    </row>
    <row r="2762" spans="6:10" x14ac:dyDescent="0.35">
      <c r="F2762" s="2">
        <v>2758</v>
      </c>
      <c r="G2762" s="3">
        <v>7.8791708865576085E-2</v>
      </c>
      <c r="H2762" s="4">
        <f t="shared" si="129"/>
        <v>78.791708865576084</v>
      </c>
      <c r="I2762" s="2">
        <f t="shared" si="130"/>
        <v>79.528560592247672</v>
      </c>
      <c r="J2762" s="24">
        <f t="shared" si="131"/>
        <v>-0.20380916027169518</v>
      </c>
    </row>
    <row r="2763" spans="6:10" x14ac:dyDescent="0.35">
      <c r="F2763" s="2">
        <v>2759</v>
      </c>
      <c r="G2763" s="3">
        <v>0.10706074253853383</v>
      </c>
      <c r="H2763" s="4">
        <f t="shared" si="129"/>
        <v>107.06074253853383</v>
      </c>
      <c r="I2763" s="2">
        <f t="shared" si="130"/>
        <v>90.558300125066467</v>
      </c>
      <c r="J2763" s="24">
        <f t="shared" si="131"/>
        <v>-0.16346342687557205</v>
      </c>
    </row>
    <row r="2764" spans="6:10" x14ac:dyDescent="0.35">
      <c r="F2764" s="2">
        <v>2760</v>
      </c>
      <c r="G2764" s="3">
        <v>4.2136200105836852E-2</v>
      </c>
      <c r="H2764" s="4">
        <f t="shared" si="129"/>
        <v>42.136200105836849</v>
      </c>
      <c r="I2764" s="2">
        <f t="shared" si="130"/>
        <v>65.226666910977727</v>
      </c>
      <c r="J2764" s="24">
        <f t="shared" si="131"/>
        <v>-0.27129911043526345</v>
      </c>
    </row>
    <row r="2765" spans="6:10" x14ac:dyDescent="0.35">
      <c r="F2765" s="2">
        <v>2761</v>
      </c>
      <c r="G2765" s="3">
        <v>7.6752540825688498E-2</v>
      </c>
      <c r="H2765" s="4">
        <f t="shared" si="129"/>
        <v>76.752540825688499</v>
      </c>
      <c r="I2765" s="2">
        <f t="shared" si="130"/>
        <v>78.732937628837917</v>
      </c>
      <c r="J2765" s="24">
        <f t="shared" si="131"/>
        <v>-0.20707820552946221</v>
      </c>
    </row>
    <row r="2766" spans="6:10" x14ac:dyDescent="0.35">
      <c r="F2766" s="2">
        <v>2762</v>
      </c>
      <c r="G2766" s="3">
        <v>7.2356657043755671E-2</v>
      </c>
      <c r="H2766" s="4">
        <f t="shared" si="129"/>
        <v>72.356657043755675</v>
      </c>
      <c r="I2766" s="2">
        <f t="shared" si="130"/>
        <v>77.01779399527102</v>
      </c>
      <c r="J2766" s="24">
        <f t="shared" si="131"/>
        <v>-0.21430482107500548</v>
      </c>
    </row>
    <row r="2767" spans="6:10" x14ac:dyDescent="0.35">
      <c r="F2767" s="2">
        <v>2763</v>
      </c>
      <c r="G2767" s="3">
        <v>5.8759139468726851E-2</v>
      </c>
      <c r="H2767" s="4">
        <f t="shared" si="129"/>
        <v>58.75913946872685</v>
      </c>
      <c r="I2767" s="2">
        <f t="shared" si="130"/>
        <v>71.712445433287371</v>
      </c>
      <c r="J2767" s="24">
        <f t="shared" si="131"/>
        <v>-0.23829427758295521</v>
      </c>
    </row>
    <row r="2768" spans="6:10" x14ac:dyDescent="0.35">
      <c r="F2768" s="2">
        <v>2764</v>
      </c>
      <c r="G2768" s="3">
        <v>6.0673391296913327E-2</v>
      </c>
      <c r="H2768" s="4">
        <f t="shared" si="129"/>
        <v>60.67339129691333</v>
      </c>
      <c r="I2768" s="2">
        <f t="shared" si="130"/>
        <v>72.459329791252415</v>
      </c>
      <c r="J2768" s="24">
        <f t="shared" si="131"/>
        <v>-0.23476116616543879</v>
      </c>
    </row>
    <row r="2769" spans="6:10" x14ac:dyDescent="0.35">
      <c r="F2769" s="2">
        <v>2765</v>
      </c>
      <c r="G2769" s="3">
        <v>0.11772656067774631</v>
      </c>
      <c r="H2769" s="4">
        <f t="shared" si="129"/>
        <v>117.72656067774631</v>
      </c>
      <c r="I2769" s="2">
        <f t="shared" si="130"/>
        <v>94.719786412178692</v>
      </c>
      <c r="J2769" s="24">
        <f t="shared" si="131"/>
        <v>-0.15040919562021635</v>
      </c>
    </row>
    <row r="2770" spans="6:10" x14ac:dyDescent="0.35">
      <c r="F2770" s="2">
        <v>2766</v>
      </c>
      <c r="G2770" s="3">
        <v>9.896800474004562E-2</v>
      </c>
      <c r="H2770" s="4">
        <f t="shared" si="129"/>
        <v>98.968004740045615</v>
      </c>
      <c r="I2770" s="2">
        <f t="shared" si="130"/>
        <v>87.400753565202635</v>
      </c>
      <c r="J2770" s="24">
        <f t="shared" si="131"/>
        <v>-0.17411921489364313</v>
      </c>
    </row>
    <row r="2771" spans="6:10" x14ac:dyDescent="0.35">
      <c r="F2771" s="2">
        <v>2767</v>
      </c>
      <c r="G2771" s="3">
        <v>0.1142501871446665</v>
      </c>
      <c r="H2771" s="4">
        <f t="shared" si="129"/>
        <v>114.2501871446665</v>
      </c>
      <c r="I2771" s="2">
        <f t="shared" si="130"/>
        <v>93.363408439296833</v>
      </c>
      <c r="J2771" s="24">
        <f t="shared" si="131"/>
        <v>-0.15454527727423328</v>
      </c>
    </row>
    <row r="2772" spans="6:10" x14ac:dyDescent="0.35">
      <c r="F2772" s="2">
        <v>2768</v>
      </c>
      <c r="G2772" s="3">
        <v>0.2351305040650139</v>
      </c>
      <c r="H2772" s="4">
        <f t="shared" si="129"/>
        <v>235.13050406501389</v>
      </c>
      <c r="I2772" s="2">
        <f t="shared" si="130"/>
        <v>140.52732729484086</v>
      </c>
      <c r="J2772" s="24">
        <f t="shared" si="131"/>
        <v>-6.0172096591165042E-2</v>
      </c>
    </row>
    <row r="2773" spans="6:10" x14ac:dyDescent="0.35">
      <c r="F2773" s="2">
        <v>2769</v>
      </c>
      <c r="G2773" s="3">
        <v>4.3015360831177886E-2</v>
      </c>
      <c r="H2773" s="4">
        <f t="shared" si="129"/>
        <v>43.015360831177887</v>
      </c>
      <c r="I2773" s="2">
        <f t="shared" si="130"/>
        <v>65.569689382852033</v>
      </c>
      <c r="J2773" s="24">
        <f t="shared" si="131"/>
        <v>-0.26944424648091719</v>
      </c>
    </row>
    <row r="2774" spans="6:10" x14ac:dyDescent="0.35">
      <c r="F2774" s="2">
        <v>2770</v>
      </c>
      <c r="G2774" s="3">
        <v>-6.0908433436563519E-3</v>
      </c>
      <c r="H2774" s="4">
        <f t="shared" si="129"/>
        <v>-6.0908433436563518</v>
      </c>
      <c r="I2774" s="2">
        <f t="shared" si="130"/>
        <v>46.409903174384482</v>
      </c>
      <c r="J2774" s="24">
        <f t="shared" si="131"/>
        <v>-0.39526531204636117</v>
      </c>
    </row>
    <row r="2775" spans="6:10" x14ac:dyDescent="0.35">
      <c r="F2775" s="2">
        <v>2771</v>
      </c>
      <c r="G2775" s="3">
        <v>0.11884691798449729</v>
      </c>
      <c r="H2775" s="4">
        <f t="shared" si="129"/>
        <v>118.84691798449728</v>
      </c>
      <c r="I2775" s="2">
        <f t="shared" si="130"/>
        <v>95.15691664521438</v>
      </c>
      <c r="J2775" s="24">
        <f t="shared" si="131"/>
        <v>-0.14909995889420272</v>
      </c>
    </row>
    <row r="2776" spans="6:10" x14ac:dyDescent="0.35">
      <c r="F2776" s="2">
        <v>2772</v>
      </c>
      <c r="G2776" s="3">
        <v>8.7951355344200496E-2</v>
      </c>
      <c r="H2776" s="4">
        <f t="shared" si="129"/>
        <v>87.951355344200493</v>
      </c>
      <c r="I2776" s="2">
        <f t="shared" si="130"/>
        <v>83.102383314337118</v>
      </c>
      <c r="J2776" s="24">
        <f t="shared" si="131"/>
        <v>-0.18975003727063328</v>
      </c>
    </row>
    <row r="2777" spans="6:10" x14ac:dyDescent="0.35">
      <c r="F2777" s="2">
        <v>2773</v>
      </c>
      <c r="G2777" s="3">
        <v>0.12216984546239257</v>
      </c>
      <c r="H2777" s="4">
        <f t="shared" si="129"/>
        <v>122.16984546239257</v>
      </c>
      <c r="I2777" s="2">
        <f t="shared" si="130"/>
        <v>96.453424512856557</v>
      </c>
      <c r="J2777" s="24">
        <f t="shared" si="131"/>
        <v>-0.14528346843752982</v>
      </c>
    </row>
    <row r="2778" spans="6:10" x14ac:dyDescent="0.35">
      <c r="F2778" s="2">
        <v>2774</v>
      </c>
      <c r="G2778" s="3">
        <v>9.8940126551897295E-2</v>
      </c>
      <c r="H2778" s="4">
        <f t="shared" si="129"/>
        <v>98.940126551897293</v>
      </c>
      <c r="I2778" s="2">
        <f t="shared" si="130"/>
        <v>87.38987632201561</v>
      </c>
      <c r="J2778" s="24">
        <f t="shared" si="131"/>
        <v>-0.17415709775498331</v>
      </c>
    </row>
    <row r="2779" spans="6:10" x14ac:dyDescent="0.35">
      <c r="F2779" s="2">
        <v>2775</v>
      </c>
      <c r="G2779" s="3">
        <v>7.9848840192225948E-2</v>
      </c>
      <c r="H2779" s="4">
        <f t="shared" si="129"/>
        <v>79.84884019222595</v>
      </c>
      <c r="I2779" s="2">
        <f t="shared" si="130"/>
        <v>79.941021920774958</v>
      </c>
      <c r="J2779" s="24">
        <f t="shared" si="131"/>
        <v>-0.20213480788249619</v>
      </c>
    </row>
    <row r="2780" spans="6:10" x14ac:dyDescent="0.35">
      <c r="F2780" s="2">
        <v>2776</v>
      </c>
      <c r="G2780" s="3">
        <v>2.5168435853131305E-2</v>
      </c>
      <c r="H2780" s="4">
        <f t="shared" si="129"/>
        <v>25.168435853131303</v>
      </c>
      <c r="I2780" s="2">
        <f t="shared" si="130"/>
        <v>58.606347931321757</v>
      </c>
      <c r="J2780" s="24">
        <f t="shared" si="131"/>
        <v>-0.30970750516765333</v>
      </c>
    </row>
    <row r="2781" spans="6:10" x14ac:dyDescent="0.35">
      <c r="F2781" s="2">
        <v>2777</v>
      </c>
      <c r="G2781" s="3">
        <v>0.16522026223718514</v>
      </c>
      <c r="H2781" s="4">
        <f t="shared" si="129"/>
        <v>165.22026223718515</v>
      </c>
      <c r="I2781" s="2">
        <f t="shared" si="130"/>
        <v>113.25042186687236</v>
      </c>
      <c r="J2781" s="24">
        <f t="shared" si="131"/>
        <v>-0.10382915849545413</v>
      </c>
    </row>
    <row r="2782" spans="6:10" x14ac:dyDescent="0.35">
      <c r="F2782" s="2">
        <v>2778</v>
      </c>
      <c r="G2782" s="3">
        <v>0.14868156991956372</v>
      </c>
      <c r="H2782" s="4">
        <f t="shared" si="129"/>
        <v>148.68156991956371</v>
      </c>
      <c r="I2782" s="2">
        <f t="shared" si="130"/>
        <v>106.7975140459978</v>
      </c>
      <c r="J2782" s="24">
        <f t="shared" si="131"/>
        <v>-0.11813227817103733</v>
      </c>
    </row>
    <row r="2783" spans="6:10" x14ac:dyDescent="0.35">
      <c r="F2783" s="2">
        <v>2779</v>
      </c>
      <c r="G2783" s="3">
        <v>0.16125879155066392</v>
      </c>
      <c r="H2783" s="4">
        <f t="shared" si="129"/>
        <v>161.25879155066391</v>
      </c>
      <c r="I2783" s="2">
        <f t="shared" si="130"/>
        <v>111.70477335462684</v>
      </c>
      <c r="J2783" s="24">
        <f t="shared" si="131"/>
        <v>-0.10708895153800481</v>
      </c>
    </row>
    <row r="2784" spans="6:10" x14ac:dyDescent="0.35">
      <c r="F2784" s="2">
        <v>2780</v>
      </c>
      <c r="G2784" s="3">
        <v>9.1573772248294161E-2</v>
      </c>
      <c r="H2784" s="4">
        <f t="shared" si="129"/>
        <v>91.573772248294162</v>
      </c>
      <c r="I2784" s="2">
        <f t="shared" si="130"/>
        <v>84.515743084383061</v>
      </c>
      <c r="J2784" s="24">
        <f t="shared" si="131"/>
        <v>-0.18446143500973591</v>
      </c>
    </row>
    <row r="2785" spans="6:10" x14ac:dyDescent="0.35">
      <c r="F2785" s="2">
        <v>2781</v>
      </c>
      <c r="G2785" s="3">
        <v>9.4821521615887E-2</v>
      </c>
      <c r="H2785" s="4">
        <f t="shared" si="129"/>
        <v>94.821521615886994</v>
      </c>
      <c r="I2785" s="2">
        <f t="shared" si="130"/>
        <v>85.782918680367203</v>
      </c>
      <c r="J2785" s="24">
        <f t="shared" si="131"/>
        <v>-0.17984527634371697</v>
      </c>
    </row>
    <row r="2786" spans="6:10" x14ac:dyDescent="0.35">
      <c r="F2786" s="2">
        <v>2782</v>
      </c>
      <c r="G2786" s="3">
        <v>8.5372411563155226E-2</v>
      </c>
      <c r="H2786" s="4">
        <f t="shared" si="129"/>
        <v>85.372411563155225</v>
      </c>
      <c r="I2786" s="2">
        <f t="shared" si="130"/>
        <v>82.096155846366642</v>
      </c>
      <c r="J2786" s="24">
        <f t="shared" si="131"/>
        <v>-0.19360735446399349</v>
      </c>
    </row>
    <row r="2787" spans="6:10" x14ac:dyDescent="0.35">
      <c r="F2787" s="2">
        <v>2783</v>
      </c>
      <c r="G2787" s="3">
        <v>6.2464115472197844E-2</v>
      </c>
      <c r="H2787" s="4">
        <f t="shared" si="129"/>
        <v>62.464115472197847</v>
      </c>
      <c r="I2787" s="2">
        <f t="shared" si="130"/>
        <v>73.158017318283243</v>
      </c>
      <c r="J2787" s="24">
        <f t="shared" si="131"/>
        <v>-0.23150348620562694</v>
      </c>
    </row>
    <row r="2788" spans="6:10" x14ac:dyDescent="0.35">
      <c r="F2788" s="2">
        <v>2784</v>
      </c>
      <c r="G2788" s="3">
        <v>7.9620348670454172E-2</v>
      </c>
      <c r="H2788" s="4">
        <f t="shared" si="129"/>
        <v>79.620348670454177</v>
      </c>
      <c r="I2788" s="2">
        <f t="shared" si="130"/>
        <v>79.851871297525648</v>
      </c>
      <c r="J2788" s="24">
        <f t="shared" si="131"/>
        <v>-0.20249553826237271</v>
      </c>
    </row>
    <row r="2789" spans="6:10" x14ac:dyDescent="0.35">
      <c r="F2789" s="2">
        <v>2785</v>
      </c>
      <c r="G2789" s="3">
        <v>6.3737526552232943E-2</v>
      </c>
      <c r="H2789" s="4">
        <f t="shared" si="129"/>
        <v>63.737526552232943</v>
      </c>
      <c r="I2789" s="2">
        <f t="shared" si="130"/>
        <v>73.654864599781519</v>
      </c>
      <c r="J2789" s="24">
        <f t="shared" si="131"/>
        <v>-0.22921444054673329</v>
      </c>
    </row>
    <row r="2790" spans="6:10" x14ac:dyDescent="0.35">
      <c r="F2790" s="2">
        <v>2786</v>
      </c>
      <c r="G2790" s="3">
        <v>8.1886413847006401E-2</v>
      </c>
      <c r="H2790" s="4">
        <f t="shared" si="129"/>
        <v>81.886413847006395</v>
      </c>
      <c r="I2790" s="2">
        <f t="shared" si="130"/>
        <v>80.736022802345985</v>
      </c>
      <c r="J2790" s="24">
        <f t="shared" si="131"/>
        <v>-0.19894627689692762</v>
      </c>
    </row>
    <row r="2791" spans="6:10" x14ac:dyDescent="0.35">
      <c r="F2791" s="2">
        <v>2787</v>
      </c>
      <c r="G2791" s="3">
        <v>3.6010575533860986E-2</v>
      </c>
      <c r="H2791" s="4">
        <f t="shared" si="129"/>
        <v>36.010575533860987</v>
      </c>
      <c r="I2791" s="2">
        <f t="shared" si="130"/>
        <v>62.836629660805983</v>
      </c>
      <c r="J2791" s="24">
        <f t="shared" si="131"/>
        <v>-0.28458235537836946</v>
      </c>
    </row>
    <row r="2792" spans="6:10" x14ac:dyDescent="0.35">
      <c r="F2792" s="2">
        <v>2788</v>
      </c>
      <c r="G2792" s="3">
        <v>7.7655526387696974E-2</v>
      </c>
      <c r="H2792" s="4">
        <f t="shared" si="129"/>
        <v>77.65552638769698</v>
      </c>
      <c r="I2792" s="2">
        <f t="shared" si="130"/>
        <v>79.085255846222779</v>
      </c>
      <c r="J2792" s="24">
        <f t="shared" si="131"/>
        <v>-0.20562418583724734</v>
      </c>
    </row>
    <row r="2793" spans="6:10" x14ac:dyDescent="0.35">
      <c r="F2793" s="2">
        <v>2789</v>
      </c>
      <c r="G2793" s="3">
        <v>6.9516453999664121E-2</v>
      </c>
      <c r="H2793" s="4">
        <f t="shared" si="129"/>
        <v>69.516453999664122</v>
      </c>
      <c r="I2793" s="2">
        <f t="shared" si="130"/>
        <v>75.909630902076358</v>
      </c>
      <c r="J2793" s="24">
        <f t="shared" si="131"/>
        <v>-0.21910754031146298</v>
      </c>
    </row>
    <row r="2794" spans="6:10" x14ac:dyDescent="0.35">
      <c r="F2794" s="2">
        <v>2790</v>
      </c>
      <c r="G2794" s="3">
        <v>0.10220214369893649</v>
      </c>
      <c r="H2794" s="4">
        <f t="shared" si="129"/>
        <v>102.20214369893648</v>
      </c>
      <c r="I2794" s="2">
        <f t="shared" si="130"/>
        <v>88.662618782888913</v>
      </c>
      <c r="J2794" s="24">
        <f t="shared" si="131"/>
        <v>-0.16977990186965647</v>
      </c>
    </row>
    <row r="2795" spans="6:10" x14ac:dyDescent="0.35">
      <c r="F2795" s="2">
        <v>2791</v>
      </c>
      <c r="G2795" s="3">
        <v>0.14004386817706949</v>
      </c>
      <c r="H2795" s="4">
        <f t="shared" si="129"/>
        <v>140.0438681770695</v>
      </c>
      <c r="I2795" s="2">
        <f t="shared" si="130"/>
        <v>103.42733869851065</v>
      </c>
      <c r="J2795" s="24">
        <f t="shared" si="131"/>
        <v>-0.12636929147589371</v>
      </c>
    </row>
    <row r="2796" spans="6:10" x14ac:dyDescent="0.35">
      <c r="F2796" s="2">
        <v>2792</v>
      </c>
      <c r="G2796" s="3">
        <v>3.151562780652771E-2</v>
      </c>
      <c r="H2796" s="4">
        <f t="shared" si="129"/>
        <v>31.515627806527711</v>
      </c>
      <c r="I2796" s="2">
        <f t="shared" si="130"/>
        <v>61.082834210289811</v>
      </c>
      <c r="J2796" s="24">
        <f t="shared" si="131"/>
        <v>-0.29474146869049256</v>
      </c>
    </row>
    <row r="2797" spans="6:10" x14ac:dyDescent="0.35">
      <c r="F2797" s="2">
        <v>2793</v>
      </c>
      <c r="G2797" s="3">
        <v>9.9877257427946328E-2</v>
      </c>
      <c r="H2797" s="4">
        <f t="shared" si="129"/>
        <v>99.877257427946333</v>
      </c>
      <c r="I2797" s="2">
        <f t="shared" si="130"/>
        <v>87.755517029461188</v>
      </c>
      <c r="J2797" s="24">
        <f t="shared" si="131"/>
        <v>-0.17288816465725895</v>
      </c>
    </row>
    <row r="2798" spans="6:10" x14ac:dyDescent="0.35">
      <c r="F2798" s="2">
        <v>2794</v>
      </c>
      <c r="G2798" s="3">
        <v>0.1585364028252724</v>
      </c>
      <c r="H2798" s="4">
        <f t="shared" si="129"/>
        <v>158.5364028252724</v>
      </c>
      <c r="I2798" s="2">
        <f t="shared" si="130"/>
        <v>110.64257791860544</v>
      </c>
      <c r="J2798" s="24">
        <f t="shared" si="131"/>
        <v>-0.10938827629828507</v>
      </c>
    </row>
    <row r="2799" spans="6:10" x14ac:dyDescent="0.35">
      <c r="F2799" s="2">
        <v>2795</v>
      </c>
      <c r="G2799" s="3">
        <v>7.7962311594534456E-2</v>
      </c>
      <c r="H2799" s="4">
        <f t="shared" si="129"/>
        <v>77.962311594534455</v>
      </c>
      <c r="I2799" s="2">
        <f t="shared" si="130"/>
        <v>79.204954346110881</v>
      </c>
      <c r="J2799" s="24">
        <f t="shared" si="131"/>
        <v>-0.20513251646122313</v>
      </c>
    </row>
    <row r="2800" spans="6:10" x14ac:dyDescent="0.35">
      <c r="F2800" s="2">
        <v>2796</v>
      </c>
      <c r="G2800" s="3">
        <v>0.13375694223222512</v>
      </c>
      <c r="H2800" s="4">
        <f t="shared" si="129"/>
        <v>133.75694223222513</v>
      </c>
      <c r="I2800" s="2">
        <f t="shared" si="130"/>
        <v>100.97436643083502</v>
      </c>
      <c r="J2800" s="24">
        <f t="shared" si="131"/>
        <v>-0.13272349117693324</v>
      </c>
    </row>
    <row r="2801" spans="6:10" x14ac:dyDescent="0.35">
      <c r="F2801" s="2">
        <v>2797</v>
      </c>
      <c r="G2801" s="3">
        <v>7.3827676000105688E-2</v>
      </c>
      <c r="H2801" s="4">
        <f t="shared" si="129"/>
        <v>73.827676000105683</v>
      </c>
      <c r="I2801" s="2">
        <f t="shared" si="130"/>
        <v>77.591742016419701</v>
      </c>
      <c r="J2801" s="24">
        <f t="shared" si="131"/>
        <v>-0.21185888974748454</v>
      </c>
    </row>
    <row r="2802" spans="6:10" x14ac:dyDescent="0.35">
      <c r="F2802" s="2">
        <v>2798</v>
      </c>
      <c r="G2802" s="3">
        <v>5.4445720001476655E-2</v>
      </c>
      <c r="H2802" s="4">
        <f t="shared" si="129"/>
        <v>54.445720001476658</v>
      </c>
      <c r="I2802" s="2">
        <f t="shared" si="130"/>
        <v>70.029476932490297</v>
      </c>
      <c r="J2802" s="24">
        <f t="shared" si="131"/>
        <v>-0.2464516283451231</v>
      </c>
    </row>
    <row r="2803" spans="6:10" x14ac:dyDescent="0.35">
      <c r="F2803" s="2">
        <v>2799</v>
      </c>
      <c r="G2803" s="3">
        <v>0.12300205065623368</v>
      </c>
      <c r="H2803" s="4">
        <f t="shared" si="129"/>
        <v>123.00205065623368</v>
      </c>
      <c r="I2803" s="2">
        <f t="shared" si="130"/>
        <v>96.778126327291304</v>
      </c>
      <c r="J2803" s="24">
        <f t="shared" si="131"/>
        <v>-0.14434304918471039</v>
      </c>
    </row>
    <row r="2804" spans="6:10" x14ac:dyDescent="0.35">
      <c r="F2804" s="2">
        <v>2800</v>
      </c>
      <c r="G2804" s="3">
        <v>7.9239413254480098E-2</v>
      </c>
      <c r="H2804" s="4">
        <f t="shared" si="129"/>
        <v>79.239413254480098</v>
      </c>
      <c r="I2804" s="2">
        <f t="shared" si="130"/>
        <v>79.70324158256517</v>
      </c>
      <c r="J2804" s="24">
        <f t="shared" si="131"/>
        <v>-0.20309837088954064</v>
      </c>
    </row>
    <row r="2805" spans="6:10" x14ac:dyDescent="0.35">
      <c r="F2805" s="2">
        <v>2801</v>
      </c>
      <c r="G2805" s="3">
        <v>5.548881908314858E-2</v>
      </c>
      <c r="H2805" s="4">
        <f t="shared" si="129"/>
        <v>55.488819083148577</v>
      </c>
      <c r="I2805" s="2">
        <f t="shared" si="130"/>
        <v>70.436463294700829</v>
      </c>
      <c r="J2805" s="24">
        <f t="shared" si="131"/>
        <v>-0.24445372155064277</v>
      </c>
    </row>
    <row r="2806" spans="6:10" x14ac:dyDescent="0.35">
      <c r="F2806" s="2">
        <v>2802</v>
      </c>
      <c r="G2806" s="3">
        <v>9.5703220186895852E-2</v>
      </c>
      <c r="H2806" s="4">
        <f t="shared" si="129"/>
        <v>95.703220186895848</v>
      </c>
      <c r="I2806" s="2">
        <f t="shared" si="130"/>
        <v>86.126931344443136</v>
      </c>
      <c r="J2806" s="24">
        <f t="shared" si="131"/>
        <v>-0.17861214229278041</v>
      </c>
    </row>
    <row r="2807" spans="6:10" x14ac:dyDescent="0.35">
      <c r="F2807" s="2">
        <v>2803</v>
      </c>
      <c r="G2807" s="3">
        <v>8.5744657986733128E-2</v>
      </c>
      <c r="H2807" s="4">
        <f t="shared" si="129"/>
        <v>85.744657986733131</v>
      </c>
      <c r="I2807" s="2">
        <f t="shared" si="130"/>
        <v>82.24139537388595</v>
      </c>
      <c r="J2807" s="24">
        <f t="shared" si="131"/>
        <v>-0.193045781670803</v>
      </c>
    </row>
    <row r="2808" spans="6:10" x14ac:dyDescent="0.35">
      <c r="F2808" s="2">
        <v>2804</v>
      </c>
      <c r="G2808" s="3">
        <v>9.8334271218118149E-2</v>
      </c>
      <c r="H2808" s="4">
        <f t="shared" si="129"/>
        <v>98.334271218118147</v>
      </c>
      <c r="I2808" s="2">
        <f t="shared" si="130"/>
        <v>87.153489517872913</v>
      </c>
      <c r="J2808" s="24">
        <f t="shared" si="131"/>
        <v>-0.17498241595618755</v>
      </c>
    </row>
    <row r="2809" spans="6:10" x14ac:dyDescent="0.35">
      <c r="F2809" s="2">
        <v>2805</v>
      </c>
      <c r="G2809" s="3">
        <v>6.6260350123900233E-2</v>
      </c>
      <c r="H2809" s="4">
        <f t="shared" si="129"/>
        <v>66.260350123900238</v>
      </c>
      <c r="I2809" s="2">
        <f t="shared" si="130"/>
        <v>74.639195624487343</v>
      </c>
      <c r="J2809" s="24">
        <f t="shared" si="131"/>
        <v>-0.22474611031702266</v>
      </c>
    </row>
    <row r="2810" spans="6:10" x14ac:dyDescent="0.35">
      <c r="F2810" s="2">
        <v>2806</v>
      </c>
      <c r="G2810" s="3">
        <v>0.13248070453042279</v>
      </c>
      <c r="H2810" s="4">
        <f t="shared" si="129"/>
        <v>132.4807045304228</v>
      </c>
      <c r="I2810" s="2">
        <f t="shared" si="130"/>
        <v>100.47641628525544</v>
      </c>
      <c r="J2810" s="24">
        <f t="shared" si="131"/>
        <v>-0.13405188858947156</v>
      </c>
    </row>
    <row r="2811" spans="6:10" x14ac:dyDescent="0.35">
      <c r="F2811" s="2">
        <v>2807</v>
      </c>
      <c r="G2811" s="3">
        <v>7.5098876009177168E-2</v>
      </c>
      <c r="H2811" s="4">
        <f t="shared" si="129"/>
        <v>75.098876009177161</v>
      </c>
      <c r="I2811" s="2">
        <f t="shared" si="130"/>
        <v>78.087726603525979</v>
      </c>
      <c r="J2811" s="24">
        <f t="shared" si="131"/>
        <v>-0.20976770397522343</v>
      </c>
    </row>
    <row r="2812" spans="6:10" x14ac:dyDescent="0.35">
      <c r="F2812" s="2">
        <v>2808</v>
      </c>
      <c r="G2812" s="3">
        <v>5.4322614465788732E-2</v>
      </c>
      <c r="H2812" s="4">
        <f t="shared" si="129"/>
        <v>54.322614465788732</v>
      </c>
      <c r="I2812" s="2">
        <f t="shared" si="130"/>
        <v>69.981444799188736</v>
      </c>
      <c r="J2812" s="24">
        <f t="shared" si="131"/>
        <v>-0.24668849404785873</v>
      </c>
    </row>
    <row r="2813" spans="6:10" x14ac:dyDescent="0.35">
      <c r="F2813" s="2">
        <v>2809</v>
      </c>
      <c r="G2813" s="3">
        <v>0.11437348566486967</v>
      </c>
      <c r="H2813" s="4">
        <f t="shared" si="129"/>
        <v>114.37348566486968</v>
      </c>
      <c r="I2813" s="2">
        <f t="shared" si="130"/>
        <v>93.411515869439526</v>
      </c>
      <c r="J2813" s="24">
        <f t="shared" si="131"/>
        <v>-0.15439665326228444</v>
      </c>
    </row>
    <row r="2814" spans="6:10" x14ac:dyDescent="0.35">
      <c r="F2814" s="2">
        <v>2810</v>
      </c>
      <c r="G2814" s="3">
        <v>0.10172033744434844</v>
      </c>
      <c r="H2814" s="4">
        <f t="shared" si="129"/>
        <v>101.72033744434844</v>
      </c>
      <c r="I2814" s="2">
        <f t="shared" si="130"/>
        <v>88.474632254772388</v>
      </c>
      <c r="J2814" s="24">
        <f t="shared" si="131"/>
        <v>-0.17041943002902712</v>
      </c>
    </row>
    <row r="2815" spans="6:10" x14ac:dyDescent="0.35">
      <c r="F2815" s="2">
        <v>2811</v>
      </c>
      <c r="G2815" s="3">
        <v>6.5462169466382392E-2</v>
      </c>
      <c r="H2815" s="4">
        <f t="shared" si="129"/>
        <v>65.462169466382392</v>
      </c>
      <c r="I2815" s="2">
        <f t="shared" si="130"/>
        <v>74.327769176225772</v>
      </c>
      <c r="J2815" s="24">
        <f t="shared" si="131"/>
        <v>-0.22615031650478346</v>
      </c>
    </row>
    <row r="2816" spans="6:10" x14ac:dyDescent="0.35">
      <c r="F2816" s="2">
        <v>2812</v>
      </c>
      <c r="G2816" s="3">
        <v>7.0887464341270093E-2</v>
      </c>
      <c r="H2816" s="4">
        <f t="shared" si="129"/>
        <v>70.887464341270089</v>
      </c>
      <c r="I2816" s="2">
        <f t="shared" si="130"/>
        <v>76.444558524281589</v>
      </c>
      <c r="J2816" s="24">
        <f t="shared" si="131"/>
        <v>-0.21677590161966953</v>
      </c>
    </row>
    <row r="2817" spans="6:10" x14ac:dyDescent="0.35">
      <c r="F2817" s="2">
        <v>2813</v>
      </c>
      <c r="G2817" s="3">
        <v>8.9888123618562979E-2</v>
      </c>
      <c r="H2817" s="4">
        <f t="shared" si="129"/>
        <v>89.888123618562986</v>
      </c>
      <c r="I2817" s="2">
        <f t="shared" si="130"/>
        <v>83.85805292260109</v>
      </c>
      <c r="J2817" s="24">
        <f t="shared" si="131"/>
        <v>-0.18690383262351687</v>
      </c>
    </row>
    <row r="2818" spans="6:10" x14ac:dyDescent="0.35">
      <c r="F2818" s="2">
        <v>2814</v>
      </c>
      <c r="G2818" s="3">
        <v>6.4711801178825357E-2</v>
      </c>
      <c r="H2818" s="4">
        <f t="shared" si="129"/>
        <v>64.711801178825354</v>
      </c>
      <c r="I2818" s="2">
        <f t="shared" si="130"/>
        <v>74.034997698389276</v>
      </c>
      <c r="J2818" s="24">
        <f t="shared" si="131"/>
        <v>-0.22747840823150137</v>
      </c>
    </row>
    <row r="2819" spans="6:10" x14ac:dyDescent="0.35">
      <c r="F2819" s="2">
        <v>2815</v>
      </c>
      <c r="G2819" s="3">
        <v>0.17531036728996241</v>
      </c>
      <c r="H2819" s="4">
        <f t="shared" si="129"/>
        <v>175.31036728996241</v>
      </c>
      <c r="I2819" s="2">
        <f t="shared" si="130"/>
        <v>117.1872819618594</v>
      </c>
      <c r="J2819" s="24">
        <f t="shared" si="131"/>
        <v>-9.5967504535610954E-2</v>
      </c>
    </row>
    <row r="2820" spans="6:10" x14ac:dyDescent="0.35">
      <c r="F2820" s="2">
        <v>2816</v>
      </c>
      <c r="G2820" s="3">
        <v>4.2146267119134918E-2</v>
      </c>
      <c r="H2820" s="4">
        <f t="shared" si="129"/>
        <v>42.146267119134919</v>
      </c>
      <c r="I2820" s="2">
        <f t="shared" si="130"/>
        <v>65.23059476135407</v>
      </c>
      <c r="J2820" s="24">
        <f t="shared" si="131"/>
        <v>-0.27127779882610203</v>
      </c>
    </row>
    <row r="2821" spans="6:10" x14ac:dyDescent="0.35">
      <c r="F2821" s="2">
        <v>2817</v>
      </c>
      <c r="G2821" s="3">
        <v>-3.2175921652381673E-2</v>
      </c>
      <c r="H2821" s="4">
        <f t="shared" si="129"/>
        <v>-32.175921652381675</v>
      </c>
      <c r="I2821" s="2">
        <f t="shared" si="130"/>
        <v>36.23227832993684</v>
      </c>
      <c r="J2821" s="24">
        <f t="shared" si="131"/>
        <v>-0.48449626018440844</v>
      </c>
    </row>
    <row r="2822" spans="6:10" x14ac:dyDescent="0.35">
      <c r="F2822" s="2">
        <v>2818</v>
      </c>
      <c r="G2822" s="3">
        <v>9.3600643200178787E-2</v>
      </c>
      <c r="H2822" s="4">
        <f t="shared" ref="H2822:H2885" si="132">$D$4*G2822</f>
        <v>93.600643200178794</v>
      </c>
      <c r="I2822" s="2">
        <f t="shared" ref="I2822:I2885" si="133">($D$12*G2822+$D$13*$D$5)*$D$4</f>
        <v>85.306568088327566</v>
      </c>
      <c r="J2822" s="24">
        <f t="shared" ref="J2822:J2885" si="134">-EXP(-I2822/$D$6)</f>
        <v>-0.1815668521360341</v>
      </c>
    </row>
    <row r="2823" spans="6:10" x14ac:dyDescent="0.35">
      <c r="F2823" s="2">
        <v>2819</v>
      </c>
      <c r="G2823" s="3">
        <v>-5.0537049393253902E-2</v>
      </c>
      <c r="H2823" s="4">
        <f t="shared" si="132"/>
        <v>-50.537049393253902</v>
      </c>
      <c r="I2823" s="2">
        <f t="shared" si="133"/>
        <v>29.068310192449207</v>
      </c>
      <c r="J2823" s="24">
        <f t="shared" si="134"/>
        <v>-0.55913395355285933</v>
      </c>
    </row>
    <row r="2824" spans="6:10" x14ac:dyDescent="0.35">
      <c r="F2824" s="2">
        <v>2820</v>
      </c>
      <c r="G2824" s="3">
        <v>8.9127905458957934E-2</v>
      </c>
      <c r="H2824" s="4">
        <f t="shared" si="132"/>
        <v>89.12790545895794</v>
      </c>
      <c r="I2824" s="2">
        <f t="shared" si="133"/>
        <v>83.561438316471708</v>
      </c>
      <c r="J2824" s="24">
        <f t="shared" si="134"/>
        <v>-0.18801589603867186</v>
      </c>
    </row>
    <row r="2825" spans="6:10" x14ac:dyDescent="0.35">
      <c r="F2825" s="2">
        <v>2821</v>
      </c>
      <c r="G2825" s="3">
        <v>8.5017666677106613E-2</v>
      </c>
      <c r="H2825" s="4">
        <f t="shared" si="132"/>
        <v>85.017666677106618</v>
      </c>
      <c r="I2825" s="2">
        <f t="shared" si="133"/>
        <v>81.957744900347677</v>
      </c>
      <c r="J2825" s="24">
        <f t="shared" si="134"/>
        <v>-0.19414404450077957</v>
      </c>
    </row>
    <row r="2826" spans="6:10" x14ac:dyDescent="0.35">
      <c r="F2826" s="2">
        <v>2822</v>
      </c>
      <c r="G2826" s="3">
        <v>6.1534406694520982E-2</v>
      </c>
      <c r="H2826" s="4">
        <f t="shared" si="132"/>
        <v>61.534406694520982</v>
      </c>
      <c r="I2826" s="2">
        <f t="shared" si="133"/>
        <v>72.795272493759555</v>
      </c>
      <c r="J2826" s="24">
        <f t="shared" si="134"/>
        <v>-0.23318912721733365</v>
      </c>
    </row>
    <row r="2827" spans="6:10" x14ac:dyDescent="0.35">
      <c r="F2827" s="2">
        <v>2823</v>
      </c>
      <c r="G2827" s="3">
        <v>0.17857417398184663</v>
      </c>
      <c r="H2827" s="4">
        <f t="shared" si="132"/>
        <v>178.57417398184663</v>
      </c>
      <c r="I2827" s="2">
        <f t="shared" si="133"/>
        <v>118.46072265012002</v>
      </c>
      <c r="J2827" s="24">
        <f t="shared" si="134"/>
        <v>-9.3554188632207796E-2</v>
      </c>
    </row>
    <row r="2828" spans="6:10" x14ac:dyDescent="0.35">
      <c r="F2828" s="2">
        <v>2824</v>
      </c>
      <c r="G2828" s="3">
        <v>1.1772379225246793E-2</v>
      </c>
      <c r="H2828" s="4">
        <f t="shared" si="132"/>
        <v>11.772379225246793</v>
      </c>
      <c r="I2828" s="2">
        <f t="shared" si="133"/>
        <v>53.379603463087598</v>
      </c>
      <c r="J2828" s="24">
        <f t="shared" si="134"/>
        <v>-0.34383545337397586</v>
      </c>
    </row>
    <row r="2829" spans="6:10" x14ac:dyDescent="0.35">
      <c r="F2829" s="2">
        <v>2825</v>
      </c>
      <c r="G2829" s="3">
        <v>-2.4822724609652777E-2</v>
      </c>
      <c r="H2829" s="4">
        <f t="shared" si="132"/>
        <v>-24.822724609652777</v>
      </c>
      <c r="I2829" s="2">
        <f t="shared" si="133"/>
        <v>39.101277994130434</v>
      </c>
      <c r="J2829" s="24">
        <f t="shared" si="134"/>
        <v>-0.45747842223952639</v>
      </c>
    </row>
    <row r="2830" spans="6:10" x14ac:dyDescent="0.35">
      <c r="F2830" s="2">
        <v>2826</v>
      </c>
      <c r="G2830" s="3">
        <v>0.12360865720567391</v>
      </c>
      <c r="H2830" s="4">
        <f t="shared" si="132"/>
        <v>123.60865720567391</v>
      </c>
      <c r="I2830" s="2">
        <f t="shared" si="133"/>
        <v>97.0148062335319</v>
      </c>
      <c r="J2830" s="24">
        <f t="shared" si="134"/>
        <v>-0.14366140179297052</v>
      </c>
    </row>
    <row r="2831" spans="6:10" x14ac:dyDescent="0.35">
      <c r="F2831" s="2">
        <v>2827</v>
      </c>
      <c r="G2831" s="3">
        <v>0.12826041619010586</v>
      </c>
      <c r="H2831" s="4">
        <f t="shared" si="132"/>
        <v>128.26041619010587</v>
      </c>
      <c r="I2831" s="2">
        <f t="shared" si="133"/>
        <v>98.829784791388121</v>
      </c>
      <c r="J2831" s="24">
        <f t="shared" si="134"/>
        <v>-0.13854006796218737</v>
      </c>
    </row>
    <row r="2832" spans="6:10" x14ac:dyDescent="0.35">
      <c r="F2832" s="2">
        <v>2828</v>
      </c>
      <c r="G2832" s="3">
        <v>2.7836787496953716E-2</v>
      </c>
      <c r="H2832" s="4">
        <f t="shared" si="132"/>
        <v>27.836787496953715</v>
      </c>
      <c r="I2832" s="2">
        <f t="shared" si="133"/>
        <v>59.647459698841566</v>
      </c>
      <c r="J2832" s="24">
        <f t="shared" si="134"/>
        <v>-0.30332537826694556</v>
      </c>
    </row>
    <row r="2833" spans="6:10" x14ac:dyDescent="0.35">
      <c r="F2833" s="2">
        <v>2829</v>
      </c>
      <c r="G2833" s="3">
        <v>8.0309417017355778E-2</v>
      </c>
      <c r="H2833" s="4">
        <f t="shared" si="132"/>
        <v>80.309417017355784</v>
      </c>
      <c r="I2833" s="2">
        <f t="shared" si="133"/>
        <v>80.120725354390885</v>
      </c>
      <c r="J2833" s="24">
        <f t="shared" si="134"/>
        <v>-0.20140962546023156</v>
      </c>
    </row>
    <row r="2834" spans="6:10" x14ac:dyDescent="0.35">
      <c r="F2834" s="2">
        <v>2830</v>
      </c>
      <c r="G2834" s="3">
        <v>6.838675172626793E-2</v>
      </c>
      <c r="H2834" s="4">
        <f t="shared" si="132"/>
        <v>68.386751726267931</v>
      </c>
      <c r="I2834" s="2">
        <f t="shared" si="133"/>
        <v>75.468854539879288</v>
      </c>
      <c r="J2834" s="24">
        <f t="shared" si="134"/>
        <v>-0.22104762768474365</v>
      </c>
    </row>
    <row r="2835" spans="6:10" x14ac:dyDescent="0.35">
      <c r="F2835" s="2">
        <v>2831</v>
      </c>
      <c r="G2835" s="3">
        <v>0.10135763599337787</v>
      </c>
      <c r="H2835" s="4">
        <f t="shared" si="132"/>
        <v>101.35763599337787</v>
      </c>
      <c r="I2835" s="2">
        <f t="shared" si="133"/>
        <v>88.333116892816165</v>
      </c>
      <c r="J2835" s="24">
        <f t="shared" si="134"/>
        <v>-0.17090245260422812</v>
      </c>
    </row>
    <row r="2836" spans="6:10" x14ac:dyDescent="0.35">
      <c r="F2836" s="2">
        <v>2832</v>
      </c>
      <c r="G2836" s="3">
        <v>0.18342676244798359</v>
      </c>
      <c r="H2836" s="4">
        <f t="shared" si="132"/>
        <v>183.42676244798358</v>
      </c>
      <c r="I2836" s="2">
        <f t="shared" si="133"/>
        <v>120.35405892261707</v>
      </c>
      <c r="J2836" s="24">
        <f t="shared" si="134"/>
        <v>-9.0077832353429518E-2</v>
      </c>
    </row>
    <row r="2837" spans="6:10" x14ac:dyDescent="0.35">
      <c r="F2837" s="2">
        <v>2833</v>
      </c>
      <c r="G2837" s="3">
        <v>6.6315069100817942E-2</v>
      </c>
      <c r="H2837" s="4">
        <f t="shared" si="132"/>
        <v>66.315069100817936</v>
      </c>
      <c r="I2837" s="2">
        <f t="shared" si="133"/>
        <v>74.660545348354347</v>
      </c>
      <c r="J2837" s="24">
        <f t="shared" si="134"/>
        <v>-0.22465016545453459</v>
      </c>
    </row>
    <row r="2838" spans="6:10" x14ac:dyDescent="0.35">
      <c r="F2838" s="2">
        <v>2834</v>
      </c>
      <c r="G2838" s="3">
        <v>5.4193422365228686E-2</v>
      </c>
      <c r="H2838" s="4">
        <f t="shared" si="132"/>
        <v>54.193422365228685</v>
      </c>
      <c r="I2838" s="2">
        <f t="shared" si="133"/>
        <v>69.931037868574819</v>
      </c>
      <c r="J2838" s="24">
        <f t="shared" si="134"/>
        <v>-0.24693731564616958</v>
      </c>
    </row>
    <row r="2839" spans="6:10" x14ac:dyDescent="0.35">
      <c r="F2839" s="2">
        <v>2835</v>
      </c>
      <c r="G2839" s="3">
        <v>0.12246799655644131</v>
      </c>
      <c r="H2839" s="4">
        <f t="shared" si="132"/>
        <v>122.46799655644131</v>
      </c>
      <c r="I2839" s="2">
        <f t="shared" si="133"/>
        <v>96.569754237700622</v>
      </c>
      <c r="J2839" s="24">
        <f t="shared" si="134"/>
        <v>-0.14494584562735852</v>
      </c>
    </row>
    <row r="2840" spans="6:10" x14ac:dyDescent="0.35">
      <c r="F2840" s="2">
        <v>2836</v>
      </c>
      <c r="G2840" s="3">
        <v>7.3203785001855148E-2</v>
      </c>
      <c r="H2840" s="4">
        <f t="shared" si="132"/>
        <v>73.203785001855152</v>
      </c>
      <c r="I2840" s="2">
        <f t="shared" si="133"/>
        <v>77.348318230266159</v>
      </c>
      <c r="J2840" s="24">
        <f t="shared" si="134"/>
        <v>-0.21289283443402252</v>
      </c>
    </row>
    <row r="2841" spans="6:10" x14ac:dyDescent="0.35">
      <c r="F2841" s="2">
        <v>2837</v>
      </c>
      <c r="G2841" s="3">
        <v>8.4710079105421707E-2</v>
      </c>
      <c r="H2841" s="4">
        <f t="shared" si="132"/>
        <v>84.710079105421713</v>
      </c>
      <c r="I2841" s="2">
        <f t="shared" si="133"/>
        <v>81.837733341464386</v>
      </c>
      <c r="J2841" s="24">
        <f t="shared" si="134"/>
        <v>-0.19461059477962386</v>
      </c>
    </row>
    <row r="2842" spans="6:10" x14ac:dyDescent="0.35">
      <c r="F2842" s="2">
        <v>2838</v>
      </c>
      <c r="G2842" s="3">
        <v>7.0639725636108833E-2</v>
      </c>
      <c r="H2842" s="4">
        <f t="shared" si="132"/>
        <v>70.639725636108835</v>
      </c>
      <c r="I2842" s="2">
        <f t="shared" si="133"/>
        <v>76.347898220228103</v>
      </c>
      <c r="J2842" s="24">
        <f t="shared" si="134"/>
        <v>-0.21719537944881276</v>
      </c>
    </row>
    <row r="2843" spans="6:10" x14ac:dyDescent="0.35">
      <c r="F2843" s="2">
        <v>2839</v>
      </c>
      <c r="G2843" s="3">
        <v>0.11332059796084314</v>
      </c>
      <c r="H2843" s="4">
        <f t="shared" si="132"/>
        <v>113.32059796084313</v>
      </c>
      <c r="I2843" s="2">
        <f t="shared" si="133"/>
        <v>93.000710276752088</v>
      </c>
      <c r="J2843" s="24">
        <f t="shared" si="134"/>
        <v>-0.15567041897069867</v>
      </c>
    </row>
    <row r="2844" spans="6:10" x14ac:dyDescent="0.35">
      <c r="F2844" s="2">
        <v>2840</v>
      </c>
      <c r="G2844" s="3">
        <v>0.16287908526380257</v>
      </c>
      <c r="H2844" s="4">
        <f t="shared" si="132"/>
        <v>162.87908526380258</v>
      </c>
      <c r="I2844" s="2">
        <f t="shared" si="133"/>
        <v>112.33696396394642</v>
      </c>
      <c r="J2844" s="24">
        <f t="shared" si="134"/>
        <v>-0.10574346292495614</v>
      </c>
    </row>
    <row r="2845" spans="6:10" x14ac:dyDescent="0.35">
      <c r="F2845" s="2">
        <v>2841</v>
      </c>
      <c r="G2845" s="3">
        <v>0.10813301252133273</v>
      </c>
      <c r="H2845" s="4">
        <f t="shared" si="132"/>
        <v>108.13301252133273</v>
      </c>
      <c r="I2845" s="2">
        <f t="shared" si="133"/>
        <v>90.976668108774561</v>
      </c>
      <c r="J2845" s="24">
        <f t="shared" si="134"/>
        <v>-0.16210137592117843</v>
      </c>
    </row>
    <row r="2846" spans="6:10" x14ac:dyDescent="0.35">
      <c r="F2846" s="2">
        <v>2842</v>
      </c>
      <c r="G2846" s="3">
        <v>0.17077849209510726</v>
      </c>
      <c r="H2846" s="4">
        <f t="shared" si="132"/>
        <v>170.77849209510725</v>
      </c>
      <c r="I2846" s="2">
        <f t="shared" si="133"/>
        <v>115.41907850740914</v>
      </c>
      <c r="J2846" s="24">
        <f t="shared" si="134"/>
        <v>-9.9422029000709691E-2</v>
      </c>
    </row>
    <row r="2847" spans="6:10" x14ac:dyDescent="0.35">
      <c r="F2847" s="2">
        <v>2843</v>
      </c>
      <c r="G2847" s="3">
        <v>8.100813218102855E-2</v>
      </c>
      <c r="H2847" s="4">
        <f t="shared" si="132"/>
        <v>81.008132181028543</v>
      </c>
      <c r="I2847" s="2">
        <f t="shared" si="133"/>
        <v>80.393343313395036</v>
      </c>
      <c r="J2847" s="24">
        <f t="shared" si="134"/>
        <v>-0.20031445618115082</v>
      </c>
    </row>
    <row r="2848" spans="6:10" x14ac:dyDescent="0.35">
      <c r="F2848" s="2">
        <v>2844</v>
      </c>
      <c r="G2848" s="3">
        <v>6.3585919225909504E-2</v>
      </c>
      <c r="H2848" s="4">
        <f t="shared" si="132"/>
        <v>63.585919225909507</v>
      </c>
      <c r="I2848" s="2">
        <f t="shared" si="133"/>
        <v>73.595711912075259</v>
      </c>
      <c r="J2848" s="24">
        <f t="shared" si="134"/>
        <v>-0.22948577402051734</v>
      </c>
    </row>
    <row r="2849" spans="6:10" x14ac:dyDescent="0.35">
      <c r="F2849" s="2">
        <v>2845</v>
      </c>
      <c r="G2849" s="3">
        <v>0.12642862539226407</v>
      </c>
      <c r="H2849" s="4">
        <f t="shared" si="132"/>
        <v>126.42862539226407</v>
      </c>
      <c r="I2849" s="2">
        <f t="shared" si="133"/>
        <v>98.115074284741539</v>
      </c>
      <c r="J2849" s="24">
        <f t="shared" si="134"/>
        <v>-0.1405346100462779</v>
      </c>
    </row>
    <row r="2850" spans="6:10" x14ac:dyDescent="0.35">
      <c r="F2850" s="2">
        <v>2846</v>
      </c>
      <c r="G2850" s="3">
        <v>0.14935613074777576</v>
      </c>
      <c r="H2850" s="4">
        <f t="shared" si="132"/>
        <v>149.35613074777575</v>
      </c>
      <c r="I2850" s="2">
        <f t="shared" si="133"/>
        <v>107.0607076988229</v>
      </c>
      <c r="J2850" s="24">
        <f t="shared" si="134"/>
        <v>-0.11751207861280044</v>
      </c>
    </row>
    <row r="2851" spans="6:10" x14ac:dyDescent="0.35">
      <c r="F2851" s="2">
        <v>2847</v>
      </c>
      <c r="G2851" s="3">
        <v>-5.5841891501841462E-3</v>
      </c>
      <c r="H2851" s="4">
        <f t="shared" si="132"/>
        <v>-5.5841891501841463</v>
      </c>
      <c r="I2851" s="2">
        <f t="shared" si="133"/>
        <v>46.607584632189472</v>
      </c>
      <c r="J2851" s="24">
        <f t="shared" si="134"/>
        <v>-0.39370566474936702</v>
      </c>
    </row>
    <row r="2852" spans="6:10" x14ac:dyDescent="0.35">
      <c r="F2852" s="2">
        <v>2848</v>
      </c>
      <c r="G2852" s="3">
        <v>-3.8099283525689837E-2</v>
      </c>
      <c r="H2852" s="4">
        <f t="shared" si="132"/>
        <v>-38.099283525689835</v>
      </c>
      <c r="I2852" s="2">
        <f t="shared" si="133"/>
        <v>33.921157993208929</v>
      </c>
      <c r="J2852" s="24">
        <f t="shared" si="134"/>
        <v>-0.50741647653635025</v>
      </c>
    </row>
    <row r="2853" spans="6:10" x14ac:dyDescent="0.35">
      <c r="F2853" s="2">
        <v>2849</v>
      </c>
      <c r="G2853" s="3">
        <v>0.14811633518328216</v>
      </c>
      <c r="H2853" s="4">
        <f t="shared" si="132"/>
        <v>148.11633518328216</v>
      </c>
      <c r="I2853" s="2">
        <f t="shared" si="133"/>
        <v>106.57697619570506</v>
      </c>
      <c r="J2853" s="24">
        <f t="shared" si="134"/>
        <v>-0.11865448175454245</v>
      </c>
    </row>
    <row r="2854" spans="6:10" x14ac:dyDescent="0.35">
      <c r="F2854" s="2">
        <v>2850</v>
      </c>
      <c r="G2854" s="3">
        <v>9.839220764481664E-2</v>
      </c>
      <c r="H2854" s="4">
        <f t="shared" si="132"/>
        <v>98.392207644816637</v>
      </c>
      <c r="I2854" s="2">
        <f t="shared" si="133"/>
        <v>87.176094595334675</v>
      </c>
      <c r="J2854" s="24">
        <f t="shared" si="134"/>
        <v>-0.17490332401498659</v>
      </c>
    </row>
    <row r="2855" spans="6:10" x14ac:dyDescent="0.35">
      <c r="F2855" s="2">
        <v>2851</v>
      </c>
      <c r="G2855" s="3">
        <v>6.4263903612929135E-2</v>
      </c>
      <c r="H2855" s="4">
        <f t="shared" si="132"/>
        <v>64.263903612929141</v>
      </c>
      <c r="I2855" s="2">
        <f t="shared" si="133"/>
        <v>73.86024133613185</v>
      </c>
      <c r="J2855" s="24">
        <f t="shared" si="134"/>
        <v>-0.22827486526234092</v>
      </c>
    </row>
    <row r="2856" spans="6:10" x14ac:dyDescent="0.35">
      <c r="F2856" s="2">
        <v>2852</v>
      </c>
      <c r="G2856" s="3">
        <v>0.14288985188297149</v>
      </c>
      <c r="H2856" s="4">
        <f t="shared" si="132"/>
        <v>142.8898518829715</v>
      </c>
      <c r="I2856" s="2">
        <f t="shared" si="133"/>
        <v>104.53775723470469</v>
      </c>
      <c r="J2856" s="24">
        <f t="shared" si="134"/>
        <v>-0.12359376939013252</v>
      </c>
    </row>
    <row r="2857" spans="6:10" x14ac:dyDescent="0.35">
      <c r="F2857" s="2">
        <v>2853</v>
      </c>
      <c r="G2857" s="3">
        <v>0.13195988836826841</v>
      </c>
      <c r="H2857" s="4">
        <f t="shared" si="132"/>
        <v>131.95988836826842</v>
      </c>
      <c r="I2857" s="2">
        <f t="shared" si="133"/>
        <v>100.27320924678703</v>
      </c>
      <c r="J2857" s="24">
        <f t="shared" si="134"/>
        <v>-0.13459780292002618</v>
      </c>
    </row>
    <row r="2858" spans="6:10" x14ac:dyDescent="0.35">
      <c r="F2858" s="2">
        <v>2854</v>
      </c>
      <c r="G2858" s="3">
        <v>0.10899398229598065</v>
      </c>
      <c r="H2858" s="4">
        <f t="shared" si="132"/>
        <v>108.99398229598064</v>
      </c>
      <c r="I2858" s="2">
        <f t="shared" si="133"/>
        <v>91.312593010554309</v>
      </c>
      <c r="J2858" s="24">
        <f t="shared" si="134"/>
        <v>-0.16101594844950476</v>
      </c>
    </row>
    <row r="2859" spans="6:10" x14ac:dyDescent="0.35">
      <c r="F2859" s="2">
        <v>2855</v>
      </c>
      <c r="G2859" s="3">
        <v>-6.9012992693059799E-3</v>
      </c>
      <c r="H2859" s="4">
        <f t="shared" si="132"/>
        <v>-6.90129926930598</v>
      </c>
      <c r="I2859" s="2">
        <f t="shared" si="133"/>
        <v>46.093687280125025</v>
      </c>
      <c r="J2859" s="24">
        <f t="shared" si="134"/>
        <v>-0.39777301693177652</v>
      </c>
    </row>
    <row r="2860" spans="6:10" x14ac:dyDescent="0.35">
      <c r="F2860" s="2">
        <v>2856</v>
      </c>
      <c r="G2860" s="3">
        <v>5.7490400177178644E-2</v>
      </c>
      <c r="H2860" s="4">
        <f t="shared" si="132"/>
        <v>57.490400177178643</v>
      </c>
      <c r="I2860" s="2">
        <f t="shared" si="133"/>
        <v>71.217420945265474</v>
      </c>
      <c r="J2860" s="24">
        <f t="shared" si="134"/>
        <v>-0.24066522504205917</v>
      </c>
    </row>
    <row r="2861" spans="6:10" x14ac:dyDescent="0.35">
      <c r="F2861" s="2">
        <v>2857</v>
      </c>
      <c r="G2861" s="3">
        <v>0.16038378833537337</v>
      </c>
      <c r="H2861" s="4">
        <f t="shared" si="132"/>
        <v>160.38378833537337</v>
      </c>
      <c r="I2861" s="2">
        <f t="shared" si="133"/>
        <v>111.36337302001738</v>
      </c>
      <c r="J2861" s="24">
        <f t="shared" si="134"/>
        <v>-0.1078226576403057</v>
      </c>
    </row>
    <row r="2862" spans="6:10" x14ac:dyDescent="0.35">
      <c r="F2862" s="2">
        <v>2858</v>
      </c>
      <c r="G2862" s="3">
        <v>6.4475147540037706E-2</v>
      </c>
      <c r="H2862" s="4">
        <f t="shared" si="132"/>
        <v>64.47514754003771</v>
      </c>
      <c r="I2862" s="2">
        <f t="shared" si="133"/>
        <v>73.942662458864689</v>
      </c>
      <c r="J2862" s="24">
        <f t="shared" si="134"/>
        <v>-0.22789888182351847</v>
      </c>
    </row>
    <row r="2863" spans="6:10" x14ac:dyDescent="0.35">
      <c r="F2863" s="2">
        <v>2859</v>
      </c>
      <c r="G2863" s="3">
        <v>0.1425409263613103</v>
      </c>
      <c r="H2863" s="4">
        <f t="shared" si="132"/>
        <v>142.54092636131031</v>
      </c>
      <c r="I2863" s="2">
        <f t="shared" si="133"/>
        <v>104.40161683228415</v>
      </c>
      <c r="J2863" s="24">
        <f t="shared" si="134"/>
        <v>-0.12393075005881082</v>
      </c>
    </row>
    <row r="2864" spans="6:10" x14ac:dyDescent="0.35">
      <c r="F2864" s="2">
        <v>2860</v>
      </c>
      <c r="G2864" s="3">
        <v>3.0491387437954612E-2</v>
      </c>
      <c r="H2864" s="4">
        <f t="shared" si="132"/>
        <v>30.491387437954611</v>
      </c>
      <c r="I2864" s="2">
        <f t="shared" si="133"/>
        <v>60.683205959283605</v>
      </c>
      <c r="J2864" s="24">
        <f t="shared" si="134"/>
        <v>-0.2971066483785062</v>
      </c>
    </row>
    <row r="2865" spans="6:10" x14ac:dyDescent="0.35">
      <c r="F2865" s="2">
        <v>2861</v>
      </c>
      <c r="G2865" s="3">
        <v>0.10250127105311366</v>
      </c>
      <c r="H2865" s="4">
        <f t="shared" si="132"/>
        <v>102.50127105311365</v>
      </c>
      <c r="I2865" s="2">
        <f t="shared" si="133"/>
        <v>88.779329415515591</v>
      </c>
      <c r="J2865" s="24">
        <f t="shared" si="134"/>
        <v>-0.1693840616419299</v>
      </c>
    </row>
    <row r="2866" spans="6:10" x14ac:dyDescent="0.35">
      <c r="F2866" s="2">
        <v>2862</v>
      </c>
      <c r="G2866" s="3">
        <v>0.10199887066387806</v>
      </c>
      <c r="H2866" s="4">
        <f t="shared" si="132"/>
        <v>101.99887066387805</v>
      </c>
      <c r="I2866" s="2">
        <f t="shared" si="133"/>
        <v>88.583307666114365</v>
      </c>
      <c r="J2866" s="24">
        <f t="shared" si="134"/>
        <v>-0.17004942424681474</v>
      </c>
    </row>
    <row r="2867" spans="6:10" x14ac:dyDescent="0.35">
      <c r="F2867" s="2">
        <v>2863</v>
      </c>
      <c r="G2867" s="3">
        <v>2.275951644820412E-2</v>
      </c>
      <c r="H2867" s="4">
        <f t="shared" si="132"/>
        <v>22.759516448204121</v>
      </c>
      <c r="I2867" s="2">
        <f t="shared" si="133"/>
        <v>57.666458938323863</v>
      </c>
      <c r="J2867" s="24">
        <f t="shared" si="134"/>
        <v>-0.3155843817350551</v>
      </c>
    </row>
    <row r="2868" spans="6:10" x14ac:dyDescent="0.35">
      <c r="F2868" s="2">
        <v>2864</v>
      </c>
      <c r="G2868" s="3">
        <v>8.368561080987906E-2</v>
      </c>
      <c r="H2868" s="4">
        <f t="shared" si="132"/>
        <v>83.685610809879066</v>
      </c>
      <c r="I2868" s="2">
        <f t="shared" si="133"/>
        <v>81.438016160106471</v>
      </c>
      <c r="J2868" s="24">
        <f t="shared" si="134"/>
        <v>-0.19617261408834641</v>
      </c>
    </row>
    <row r="2869" spans="6:10" x14ac:dyDescent="0.35">
      <c r="F2869" s="2">
        <v>2865</v>
      </c>
      <c r="G2869" s="3">
        <v>5.8866330739925234E-2</v>
      </c>
      <c r="H2869" s="4">
        <f t="shared" si="132"/>
        <v>58.866330739925232</v>
      </c>
      <c r="I2869" s="2">
        <f t="shared" si="133"/>
        <v>71.754268292009314</v>
      </c>
      <c r="J2869" s="24">
        <f t="shared" si="134"/>
        <v>-0.23809503796416417</v>
      </c>
    </row>
    <row r="2870" spans="6:10" x14ac:dyDescent="0.35">
      <c r="F2870" s="2">
        <v>2866</v>
      </c>
      <c r="G2870" s="3">
        <v>-3.9462510336708057E-2</v>
      </c>
      <c r="H2870" s="4">
        <f t="shared" si="132"/>
        <v>-39.462510336708057</v>
      </c>
      <c r="I2870" s="2">
        <f t="shared" si="133"/>
        <v>33.389267274069503</v>
      </c>
      <c r="J2870" s="24">
        <f t="shared" si="134"/>
        <v>-0.51284309131460115</v>
      </c>
    </row>
    <row r="2871" spans="6:10" x14ac:dyDescent="0.35">
      <c r="F2871" s="2">
        <v>2867</v>
      </c>
      <c r="G2871" s="3">
        <v>8.0568206426321218E-2</v>
      </c>
      <c r="H2871" s="4">
        <f t="shared" si="132"/>
        <v>80.568206426321211</v>
      </c>
      <c r="I2871" s="2">
        <f t="shared" si="133"/>
        <v>80.221697315716597</v>
      </c>
      <c r="J2871" s="24">
        <f t="shared" si="134"/>
        <v>-0.20100330137346639</v>
      </c>
    </row>
    <row r="2872" spans="6:10" x14ac:dyDescent="0.35">
      <c r="F2872" s="2">
        <v>2868</v>
      </c>
      <c r="G2872" s="3">
        <v>0.17476380851217888</v>
      </c>
      <c r="H2872" s="4">
        <f t="shared" si="132"/>
        <v>174.76380851217888</v>
      </c>
      <c r="I2872" s="2">
        <f t="shared" si="133"/>
        <v>116.97403091733943</v>
      </c>
      <c r="J2872" s="24">
        <f t="shared" si="134"/>
        <v>-9.6377682033278636E-2</v>
      </c>
    </row>
    <row r="2873" spans="6:10" x14ac:dyDescent="0.35">
      <c r="F2873" s="2">
        <v>2869</v>
      </c>
      <c r="G2873" s="3">
        <v>0.10673652618712556</v>
      </c>
      <c r="H2873" s="4">
        <f t="shared" si="132"/>
        <v>106.73652618712556</v>
      </c>
      <c r="I2873" s="2">
        <f t="shared" si="133"/>
        <v>90.431800508925193</v>
      </c>
      <c r="J2873" s="24">
        <f t="shared" si="134"/>
        <v>-0.16387751168545009</v>
      </c>
    </row>
    <row r="2874" spans="6:10" x14ac:dyDescent="0.35">
      <c r="F2874" s="2">
        <v>2870</v>
      </c>
      <c r="G2874" s="3">
        <v>0.15148943609471571</v>
      </c>
      <c r="H2874" s="4">
        <f t="shared" si="132"/>
        <v>151.4894360947157</v>
      </c>
      <c r="I2874" s="2">
        <f t="shared" si="133"/>
        <v>107.89306025083906</v>
      </c>
      <c r="J2874" s="24">
        <f t="shared" si="134"/>
        <v>-0.11557204179068425</v>
      </c>
    </row>
    <row r="2875" spans="6:10" x14ac:dyDescent="0.35">
      <c r="F2875" s="2">
        <v>2871</v>
      </c>
      <c r="G2875" s="3">
        <v>0.15807305613426853</v>
      </c>
      <c r="H2875" s="4">
        <f t="shared" si="132"/>
        <v>158.07305613426854</v>
      </c>
      <c r="I2875" s="2">
        <f t="shared" si="133"/>
        <v>110.46179376537648</v>
      </c>
      <c r="J2875" s="24">
        <f t="shared" si="134"/>
        <v>-0.10978450552434742</v>
      </c>
    </row>
    <row r="2876" spans="6:10" x14ac:dyDescent="0.35">
      <c r="F2876" s="2">
        <v>2872</v>
      </c>
      <c r="G2876" s="3">
        <v>0.20909208238891824</v>
      </c>
      <c r="H2876" s="4">
        <f t="shared" si="132"/>
        <v>209.09208238891824</v>
      </c>
      <c r="I2876" s="2">
        <f t="shared" si="133"/>
        <v>130.36790648634778</v>
      </c>
      <c r="J2876" s="24">
        <f t="shared" si="134"/>
        <v>-7.3729069330783395E-2</v>
      </c>
    </row>
    <row r="2877" spans="6:10" x14ac:dyDescent="0.35">
      <c r="F2877" s="2">
        <v>2873</v>
      </c>
      <c r="G2877" s="3">
        <v>0.1043842159753321</v>
      </c>
      <c r="H2877" s="4">
        <f t="shared" si="132"/>
        <v>104.3842159753321</v>
      </c>
      <c r="I2877" s="2">
        <f t="shared" si="133"/>
        <v>89.513998746168383</v>
      </c>
      <c r="J2877" s="24">
        <f t="shared" si="134"/>
        <v>-0.16691343154938845</v>
      </c>
    </row>
    <row r="2878" spans="6:10" x14ac:dyDescent="0.35">
      <c r="F2878" s="2">
        <v>2874</v>
      </c>
      <c r="G2878" s="3">
        <v>0.16493186356507317</v>
      </c>
      <c r="H2878" s="4">
        <f t="shared" si="132"/>
        <v>164.93186356507317</v>
      </c>
      <c r="I2878" s="2">
        <f t="shared" si="133"/>
        <v>113.13789724817453</v>
      </c>
      <c r="J2878" s="24">
        <f t="shared" si="134"/>
        <v>-0.10406308835479235</v>
      </c>
    </row>
    <row r="2879" spans="6:10" x14ac:dyDescent="0.35">
      <c r="F2879" s="2">
        <v>2875</v>
      </c>
      <c r="G2879" s="3">
        <v>-5.1732266806941291E-3</v>
      </c>
      <c r="H2879" s="4">
        <f t="shared" si="132"/>
        <v>-5.1732266806941292</v>
      </c>
      <c r="I2879" s="2">
        <f t="shared" si="133"/>
        <v>46.767930013948131</v>
      </c>
      <c r="J2879" s="24">
        <f t="shared" si="134"/>
        <v>-0.39244510936972976</v>
      </c>
    </row>
    <row r="2880" spans="6:10" x14ac:dyDescent="0.35">
      <c r="F2880" s="2">
        <v>2876</v>
      </c>
      <c r="G2880" s="3">
        <v>0.12356876329321428</v>
      </c>
      <c r="H2880" s="4">
        <f t="shared" si="132"/>
        <v>123.56876329321429</v>
      </c>
      <c r="I2880" s="2">
        <f t="shared" si="133"/>
        <v>96.999240810657327</v>
      </c>
      <c r="J2880" s="24">
        <f t="shared" si="134"/>
        <v>-0.14370613176441172</v>
      </c>
    </row>
    <row r="2881" spans="6:10" x14ac:dyDescent="0.35">
      <c r="F2881" s="2">
        <v>2877</v>
      </c>
      <c r="G2881" s="3">
        <v>0.12054159611511429</v>
      </c>
      <c r="H2881" s="4">
        <f t="shared" si="132"/>
        <v>120.54159611511429</v>
      </c>
      <c r="I2881" s="2">
        <f t="shared" si="133"/>
        <v>95.818129850763412</v>
      </c>
      <c r="J2881" s="24">
        <f t="shared" si="134"/>
        <v>-0.14714120176537679</v>
      </c>
    </row>
    <row r="2882" spans="6:10" x14ac:dyDescent="0.35">
      <c r="F2882" s="2">
        <v>2878</v>
      </c>
      <c r="G2882" s="3">
        <v>7.0493009782096161E-2</v>
      </c>
      <c r="H2882" s="4">
        <f t="shared" si="132"/>
        <v>70.493009782096166</v>
      </c>
      <c r="I2882" s="2">
        <f t="shared" si="133"/>
        <v>76.290654040118639</v>
      </c>
      <c r="J2882" s="24">
        <f t="shared" si="134"/>
        <v>-0.2174441852768943</v>
      </c>
    </row>
    <row r="2883" spans="6:10" x14ac:dyDescent="0.35">
      <c r="F2883" s="2">
        <v>2879</v>
      </c>
      <c r="G2883" s="3">
        <v>0.1075111489317221</v>
      </c>
      <c r="H2883" s="4">
        <f t="shared" si="132"/>
        <v>107.5111489317221</v>
      </c>
      <c r="I2883" s="2">
        <f t="shared" si="133"/>
        <v>90.734035357414896</v>
      </c>
      <c r="J2883" s="24">
        <f t="shared" si="134"/>
        <v>-0.16288990967170902</v>
      </c>
    </row>
    <row r="2884" spans="6:10" x14ac:dyDescent="0.35">
      <c r="F2884" s="2">
        <v>2880</v>
      </c>
      <c r="G2884" s="3">
        <v>9.1469807238918135E-2</v>
      </c>
      <c r="H2884" s="4">
        <f t="shared" si="132"/>
        <v>91.469807238918136</v>
      </c>
      <c r="I2884" s="2">
        <f t="shared" si="133"/>
        <v>84.475179017453485</v>
      </c>
      <c r="J2884" s="24">
        <f t="shared" si="134"/>
        <v>-0.18461114585024335</v>
      </c>
    </row>
    <row r="2885" spans="6:10" x14ac:dyDescent="0.35">
      <c r="F2885" s="2">
        <v>2881</v>
      </c>
      <c r="G2885" s="3">
        <v>8.1528685461600109E-2</v>
      </c>
      <c r="H2885" s="4">
        <f t="shared" si="132"/>
        <v>81.528685461600105</v>
      </c>
      <c r="I2885" s="2">
        <f t="shared" si="133"/>
        <v>80.596447783257105</v>
      </c>
      <c r="J2885" s="24">
        <f t="shared" si="134"/>
        <v>-0.19950241136849486</v>
      </c>
    </row>
    <row r="2886" spans="6:10" x14ac:dyDescent="0.35">
      <c r="F2886" s="2">
        <v>2882</v>
      </c>
      <c r="G2886" s="3">
        <v>5.0825494192499168E-2</v>
      </c>
      <c r="H2886" s="4">
        <f t="shared" ref="H2886:H2949" si="135">$D$4*G2886</f>
        <v>50.825494192499171</v>
      </c>
      <c r="I2886" s="2">
        <f t="shared" ref="I2886:I2949" si="136">($D$12*G2886+$D$13*$D$5)*$D$4</f>
        <v>68.616972062852426</v>
      </c>
      <c r="J2886" s="24">
        <f t="shared" ref="J2886:J2949" si="137">-EXP(-I2886/$D$6)</f>
        <v>-0.25351318606782286</v>
      </c>
    </row>
    <row r="2887" spans="6:10" x14ac:dyDescent="0.35">
      <c r="F2887" s="2">
        <v>2883</v>
      </c>
      <c r="G2887" s="3">
        <v>1.0028860055249555E-2</v>
      </c>
      <c r="H2887" s="4">
        <f t="shared" si="135"/>
        <v>10.028860055249556</v>
      </c>
      <c r="I2887" s="2">
        <f t="shared" si="136"/>
        <v>52.699333930778053</v>
      </c>
      <c r="J2887" s="24">
        <f t="shared" si="137"/>
        <v>-0.348545436964598</v>
      </c>
    </row>
    <row r="2888" spans="6:10" x14ac:dyDescent="0.35">
      <c r="F2888" s="2">
        <v>2884</v>
      </c>
      <c r="G2888" s="3">
        <v>0.12522895020315547</v>
      </c>
      <c r="H2888" s="4">
        <f t="shared" si="135"/>
        <v>125.22895020315546</v>
      </c>
      <c r="I2888" s="2">
        <f t="shared" si="136"/>
        <v>97.64699656362329</v>
      </c>
      <c r="J2888" s="24">
        <f t="shared" si="137"/>
        <v>-0.1418564098434329</v>
      </c>
    </row>
    <row r="2889" spans="6:10" x14ac:dyDescent="0.35">
      <c r="F2889" s="2">
        <v>2885</v>
      </c>
      <c r="G2889" s="3">
        <v>0.1065361765172379</v>
      </c>
      <c r="H2889" s="4">
        <f t="shared" si="135"/>
        <v>106.53617651723791</v>
      </c>
      <c r="I2889" s="2">
        <f t="shared" si="136"/>
        <v>90.353630002642149</v>
      </c>
      <c r="J2889" s="24">
        <f t="shared" si="137"/>
        <v>-0.16413391982990475</v>
      </c>
    </row>
    <row r="2890" spans="6:10" x14ac:dyDescent="0.35">
      <c r="F2890" s="2">
        <v>2886</v>
      </c>
      <c r="G2890" s="3">
        <v>9.8800499174805739E-2</v>
      </c>
      <c r="H2890" s="4">
        <f t="shared" si="135"/>
        <v>98.800499174805736</v>
      </c>
      <c r="I2890" s="2">
        <f t="shared" si="136"/>
        <v>87.335397855620641</v>
      </c>
      <c r="J2890" s="24">
        <f t="shared" si="137"/>
        <v>-0.17434695740077361</v>
      </c>
    </row>
    <row r="2891" spans="6:10" x14ac:dyDescent="0.35">
      <c r="F2891" s="2">
        <v>2887</v>
      </c>
      <c r="G2891" s="3">
        <v>0.10473428059110773</v>
      </c>
      <c r="H2891" s="4">
        <f t="shared" si="135"/>
        <v>104.73428059110773</v>
      </c>
      <c r="I2891" s="2">
        <f t="shared" si="136"/>
        <v>89.650583589369276</v>
      </c>
      <c r="J2891" s="24">
        <f t="shared" si="137"/>
        <v>-0.16645809685319199</v>
      </c>
    </row>
    <row r="2892" spans="6:10" x14ac:dyDescent="0.35">
      <c r="F2892" s="2">
        <v>2888</v>
      </c>
      <c r="G2892" s="3">
        <v>0.13960372205485491</v>
      </c>
      <c r="H2892" s="4">
        <f t="shared" si="135"/>
        <v>139.6037220548549</v>
      </c>
      <c r="I2892" s="2">
        <f t="shared" si="136"/>
        <v>103.25560671995876</v>
      </c>
      <c r="J2892" s="24">
        <f t="shared" si="137"/>
        <v>-0.12680407067246241</v>
      </c>
    </row>
    <row r="2893" spans="6:10" x14ac:dyDescent="0.35">
      <c r="F2893" s="2">
        <v>2889</v>
      </c>
      <c r="G2893" s="3">
        <v>9.8601334390521017E-2</v>
      </c>
      <c r="H2893" s="4">
        <f t="shared" si="135"/>
        <v>98.601334390521018</v>
      </c>
      <c r="I2893" s="2">
        <f t="shared" si="136"/>
        <v>87.257689656600306</v>
      </c>
      <c r="J2893" s="24">
        <f t="shared" si="137"/>
        <v>-0.17461813183224287</v>
      </c>
    </row>
    <row r="2894" spans="6:10" x14ac:dyDescent="0.35">
      <c r="F2894" s="2">
        <v>2890</v>
      </c>
      <c r="G2894" s="3">
        <v>0.1358533680116823</v>
      </c>
      <c r="H2894" s="4">
        <f t="shared" si="135"/>
        <v>135.85336801168231</v>
      </c>
      <c r="I2894" s="2">
        <f t="shared" si="136"/>
        <v>101.7923296680934</v>
      </c>
      <c r="J2894" s="24">
        <f t="shared" si="137"/>
        <v>-0.13056989609247738</v>
      </c>
    </row>
    <row r="2895" spans="6:10" x14ac:dyDescent="0.35">
      <c r="F2895" s="2">
        <v>2891</v>
      </c>
      <c r="G2895" s="3">
        <v>6.2770154439055842E-2</v>
      </c>
      <c r="H2895" s="4">
        <f t="shared" si="135"/>
        <v>62.770154439055844</v>
      </c>
      <c r="I2895" s="2">
        <f t="shared" si="136"/>
        <v>73.277424657437024</v>
      </c>
      <c r="J2895" s="24">
        <f t="shared" si="137"/>
        <v>-0.2309512815351244</v>
      </c>
    </row>
    <row r="2896" spans="6:10" x14ac:dyDescent="0.35">
      <c r="F2896" s="2">
        <v>2892</v>
      </c>
      <c r="G2896" s="3">
        <v>5.478613131091313E-2</v>
      </c>
      <c r="H2896" s="4">
        <f t="shared" si="135"/>
        <v>54.786131310913127</v>
      </c>
      <c r="I2896" s="2">
        <f t="shared" si="136"/>
        <v>70.162295341515076</v>
      </c>
      <c r="J2896" s="24">
        <f t="shared" si="137"/>
        <v>-0.24579783082946313</v>
      </c>
    </row>
    <row r="2897" spans="6:10" x14ac:dyDescent="0.35">
      <c r="F2897" s="2">
        <v>2893</v>
      </c>
      <c r="G2897" s="3">
        <v>0.10835966762430024</v>
      </c>
      <c r="H2897" s="4">
        <f t="shared" si="135"/>
        <v>108.35966762430024</v>
      </c>
      <c r="I2897" s="2">
        <f t="shared" si="136"/>
        <v>91.06510221580622</v>
      </c>
      <c r="J2897" s="24">
        <f t="shared" si="137"/>
        <v>-0.16181492350892168</v>
      </c>
    </row>
    <row r="2898" spans="6:10" x14ac:dyDescent="0.35">
      <c r="F2898" s="2">
        <v>2894</v>
      </c>
      <c r="G2898" s="3">
        <v>0.11348959076279624</v>
      </c>
      <c r="H2898" s="4">
        <f t="shared" si="135"/>
        <v>113.48959076279624</v>
      </c>
      <c r="I2898" s="2">
        <f t="shared" si="136"/>
        <v>93.066646262043562</v>
      </c>
      <c r="J2898" s="24">
        <f t="shared" si="137"/>
        <v>-0.15546526861922291</v>
      </c>
    </row>
    <row r="2899" spans="6:10" x14ac:dyDescent="0.35">
      <c r="F2899" s="2">
        <v>2895</v>
      </c>
      <c r="G2899" s="3">
        <v>3.3331814694395737E-2</v>
      </c>
      <c r="H2899" s="4">
        <f t="shared" si="135"/>
        <v>33.331814694395739</v>
      </c>
      <c r="I2899" s="2">
        <f t="shared" si="136"/>
        <v>61.791456533495285</v>
      </c>
      <c r="J2899" s="24">
        <f t="shared" si="137"/>
        <v>-0.29059372228716823</v>
      </c>
    </row>
    <row r="2900" spans="6:10" x14ac:dyDescent="0.35">
      <c r="F2900" s="2">
        <v>2896</v>
      </c>
      <c r="G2900" s="3">
        <v>8.5921620867143195E-2</v>
      </c>
      <c r="H2900" s="4">
        <f t="shared" si="135"/>
        <v>85.92162086714319</v>
      </c>
      <c r="I2900" s="2">
        <f t="shared" si="136"/>
        <v>82.310441047695718</v>
      </c>
      <c r="J2900" s="24">
        <f t="shared" si="137"/>
        <v>-0.1927793861263028</v>
      </c>
    </row>
    <row r="2901" spans="6:10" x14ac:dyDescent="0.35">
      <c r="F2901" s="2">
        <v>2897</v>
      </c>
      <c r="G2901" s="3">
        <v>8.5666469199623604E-2</v>
      </c>
      <c r="H2901" s="4">
        <f t="shared" si="135"/>
        <v>85.666469199623606</v>
      </c>
      <c r="I2901" s="2">
        <f t="shared" si="136"/>
        <v>82.210888425322281</v>
      </c>
      <c r="J2901" s="24">
        <f t="shared" si="137"/>
        <v>-0.19316360236528385</v>
      </c>
    </row>
    <row r="2902" spans="6:10" x14ac:dyDescent="0.35">
      <c r="F2902" s="2">
        <v>2898</v>
      </c>
      <c r="G2902" s="3">
        <v>0.15275803661964055</v>
      </c>
      <c r="H2902" s="4">
        <f t="shared" si="135"/>
        <v>152.75803661964054</v>
      </c>
      <c r="I2902" s="2">
        <f t="shared" si="136"/>
        <v>108.38803059623517</v>
      </c>
      <c r="J2902" s="24">
        <f t="shared" si="137"/>
        <v>-0.11443359141076077</v>
      </c>
    </row>
    <row r="2903" spans="6:10" x14ac:dyDescent="0.35">
      <c r="F2903" s="2">
        <v>2899</v>
      </c>
      <c r="G2903" s="3">
        <v>0.13423572209066786</v>
      </c>
      <c r="H2903" s="4">
        <f t="shared" si="135"/>
        <v>134.23572209066788</v>
      </c>
      <c r="I2903" s="2">
        <f t="shared" si="136"/>
        <v>101.16117214882583</v>
      </c>
      <c r="J2903" s="24">
        <f t="shared" si="137"/>
        <v>-0.13222854619691182</v>
      </c>
    </row>
    <row r="2904" spans="6:10" x14ac:dyDescent="0.35">
      <c r="F2904" s="2">
        <v>2900</v>
      </c>
      <c r="G2904" s="3">
        <v>0.1341746091787305</v>
      </c>
      <c r="H2904" s="4">
        <f t="shared" si="135"/>
        <v>134.17460917873049</v>
      </c>
      <c r="I2904" s="2">
        <f t="shared" si="136"/>
        <v>101.13732770092005</v>
      </c>
      <c r="J2904" s="24">
        <f t="shared" si="137"/>
        <v>-0.13229161956884272</v>
      </c>
    </row>
    <row r="2905" spans="6:10" x14ac:dyDescent="0.35">
      <c r="F2905" s="2">
        <v>2901</v>
      </c>
      <c r="G2905" s="3">
        <v>0.11095690130863596</v>
      </c>
      <c r="H2905" s="4">
        <f t="shared" si="135"/>
        <v>110.95690130863596</v>
      </c>
      <c r="I2905" s="2">
        <f t="shared" si="136"/>
        <v>92.07846586224349</v>
      </c>
      <c r="J2905" s="24">
        <f t="shared" si="137"/>
        <v>-0.15856838664341794</v>
      </c>
    </row>
    <row r="2906" spans="6:10" x14ac:dyDescent="0.35">
      <c r="F2906" s="2">
        <v>2902</v>
      </c>
      <c r="G2906" s="3">
        <v>0.10031798075968268</v>
      </c>
      <c r="H2906" s="4">
        <f t="shared" si="135"/>
        <v>100.31798075968268</v>
      </c>
      <c r="I2906" s="2">
        <f t="shared" si="136"/>
        <v>87.927474218069946</v>
      </c>
      <c r="J2906" s="24">
        <f t="shared" si="137"/>
        <v>-0.17229459866692839</v>
      </c>
    </row>
    <row r="2907" spans="6:10" x14ac:dyDescent="0.35">
      <c r="F2907" s="2">
        <v>2903</v>
      </c>
      <c r="G2907" s="3">
        <v>0.18059725535085108</v>
      </c>
      <c r="H2907" s="4">
        <f t="shared" si="135"/>
        <v>180.59725535085107</v>
      </c>
      <c r="I2907" s="2">
        <f t="shared" si="136"/>
        <v>119.25006907108252</v>
      </c>
      <c r="J2907" s="24">
        <f t="shared" si="137"/>
        <v>-9.2088852365658863E-2</v>
      </c>
    </row>
    <row r="2908" spans="6:10" x14ac:dyDescent="0.35">
      <c r="F2908" s="2">
        <v>2904</v>
      </c>
      <c r="G2908" s="3">
        <v>7.7747349014920114E-2</v>
      </c>
      <c r="H2908" s="4">
        <f t="shared" si="135"/>
        <v>77.747349014920118</v>
      </c>
      <c r="I2908" s="2">
        <f t="shared" si="136"/>
        <v>79.121082315327016</v>
      </c>
      <c r="J2908" s="24">
        <f t="shared" si="137"/>
        <v>-0.205476902839027</v>
      </c>
    </row>
    <row r="2909" spans="6:10" x14ac:dyDescent="0.35">
      <c r="F2909" s="2">
        <v>2905</v>
      </c>
      <c r="G2909" s="3">
        <v>8.773010252526553E-2</v>
      </c>
      <c r="H2909" s="4">
        <f t="shared" si="135"/>
        <v>87.730102525265536</v>
      </c>
      <c r="I2909" s="2">
        <f t="shared" si="136"/>
        <v>83.016057018504483</v>
      </c>
      <c r="J2909" s="24">
        <f t="shared" si="137"/>
        <v>-0.1900779286026574</v>
      </c>
    </row>
    <row r="2910" spans="6:10" x14ac:dyDescent="0.35">
      <c r="F2910" s="2">
        <v>2906</v>
      </c>
      <c r="G2910" s="3">
        <v>7.5306922259599993E-2</v>
      </c>
      <c r="H2910" s="4">
        <f t="shared" si="135"/>
        <v>75.306922259599986</v>
      </c>
      <c r="I2910" s="2">
        <f t="shared" si="136"/>
        <v>78.168900087539996</v>
      </c>
      <c r="J2910" s="24">
        <f t="shared" si="137"/>
        <v>-0.2094274287559057</v>
      </c>
    </row>
    <row r="2911" spans="6:10" x14ac:dyDescent="0.35">
      <c r="F2911" s="2">
        <v>2907</v>
      </c>
      <c r="G2911" s="3">
        <v>3.3990119642490699E-2</v>
      </c>
      <c r="H2911" s="4">
        <f t="shared" si="135"/>
        <v>33.990119642490697</v>
      </c>
      <c r="I2911" s="2">
        <f t="shared" si="136"/>
        <v>62.048307623442483</v>
      </c>
      <c r="J2911" s="24">
        <f t="shared" si="137"/>
        <v>-0.28910476368189103</v>
      </c>
    </row>
    <row r="2912" spans="6:10" x14ac:dyDescent="0.35">
      <c r="F2912" s="2">
        <v>2908</v>
      </c>
      <c r="G2912" s="3">
        <v>6.2693844118187014E-2</v>
      </c>
      <c r="H2912" s="4">
        <f t="shared" si="135"/>
        <v>62.693844118187016</v>
      </c>
      <c r="I2912" s="2">
        <f t="shared" si="136"/>
        <v>73.247650630755174</v>
      </c>
      <c r="J2912" s="24">
        <f t="shared" si="137"/>
        <v>-0.2310888494829495</v>
      </c>
    </row>
    <row r="2913" spans="6:10" x14ac:dyDescent="0.35">
      <c r="F2913" s="2">
        <v>2909</v>
      </c>
      <c r="G2913" s="3">
        <v>0.11204099065426813</v>
      </c>
      <c r="H2913" s="4">
        <f t="shared" si="135"/>
        <v>112.04099065426813</v>
      </c>
      <c r="I2913" s="2">
        <f t="shared" si="136"/>
        <v>92.501445411207172</v>
      </c>
      <c r="J2913" s="24">
        <f t="shared" si="137"/>
        <v>-0.1572326209320799</v>
      </c>
    </row>
    <row r="2914" spans="6:10" x14ac:dyDescent="0.35">
      <c r="F2914" s="2">
        <v>2910</v>
      </c>
      <c r="G2914" s="3">
        <v>5.1922684315268246E-2</v>
      </c>
      <c r="H2914" s="4">
        <f t="shared" si="135"/>
        <v>51.922684315268249</v>
      </c>
      <c r="I2914" s="2">
        <f t="shared" si="136"/>
        <v>69.045063146973945</v>
      </c>
      <c r="J2914" s="24">
        <f t="shared" si="137"/>
        <v>-0.2513519167782976</v>
      </c>
    </row>
    <row r="2915" spans="6:10" x14ac:dyDescent="0.35">
      <c r="F2915" s="2">
        <v>2911</v>
      </c>
      <c r="G2915" s="3">
        <v>0.13560144112603764</v>
      </c>
      <c r="H2915" s="4">
        <f t="shared" si="135"/>
        <v>135.60144112603763</v>
      </c>
      <c r="I2915" s="2">
        <f t="shared" si="136"/>
        <v>101.6940352600807</v>
      </c>
      <c r="J2915" s="24">
        <f t="shared" si="137"/>
        <v>-0.13082683437850892</v>
      </c>
    </row>
    <row r="2916" spans="6:10" x14ac:dyDescent="0.35">
      <c r="F2916" s="2">
        <v>2912</v>
      </c>
      <c r="G2916" s="3">
        <v>0.15534061437680496</v>
      </c>
      <c r="H2916" s="4">
        <f t="shared" si="135"/>
        <v>155.34061437680495</v>
      </c>
      <c r="I2916" s="2">
        <f t="shared" si="136"/>
        <v>109.39567593403898</v>
      </c>
      <c r="J2916" s="24">
        <f t="shared" si="137"/>
        <v>-0.11215050460157114</v>
      </c>
    </row>
    <row r="2917" spans="6:10" x14ac:dyDescent="0.35">
      <c r="F2917" s="2">
        <v>2913</v>
      </c>
      <c r="G2917" s="3">
        <v>9.034927082411881E-3</v>
      </c>
      <c r="H2917" s="4">
        <f t="shared" si="135"/>
        <v>9.0349270824118815</v>
      </c>
      <c r="I2917" s="2">
        <f t="shared" si="136"/>
        <v>52.311530727799557</v>
      </c>
      <c r="J2917" s="24">
        <f t="shared" si="137"/>
        <v>-0.35125928849990035</v>
      </c>
    </row>
    <row r="2918" spans="6:10" x14ac:dyDescent="0.35">
      <c r="F2918" s="2">
        <v>2914</v>
      </c>
      <c r="G2918" s="3">
        <v>0.14992317076622161</v>
      </c>
      <c r="H2918" s="4">
        <f t="shared" si="135"/>
        <v>149.9231707662216</v>
      </c>
      <c r="I2918" s="2">
        <f t="shared" si="136"/>
        <v>107.28194991673872</v>
      </c>
      <c r="J2918" s="24">
        <f t="shared" si="137"/>
        <v>-0.1169932546588543</v>
      </c>
    </row>
    <row r="2919" spans="6:10" x14ac:dyDescent="0.35">
      <c r="F2919" s="2">
        <v>2915</v>
      </c>
      <c r="G2919" s="3">
        <v>0.17254170134445795</v>
      </c>
      <c r="H2919" s="4">
        <f t="shared" si="135"/>
        <v>172.54170134445795</v>
      </c>
      <c r="I2919" s="2">
        <f t="shared" si="136"/>
        <v>116.10703052540821</v>
      </c>
      <c r="J2919" s="24">
        <f t="shared" si="137"/>
        <v>-9.806344512903907E-2</v>
      </c>
    </row>
    <row r="2920" spans="6:10" x14ac:dyDescent="0.35">
      <c r="F2920" s="2">
        <v>2916</v>
      </c>
      <c r="G2920" s="3">
        <v>5.0399206688791026E-2</v>
      </c>
      <c r="H2920" s="4">
        <f t="shared" si="135"/>
        <v>50.399206688791025</v>
      </c>
      <c r="I2920" s="2">
        <f t="shared" si="136"/>
        <v>68.450647306711417</v>
      </c>
      <c r="J2920" s="24">
        <f t="shared" si="137"/>
        <v>-0.25435790063535535</v>
      </c>
    </row>
    <row r="2921" spans="6:10" x14ac:dyDescent="0.35">
      <c r="F2921" s="2">
        <v>2917</v>
      </c>
      <c r="G2921" s="3">
        <v>7.4725426698744019E-2</v>
      </c>
      <c r="H2921" s="4">
        <f t="shared" si="135"/>
        <v>74.725426698744016</v>
      </c>
      <c r="I2921" s="2">
        <f t="shared" si="136"/>
        <v>77.942017745188579</v>
      </c>
      <c r="J2921" s="24">
        <f t="shared" si="137"/>
        <v>-0.21037989581295721</v>
      </c>
    </row>
    <row r="2922" spans="6:10" x14ac:dyDescent="0.35">
      <c r="F2922" s="2">
        <v>2918</v>
      </c>
      <c r="G2922" s="3">
        <v>0.10288316258769546</v>
      </c>
      <c r="H2922" s="4">
        <f t="shared" si="135"/>
        <v>102.88316258769547</v>
      </c>
      <c r="I2922" s="2">
        <f t="shared" si="136"/>
        <v>88.928332179633941</v>
      </c>
      <c r="J2922" s="24">
        <f t="shared" si="137"/>
        <v>-0.16888003915473004</v>
      </c>
    </row>
    <row r="2923" spans="6:10" x14ac:dyDescent="0.35">
      <c r="F2923" s="2">
        <v>2919</v>
      </c>
      <c r="G2923" s="3">
        <v>0.14034014148591165</v>
      </c>
      <c r="H2923" s="4">
        <f t="shared" si="135"/>
        <v>140.34014148591166</v>
      </c>
      <c r="I2923" s="2">
        <f t="shared" si="136"/>
        <v>103.54293576719225</v>
      </c>
      <c r="J2923" s="24">
        <f t="shared" si="137"/>
        <v>-0.12607747054899501</v>
      </c>
    </row>
    <row r="2924" spans="6:10" x14ac:dyDescent="0.35">
      <c r="F2924" s="2">
        <v>2920</v>
      </c>
      <c r="G2924" s="3">
        <v>-3.2423405437848524E-2</v>
      </c>
      <c r="H2924" s="4">
        <f t="shared" si="135"/>
        <v>-32.423405437848523</v>
      </c>
      <c r="I2924" s="2">
        <f t="shared" si="136"/>
        <v>36.135717487996679</v>
      </c>
      <c r="J2924" s="24">
        <f t="shared" si="137"/>
        <v>-0.48543283159056266</v>
      </c>
    </row>
    <row r="2925" spans="6:10" x14ac:dyDescent="0.35">
      <c r="F2925" s="2">
        <v>2921</v>
      </c>
      <c r="G2925" s="3">
        <v>6.9015703019268668E-2</v>
      </c>
      <c r="H2925" s="4">
        <f t="shared" si="135"/>
        <v>69.01570301926867</v>
      </c>
      <c r="I2925" s="2">
        <f t="shared" si="136"/>
        <v>75.714252703144538</v>
      </c>
      <c r="J2925" s="24">
        <f t="shared" si="137"/>
        <v>-0.21996539200707554</v>
      </c>
    </row>
    <row r="2926" spans="6:10" x14ac:dyDescent="0.35">
      <c r="F2926" s="2">
        <v>2922</v>
      </c>
      <c r="G2926" s="3">
        <v>0.19103267934017998</v>
      </c>
      <c r="H2926" s="4">
        <f t="shared" si="135"/>
        <v>191.03267934017998</v>
      </c>
      <c r="I2926" s="2">
        <f t="shared" si="136"/>
        <v>123.32166238581728</v>
      </c>
      <c r="J2926" s="24">
        <f t="shared" si="137"/>
        <v>-8.4887090913342761E-2</v>
      </c>
    </row>
    <row r="2927" spans="6:10" x14ac:dyDescent="0.35">
      <c r="F2927" s="2">
        <v>2923</v>
      </c>
      <c r="G2927" s="3">
        <v>0.17956305029118305</v>
      </c>
      <c r="H2927" s="4">
        <f t="shared" si="135"/>
        <v>179.56305029118306</v>
      </c>
      <c r="I2927" s="2">
        <f t="shared" si="136"/>
        <v>118.84655289279257</v>
      </c>
      <c r="J2927" s="24">
        <f t="shared" si="137"/>
        <v>-9.2835046163779592E-2</v>
      </c>
    </row>
    <row r="2928" spans="6:10" x14ac:dyDescent="0.35">
      <c r="F2928" s="2">
        <v>2924</v>
      </c>
      <c r="G2928" s="3">
        <v>2.961224425884873E-2</v>
      </c>
      <c r="H2928" s="4">
        <f t="shared" si="135"/>
        <v>29.61224425884873</v>
      </c>
      <c r="I2928" s="2">
        <f t="shared" si="136"/>
        <v>60.340190333430499</v>
      </c>
      <c r="J2928" s="24">
        <f t="shared" si="137"/>
        <v>-0.29915190034967598</v>
      </c>
    </row>
    <row r="2929" spans="6:10" x14ac:dyDescent="0.35">
      <c r="F2929" s="2">
        <v>2925</v>
      </c>
      <c r="G2929" s="3">
        <v>3.0003672467111581E-2</v>
      </c>
      <c r="H2929" s="4">
        <f t="shared" si="135"/>
        <v>30.003672467111581</v>
      </c>
      <c r="I2929" s="2">
        <f t="shared" si="136"/>
        <v>60.492914025116761</v>
      </c>
      <c r="J2929" s="24">
        <f t="shared" si="137"/>
        <v>-0.29823954279323378</v>
      </c>
    </row>
    <row r="2930" spans="6:10" x14ac:dyDescent="0.35">
      <c r="F2930" s="2">
        <v>2926</v>
      </c>
      <c r="G2930" s="3">
        <v>6.318816885651439E-2</v>
      </c>
      <c r="H2930" s="4">
        <f t="shared" si="135"/>
        <v>63.188168856514388</v>
      </c>
      <c r="I2930" s="2">
        <f t="shared" si="136"/>
        <v>73.440521500394951</v>
      </c>
      <c r="J2930" s="24">
        <f t="shared" si="137"/>
        <v>-0.23019916038995328</v>
      </c>
    </row>
    <row r="2931" spans="6:10" x14ac:dyDescent="0.35">
      <c r="F2931" s="2">
        <v>2927</v>
      </c>
      <c r="G2931" s="3">
        <v>8.7371188665164731E-2</v>
      </c>
      <c r="H2931" s="4">
        <f t="shared" si="135"/>
        <v>87.371188665164738</v>
      </c>
      <c r="I2931" s="2">
        <f t="shared" si="136"/>
        <v>82.876019462306814</v>
      </c>
      <c r="J2931" s="24">
        <f t="shared" si="137"/>
        <v>-0.19061103577660482</v>
      </c>
    </row>
    <row r="2932" spans="6:10" x14ac:dyDescent="0.35">
      <c r="F2932" s="2">
        <v>2928</v>
      </c>
      <c r="G2932" s="3">
        <v>0.11086601973929733</v>
      </c>
      <c r="H2932" s="4">
        <f t="shared" si="135"/>
        <v>110.86601973929733</v>
      </c>
      <c r="I2932" s="2">
        <f t="shared" si="136"/>
        <v>92.043006566049073</v>
      </c>
      <c r="J2932" s="24">
        <f t="shared" si="137"/>
        <v>-0.15868088099619002</v>
      </c>
    </row>
    <row r="2933" spans="6:10" x14ac:dyDescent="0.35">
      <c r="F2933" s="2">
        <v>2929</v>
      </c>
      <c r="G2933" s="3">
        <v>0.10747149967828411</v>
      </c>
      <c r="H2933" s="4">
        <f t="shared" si="135"/>
        <v>107.4714996782841</v>
      </c>
      <c r="I2933" s="2">
        <f t="shared" si="136"/>
        <v>90.718565393243111</v>
      </c>
      <c r="J2933" s="24">
        <f t="shared" si="137"/>
        <v>-0.16294031549040033</v>
      </c>
    </row>
    <row r="2934" spans="6:10" x14ac:dyDescent="0.35">
      <c r="F2934" s="2">
        <v>2930</v>
      </c>
      <c r="G2934" s="3">
        <v>1.5250678151878333E-2</v>
      </c>
      <c r="H2934" s="4">
        <f t="shared" si="135"/>
        <v>15.250678151878333</v>
      </c>
      <c r="I2934" s="2">
        <f t="shared" si="136"/>
        <v>54.736732667497904</v>
      </c>
      <c r="J2934" s="24">
        <f t="shared" si="137"/>
        <v>-0.33462838769093317</v>
      </c>
    </row>
    <row r="2935" spans="6:10" x14ac:dyDescent="0.35">
      <c r="F2935" s="2">
        <v>2931</v>
      </c>
      <c r="G2935" s="3">
        <v>7.3001628465602084E-2</v>
      </c>
      <c r="H2935" s="4">
        <f t="shared" si="135"/>
        <v>73.001628465602082</v>
      </c>
      <c r="I2935" s="2">
        <f t="shared" si="136"/>
        <v>77.269442738251669</v>
      </c>
      <c r="J2935" s="24">
        <f t="shared" si="137"/>
        <v>-0.21322894001049555</v>
      </c>
    </row>
    <row r="2936" spans="6:10" x14ac:dyDescent="0.35">
      <c r="F2936" s="2">
        <v>2932</v>
      </c>
      <c r="G2936" s="3">
        <v>0.13351228681385452</v>
      </c>
      <c r="H2936" s="4">
        <f t="shared" si="135"/>
        <v>133.51228681385453</v>
      </c>
      <c r="I2936" s="2">
        <f t="shared" si="136"/>
        <v>100.87890913395181</v>
      </c>
      <c r="J2936" s="24">
        <f t="shared" si="137"/>
        <v>-0.13297712172277254</v>
      </c>
    </row>
    <row r="2937" spans="6:10" x14ac:dyDescent="0.35">
      <c r="F2937" s="2">
        <v>2933</v>
      </c>
      <c r="G2937" s="3">
        <v>4.3965492973894994E-2</v>
      </c>
      <c r="H2937" s="4">
        <f t="shared" si="135"/>
        <v>43.965492973894996</v>
      </c>
      <c r="I2937" s="2">
        <f t="shared" si="136"/>
        <v>65.94040279941828</v>
      </c>
      <c r="J2937" s="24">
        <f t="shared" si="137"/>
        <v>-0.26745390212838221</v>
      </c>
    </row>
    <row r="2938" spans="6:10" x14ac:dyDescent="0.35">
      <c r="F2938" s="2">
        <v>2934</v>
      </c>
      <c r="G2938" s="3">
        <v>5.2702637865470761E-2</v>
      </c>
      <c r="H2938" s="4">
        <f t="shared" si="135"/>
        <v>52.702637865470763</v>
      </c>
      <c r="I2938" s="2">
        <f t="shared" si="136"/>
        <v>69.349377917898025</v>
      </c>
      <c r="J2938" s="24">
        <f t="shared" si="137"/>
        <v>-0.24982676074190727</v>
      </c>
    </row>
    <row r="2939" spans="6:10" x14ac:dyDescent="0.35">
      <c r="F2939" s="2">
        <v>2935</v>
      </c>
      <c r="G2939" s="3">
        <v>7.1985740699244058E-2</v>
      </c>
      <c r="H2939" s="4">
        <f t="shared" si="135"/>
        <v>71.985740699244062</v>
      </c>
      <c r="I2939" s="2">
        <f t="shared" si="136"/>
        <v>76.87307342520279</v>
      </c>
      <c r="J2939" s="24">
        <f t="shared" si="137"/>
        <v>-0.21492600594110109</v>
      </c>
    </row>
    <row r="2940" spans="6:10" x14ac:dyDescent="0.35">
      <c r="F2940" s="2">
        <v>2936</v>
      </c>
      <c r="G2940" s="3">
        <v>0.15267632505558171</v>
      </c>
      <c r="H2940" s="4">
        <f t="shared" si="135"/>
        <v>152.67632505558171</v>
      </c>
      <c r="I2940" s="2">
        <f t="shared" si="136"/>
        <v>108.35614916446021</v>
      </c>
      <c r="J2940" s="24">
        <f t="shared" si="137"/>
        <v>-0.11450658081310083</v>
      </c>
    </row>
    <row r="2941" spans="6:10" x14ac:dyDescent="0.35">
      <c r="F2941" s="2">
        <v>2937</v>
      </c>
      <c r="G2941" s="3">
        <v>5.9673339614349487E-2</v>
      </c>
      <c r="H2941" s="4">
        <f t="shared" si="135"/>
        <v>59.673339614349487</v>
      </c>
      <c r="I2941" s="2">
        <f t="shared" si="136"/>
        <v>72.069139248991746</v>
      </c>
      <c r="J2941" s="24">
        <f t="shared" si="137"/>
        <v>-0.23660036494584799</v>
      </c>
    </row>
    <row r="2942" spans="6:10" x14ac:dyDescent="0.35">
      <c r="F2942" s="2">
        <v>2938</v>
      </c>
      <c r="G2942" s="3">
        <v>9.333472089970371E-2</v>
      </c>
      <c r="H2942" s="4">
        <f t="shared" si="135"/>
        <v>93.334720899703711</v>
      </c>
      <c r="I2942" s="2">
        <f t="shared" si="136"/>
        <v>85.202813084030637</v>
      </c>
      <c r="J2942" s="24">
        <f t="shared" si="137"/>
        <v>-0.18194401271414015</v>
      </c>
    </row>
    <row r="2943" spans="6:10" x14ac:dyDescent="0.35">
      <c r="F2943" s="2">
        <v>2939</v>
      </c>
      <c r="G2943" s="3">
        <v>0.14203322827732429</v>
      </c>
      <c r="H2943" s="4">
        <f t="shared" si="135"/>
        <v>142.0332282773243</v>
      </c>
      <c r="I2943" s="2">
        <f t="shared" si="136"/>
        <v>104.20352807932356</v>
      </c>
      <c r="J2943" s="24">
        <f t="shared" si="137"/>
        <v>-0.12442270968668601</v>
      </c>
    </row>
    <row r="2944" spans="6:10" x14ac:dyDescent="0.35">
      <c r="F2944" s="2">
        <v>2940</v>
      </c>
      <c r="G2944" s="3">
        <v>0.11784437780217086</v>
      </c>
      <c r="H2944" s="4">
        <f t="shared" si="135"/>
        <v>117.84437780217085</v>
      </c>
      <c r="I2944" s="2">
        <f t="shared" si="136"/>
        <v>94.765755164062554</v>
      </c>
      <c r="J2944" s="24">
        <f t="shared" si="137"/>
        <v>-0.15027097670757081</v>
      </c>
    </row>
    <row r="2945" spans="6:10" x14ac:dyDescent="0.35">
      <c r="F2945" s="2">
        <v>2941</v>
      </c>
      <c r="G2945" s="3">
        <v>0.13293742270079784</v>
      </c>
      <c r="H2945" s="4">
        <f t="shared" si="135"/>
        <v>132.93742270079784</v>
      </c>
      <c r="I2945" s="2">
        <f t="shared" si="136"/>
        <v>100.65461418609</v>
      </c>
      <c r="J2945" s="24">
        <f t="shared" si="137"/>
        <v>-0.13357498362591025</v>
      </c>
    </row>
    <row r="2946" spans="6:10" x14ac:dyDescent="0.35">
      <c r="F2946" s="2">
        <v>2942</v>
      </c>
      <c r="G2946" s="3">
        <v>8.907734270640387E-2</v>
      </c>
      <c r="H2946" s="4">
        <f t="shared" si="135"/>
        <v>89.077342706403869</v>
      </c>
      <c r="I2946" s="2">
        <f t="shared" si="136"/>
        <v>83.541710228232617</v>
      </c>
      <c r="J2946" s="24">
        <f t="shared" si="137"/>
        <v>-0.18809009455940698</v>
      </c>
    </row>
    <row r="2947" spans="6:10" x14ac:dyDescent="0.35">
      <c r="F2947" s="2">
        <v>2943</v>
      </c>
      <c r="G2947" s="3">
        <v>8.7230597644613841E-2</v>
      </c>
      <c r="H2947" s="4">
        <f t="shared" si="135"/>
        <v>87.230597644613837</v>
      </c>
      <c r="I2947" s="2">
        <f t="shared" si="136"/>
        <v>82.821165010779765</v>
      </c>
      <c r="J2947" s="24">
        <f t="shared" si="137"/>
        <v>-0.19082026780515102</v>
      </c>
    </row>
    <row r="2948" spans="6:10" x14ac:dyDescent="0.35">
      <c r="F2948" s="2">
        <v>2944</v>
      </c>
      <c r="G2948" s="3">
        <v>0.12517960390641822</v>
      </c>
      <c r="H2948" s="4">
        <f t="shared" si="135"/>
        <v>125.17960390641822</v>
      </c>
      <c r="I2948" s="2">
        <f t="shared" si="136"/>
        <v>97.627743100409177</v>
      </c>
      <c r="J2948" s="24">
        <f t="shared" si="137"/>
        <v>-0.14191104490527143</v>
      </c>
    </row>
    <row r="2949" spans="6:10" x14ac:dyDescent="0.35">
      <c r="F2949" s="2">
        <v>2945</v>
      </c>
      <c r="G2949" s="3">
        <v>9.6240932546394847E-2</v>
      </c>
      <c r="H2949" s="4">
        <f t="shared" si="135"/>
        <v>96.240932546394845</v>
      </c>
      <c r="I2949" s="2">
        <f t="shared" si="136"/>
        <v>86.336730778603652</v>
      </c>
      <c r="J2949" s="24">
        <f t="shared" si="137"/>
        <v>-0.17786425791950997</v>
      </c>
    </row>
    <row r="2950" spans="6:10" x14ac:dyDescent="0.35">
      <c r="F2950" s="2">
        <v>2946</v>
      </c>
      <c r="G2950" s="3">
        <v>0.11741875419993847</v>
      </c>
      <c r="H2950" s="4">
        <f t="shared" ref="H2950:H3013" si="138">$D$4*G2950</f>
        <v>117.41875419993846</v>
      </c>
      <c r="I2950" s="2">
        <f t="shared" ref="I2950:I3013" si="139">($D$12*G2950+$D$13*$D$5)*$D$4</f>
        <v>94.599689442610796</v>
      </c>
      <c r="J2950" s="24">
        <f t="shared" ref="J2950:J3013" si="140">-EXP(-I2950/$D$6)</f>
        <v>-0.15077090361844306</v>
      </c>
    </row>
    <row r="2951" spans="6:10" x14ac:dyDescent="0.35">
      <c r="F2951" s="2">
        <v>2947</v>
      </c>
      <c r="G2951" s="3">
        <v>0.11484993454194219</v>
      </c>
      <c r="H2951" s="4">
        <f t="shared" si="138"/>
        <v>114.84993454194219</v>
      </c>
      <c r="I2951" s="2">
        <f t="shared" si="139"/>
        <v>93.597412107549744</v>
      </c>
      <c r="J2951" s="24">
        <f t="shared" si="140"/>
        <v>-0.15382368391040085</v>
      </c>
    </row>
    <row r="2952" spans="6:10" x14ac:dyDescent="0.35">
      <c r="F2952" s="2">
        <v>2948</v>
      </c>
      <c r="G2952" s="3">
        <v>0.16192294987901837</v>
      </c>
      <c r="H2952" s="4">
        <f t="shared" si="138"/>
        <v>161.92294987901838</v>
      </c>
      <c r="I2952" s="2">
        <f t="shared" si="139"/>
        <v>111.96390826015809</v>
      </c>
      <c r="J2952" s="24">
        <f t="shared" si="140"/>
        <v>-0.10653537757366857</v>
      </c>
    </row>
    <row r="2953" spans="6:10" x14ac:dyDescent="0.35">
      <c r="F2953" s="2">
        <v>2949</v>
      </c>
      <c r="G2953" s="3">
        <v>0.1465882072659716</v>
      </c>
      <c r="H2953" s="4">
        <f t="shared" si="138"/>
        <v>146.58820726597159</v>
      </c>
      <c r="I2953" s="2">
        <f t="shared" si="139"/>
        <v>105.98074594971374</v>
      </c>
      <c r="J2953" s="24">
        <f t="shared" si="140"/>
        <v>-0.12007785931241313</v>
      </c>
    </row>
    <row r="2954" spans="6:10" x14ac:dyDescent="0.35">
      <c r="F2954" s="2">
        <v>2950</v>
      </c>
      <c r="G2954" s="3">
        <v>0.15974406535089705</v>
      </c>
      <c r="H2954" s="4">
        <f t="shared" si="138"/>
        <v>159.74406535089705</v>
      </c>
      <c r="I2954" s="2">
        <f t="shared" si="139"/>
        <v>111.1137720618254</v>
      </c>
      <c r="J2954" s="24">
        <f t="shared" si="140"/>
        <v>-0.10836225613598058</v>
      </c>
    </row>
    <row r="2955" spans="6:10" x14ac:dyDescent="0.35">
      <c r="F2955" s="2">
        <v>2951</v>
      </c>
      <c r="G2955" s="3">
        <v>0.13678375402874882</v>
      </c>
      <c r="H2955" s="4">
        <f t="shared" si="138"/>
        <v>136.7837540287488</v>
      </c>
      <c r="I2955" s="2">
        <f t="shared" si="139"/>
        <v>102.15533873136525</v>
      </c>
      <c r="J2955" s="24">
        <f t="shared" si="140"/>
        <v>-0.12962536785101333</v>
      </c>
    </row>
    <row r="2956" spans="6:10" x14ac:dyDescent="0.35">
      <c r="F2956" s="2">
        <v>2952</v>
      </c>
      <c r="G2956" s="3">
        <v>0.13691933058352335</v>
      </c>
      <c r="H2956" s="4">
        <f t="shared" si="138"/>
        <v>136.91933058352333</v>
      </c>
      <c r="I2956" s="2">
        <f t="shared" si="139"/>
        <v>102.20823668688858</v>
      </c>
      <c r="J2956" s="24">
        <f t="shared" si="140"/>
        <v>-0.12948830202994935</v>
      </c>
    </row>
    <row r="2957" spans="6:10" x14ac:dyDescent="0.35">
      <c r="F2957" s="2">
        <v>2953</v>
      </c>
      <c r="G2957" s="3">
        <v>-7.6555886158631931E-2</v>
      </c>
      <c r="H2957" s="4">
        <f t="shared" si="138"/>
        <v>-76.555886158631935</v>
      </c>
      <c r="I2957" s="2">
        <f t="shared" si="139"/>
        <v>18.91653083595935</v>
      </c>
      <c r="J2957" s="24">
        <f t="shared" si="140"/>
        <v>-0.68500398945211372</v>
      </c>
    </row>
    <row r="2958" spans="6:10" x14ac:dyDescent="0.35">
      <c r="F2958" s="2">
        <v>2954</v>
      </c>
      <c r="G2958" s="3">
        <v>-1.1867948341922036E-2</v>
      </c>
      <c r="H2958" s="4">
        <f t="shared" si="138"/>
        <v>-11.867948341922036</v>
      </c>
      <c r="I2958" s="2">
        <f t="shared" si="139"/>
        <v>44.155847937768073</v>
      </c>
      <c r="J2958" s="24">
        <f t="shared" si="140"/>
        <v>-0.41349206325918281</v>
      </c>
    </row>
    <row r="2959" spans="6:10" x14ac:dyDescent="0.35">
      <c r="F2959" s="2">
        <v>2955</v>
      </c>
      <c r="G2959" s="3">
        <v>3.643607947803075E-2</v>
      </c>
      <c r="H2959" s="4">
        <f t="shared" si="138"/>
        <v>36.436079478030749</v>
      </c>
      <c r="I2959" s="2">
        <f t="shared" si="139"/>
        <v>63.002648695226284</v>
      </c>
      <c r="J2959" s="24">
        <f t="shared" si="140"/>
        <v>-0.28363900063644509</v>
      </c>
    </row>
    <row r="2960" spans="6:10" x14ac:dyDescent="0.35">
      <c r="F2960" s="2">
        <v>2956</v>
      </c>
      <c r="G2960" s="3">
        <v>0.11794263688458365</v>
      </c>
      <c r="H2960" s="4">
        <f t="shared" si="138"/>
        <v>117.94263688458365</v>
      </c>
      <c r="I2960" s="2">
        <f t="shared" si="139"/>
        <v>94.804092947316292</v>
      </c>
      <c r="J2960" s="24">
        <f t="shared" si="140"/>
        <v>-0.15015579974682042</v>
      </c>
    </row>
    <row r="2961" spans="6:10" x14ac:dyDescent="0.35">
      <c r="F2961" s="2">
        <v>2957</v>
      </c>
      <c r="G2961" s="3">
        <v>0.20295736122157604</v>
      </c>
      <c r="H2961" s="4">
        <f t="shared" si="138"/>
        <v>202.95736122157604</v>
      </c>
      <c r="I2961" s="2">
        <f t="shared" si="139"/>
        <v>127.97432001413023</v>
      </c>
      <c r="J2961" s="24">
        <f t="shared" si="140"/>
        <v>-7.7344454333793222E-2</v>
      </c>
    </row>
    <row r="2962" spans="6:10" x14ac:dyDescent="0.35">
      <c r="F2962" s="2">
        <v>2958</v>
      </c>
      <c r="G2962" s="3">
        <v>8.8227372560190864E-2</v>
      </c>
      <c r="H2962" s="4">
        <f t="shared" si="138"/>
        <v>88.227372560190858</v>
      </c>
      <c r="I2962" s="2">
        <f t="shared" si="139"/>
        <v>83.210077055629029</v>
      </c>
      <c r="J2962" s="24">
        <f t="shared" si="140"/>
        <v>-0.18934177926830276</v>
      </c>
    </row>
    <row r="2963" spans="6:10" x14ac:dyDescent="0.35">
      <c r="F2963" s="2">
        <v>2959</v>
      </c>
      <c r="G2963" s="3">
        <v>3.1797441003705545E-2</v>
      </c>
      <c r="H2963" s="4">
        <f t="shared" si="138"/>
        <v>31.797441003705547</v>
      </c>
      <c r="I2963" s="2">
        <f t="shared" si="139"/>
        <v>61.192789371748184</v>
      </c>
      <c r="J2963" s="24">
        <f t="shared" si="140"/>
        <v>-0.29409401394576296</v>
      </c>
    </row>
    <row r="2964" spans="6:10" x14ac:dyDescent="0.35">
      <c r="F2964" s="2">
        <v>2960</v>
      </c>
      <c r="G2964" s="3">
        <v>0.13269197458929391</v>
      </c>
      <c r="H2964" s="4">
        <f t="shared" si="138"/>
        <v>132.69197458929392</v>
      </c>
      <c r="I2964" s="2">
        <f t="shared" si="139"/>
        <v>100.55884760382793</v>
      </c>
      <c r="J2964" s="24">
        <f t="shared" si="140"/>
        <v>-0.13383106918516191</v>
      </c>
    </row>
    <row r="2965" spans="6:10" x14ac:dyDescent="0.35">
      <c r="F2965" s="2">
        <v>2961</v>
      </c>
      <c r="G2965" s="3">
        <v>2.1822874626702141E-2</v>
      </c>
      <c r="H2965" s="4">
        <f t="shared" si="138"/>
        <v>21.822874626702141</v>
      </c>
      <c r="I2965" s="2">
        <f t="shared" si="139"/>
        <v>57.301009045475418</v>
      </c>
      <c r="J2965" s="24">
        <f t="shared" si="140"/>
        <v>-0.31789943736704951</v>
      </c>
    </row>
    <row r="2966" spans="6:10" x14ac:dyDescent="0.35">
      <c r="F2966" s="2">
        <v>2962</v>
      </c>
      <c r="G2966" s="3">
        <v>7.7932035390495757E-2</v>
      </c>
      <c r="H2966" s="4">
        <f t="shared" si="138"/>
        <v>77.932035390495756</v>
      </c>
      <c r="I2966" s="2">
        <f t="shared" si="139"/>
        <v>79.193141468159254</v>
      </c>
      <c r="J2966" s="24">
        <f t="shared" si="140"/>
        <v>-0.20518098629429721</v>
      </c>
    </row>
    <row r="2967" spans="6:10" x14ac:dyDescent="0.35">
      <c r="F2967" s="2">
        <v>2963</v>
      </c>
      <c r="G2967" s="3">
        <v>0.1004228289194959</v>
      </c>
      <c r="H2967" s="4">
        <f t="shared" si="138"/>
        <v>100.4228289194959</v>
      </c>
      <c r="I2967" s="2">
        <f t="shared" si="139"/>
        <v>87.968382864138789</v>
      </c>
      <c r="J2967" s="24">
        <f t="shared" si="140"/>
        <v>-0.17215368954367455</v>
      </c>
    </row>
    <row r="2968" spans="6:10" x14ac:dyDescent="0.35">
      <c r="F2968" s="2">
        <v>2964</v>
      </c>
      <c r="G2968" s="3">
        <v>0.19608051991357545</v>
      </c>
      <c r="H2968" s="4">
        <f t="shared" si="138"/>
        <v>196.08051991357544</v>
      </c>
      <c r="I2968" s="2">
        <f t="shared" si="139"/>
        <v>125.29118024666325</v>
      </c>
      <c r="J2968" s="24">
        <f t="shared" si="140"/>
        <v>-8.1608357253565522E-2</v>
      </c>
    </row>
    <row r="2969" spans="6:10" x14ac:dyDescent="0.35">
      <c r="F2969" s="2">
        <v>2965</v>
      </c>
      <c r="G2969" s="3">
        <v>0.13197063318836552</v>
      </c>
      <c r="H2969" s="4">
        <f t="shared" si="138"/>
        <v>131.97063318836553</v>
      </c>
      <c r="I2969" s="2">
        <f t="shared" si="139"/>
        <v>100.27740155729788</v>
      </c>
      <c r="J2969" s="24">
        <f t="shared" si="140"/>
        <v>-0.13458651787745848</v>
      </c>
    </row>
    <row r="2970" spans="6:10" x14ac:dyDescent="0.35">
      <c r="F2970" s="2">
        <v>2966</v>
      </c>
      <c r="G2970" s="3">
        <v>7.365048322594353E-2</v>
      </c>
      <c r="H2970" s="4">
        <f t="shared" si="138"/>
        <v>73.650483225943532</v>
      </c>
      <c r="I2970" s="2">
        <f t="shared" si="139"/>
        <v>77.522606644877953</v>
      </c>
      <c r="J2970" s="24">
        <f t="shared" si="140"/>
        <v>-0.21215203122637308</v>
      </c>
    </row>
    <row r="2971" spans="6:10" x14ac:dyDescent="0.35">
      <c r="F2971" s="2">
        <v>2967</v>
      </c>
      <c r="G2971" s="3">
        <v>0.18015070618700765</v>
      </c>
      <c r="H2971" s="4">
        <f t="shared" si="138"/>
        <v>180.15070618700764</v>
      </c>
      <c r="I2971" s="2">
        <f t="shared" si="139"/>
        <v>119.07583881536272</v>
      </c>
      <c r="J2971" s="24">
        <f t="shared" si="140"/>
        <v>-9.241030539475624E-2</v>
      </c>
    </row>
    <row r="2972" spans="6:10" x14ac:dyDescent="0.35">
      <c r="F2972" s="2">
        <v>2968</v>
      </c>
      <c r="G2972" s="3">
        <v>0.11531159422071748</v>
      </c>
      <c r="H2972" s="4">
        <f t="shared" si="138"/>
        <v>115.31159422071748</v>
      </c>
      <c r="I2972" s="2">
        <f t="shared" si="139"/>
        <v>93.777538038581014</v>
      </c>
      <c r="J2972" s="24">
        <f t="shared" si="140"/>
        <v>-0.15327052819993825</v>
      </c>
    </row>
    <row r="2973" spans="6:10" x14ac:dyDescent="0.35">
      <c r="F2973" s="2">
        <v>2969</v>
      </c>
      <c r="G2973" s="3">
        <v>5.8145544420603164E-2</v>
      </c>
      <c r="H2973" s="4">
        <f t="shared" si="138"/>
        <v>58.145544420603166</v>
      </c>
      <c r="I2973" s="2">
        <f t="shared" si="139"/>
        <v>71.473038821879015</v>
      </c>
      <c r="J2973" s="24">
        <f t="shared" si="140"/>
        <v>-0.23943799805055627</v>
      </c>
    </row>
    <row r="2974" spans="6:10" x14ac:dyDescent="0.35">
      <c r="F2974" s="2">
        <v>2970</v>
      </c>
      <c r="G2974" s="3">
        <v>0.14792422071549571</v>
      </c>
      <c r="H2974" s="4">
        <f t="shared" si="138"/>
        <v>147.92422071549572</v>
      </c>
      <c r="I2974" s="2">
        <f t="shared" si="139"/>
        <v>106.50201882133263</v>
      </c>
      <c r="J2974" s="24">
        <f t="shared" si="140"/>
        <v>-0.11883249572399709</v>
      </c>
    </row>
    <row r="2975" spans="6:10" x14ac:dyDescent="0.35">
      <c r="F2975" s="2">
        <v>2971</v>
      </c>
      <c r="G2975" s="3">
        <v>1.3261765863819844E-2</v>
      </c>
      <c r="H2975" s="4">
        <f t="shared" si="138"/>
        <v>13.261765863819845</v>
      </c>
      <c r="I2975" s="2">
        <f t="shared" si="139"/>
        <v>53.960718009738549</v>
      </c>
      <c r="J2975" s="24">
        <f t="shared" si="140"/>
        <v>-0.33986243023927176</v>
      </c>
    </row>
    <row r="2976" spans="6:10" x14ac:dyDescent="0.35">
      <c r="F2976" s="2">
        <v>2972</v>
      </c>
      <c r="G2976" s="3">
        <v>0.1332973713140593</v>
      </c>
      <c r="H2976" s="4">
        <f t="shared" si="138"/>
        <v>133.29737131405929</v>
      </c>
      <c r="I2976" s="2">
        <f t="shared" si="139"/>
        <v>100.79505547231872</v>
      </c>
      <c r="J2976" s="24">
        <f t="shared" si="140"/>
        <v>-0.13320032120279318</v>
      </c>
    </row>
    <row r="2977" spans="6:10" x14ac:dyDescent="0.35">
      <c r="F2977" s="2">
        <v>2973</v>
      </c>
      <c r="G2977" s="3">
        <v>8.3483075786377398E-2</v>
      </c>
      <c r="H2977" s="4">
        <f t="shared" si="138"/>
        <v>83.483075786377398</v>
      </c>
      <c r="I2977" s="2">
        <f t="shared" si="139"/>
        <v>81.358992993579434</v>
      </c>
      <c r="J2977" s="24">
        <f t="shared" si="140"/>
        <v>-0.19648290284678341</v>
      </c>
    </row>
    <row r="2978" spans="6:10" x14ac:dyDescent="0.35">
      <c r="F2978" s="2">
        <v>2974</v>
      </c>
      <c r="G2978" s="3">
        <v>5.4373033988253751E-2</v>
      </c>
      <c r="H2978" s="4">
        <f t="shared" si="138"/>
        <v>54.373033988253752</v>
      </c>
      <c r="I2978" s="2">
        <f t="shared" si="139"/>
        <v>70.001117003289934</v>
      </c>
      <c r="J2978" s="24">
        <f t="shared" si="140"/>
        <v>-0.24659145501074142</v>
      </c>
    </row>
    <row r="2979" spans="6:10" x14ac:dyDescent="0.35">
      <c r="F2979" s="2">
        <v>2975</v>
      </c>
      <c r="G2979" s="3">
        <v>7.810614749568115E-2</v>
      </c>
      <c r="H2979" s="4">
        <f t="shared" si="138"/>
        <v>78.106147495681157</v>
      </c>
      <c r="I2979" s="2">
        <f t="shared" si="139"/>
        <v>79.261074853924143</v>
      </c>
      <c r="J2979" s="24">
        <f t="shared" si="140"/>
        <v>-0.20490240280647656</v>
      </c>
    </row>
    <row r="2980" spans="6:10" x14ac:dyDescent="0.35">
      <c r="F2980" s="2">
        <v>2976</v>
      </c>
      <c r="G2980" s="3">
        <v>0.1006522061987883</v>
      </c>
      <c r="H2980" s="4">
        <f t="shared" si="138"/>
        <v>100.65220619878831</v>
      </c>
      <c r="I2980" s="2">
        <f t="shared" si="139"/>
        <v>88.057879083734079</v>
      </c>
      <c r="J2980" s="24">
        <f t="shared" si="140"/>
        <v>-0.17184582306665808</v>
      </c>
    </row>
    <row r="2981" spans="6:10" x14ac:dyDescent="0.35">
      <c r="F2981" s="2">
        <v>2977</v>
      </c>
      <c r="G2981" s="3">
        <v>0.12413272474801187</v>
      </c>
      <c r="H2981" s="4">
        <f t="shared" si="138"/>
        <v>124.13272474801188</v>
      </c>
      <c r="I2981" s="2">
        <f t="shared" si="139"/>
        <v>97.219281864233125</v>
      </c>
      <c r="J2981" s="24">
        <f t="shared" si="140"/>
        <v>-0.14307509634706775</v>
      </c>
    </row>
    <row r="2982" spans="6:10" x14ac:dyDescent="0.35">
      <c r="F2982" s="2">
        <v>2978</v>
      </c>
      <c r="G2982" s="3">
        <v>9.4059073458308051E-2</v>
      </c>
      <c r="H2982" s="4">
        <f t="shared" si="138"/>
        <v>94.059073458308049</v>
      </c>
      <c r="I2982" s="2">
        <f t="shared" si="139"/>
        <v>85.485433995087064</v>
      </c>
      <c r="J2982" s="24">
        <f t="shared" si="140"/>
        <v>-0.18091849013314901</v>
      </c>
    </row>
    <row r="2983" spans="6:10" x14ac:dyDescent="0.35">
      <c r="F2983" s="2">
        <v>2979</v>
      </c>
      <c r="G2983" s="3">
        <v>0.16241059068993435</v>
      </c>
      <c r="H2983" s="4">
        <f t="shared" si="138"/>
        <v>162.41059068993437</v>
      </c>
      <c r="I2983" s="2">
        <f t="shared" si="139"/>
        <v>112.15417125931823</v>
      </c>
      <c r="J2983" s="24">
        <f t="shared" si="140"/>
        <v>-0.10613075310349125</v>
      </c>
    </row>
    <row r="2984" spans="6:10" x14ac:dyDescent="0.35">
      <c r="F2984" s="2">
        <v>2980</v>
      </c>
      <c r="G2984" s="3">
        <v>0.15622978038931792</v>
      </c>
      <c r="H2984" s="4">
        <f t="shared" si="138"/>
        <v>156.22978038931794</v>
      </c>
      <c r="I2984" s="2">
        <f t="shared" si="139"/>
        <v>109.74260217258369</v>
      </c>
      <c r="J2984" s="24">
        <f t="shared" si="140"/>
        <v>-0.11137503895224249</v>
      </c>
    </row>
    <row r="2985" spans="6:10" x14ac:dyDescent="0.35">
      <c r="F2985" s="2">
        <v>2981</v>
      </c>
      <c r="G2985" s="3">
        <v>4.9637812494800683E-2</v>
      </c>
      <c r="H2985" s="4">
        <f t="shared" si="138"/>
        <v>49.637812494800684</v>
      </c>
      <c r="I2985" s="2">
        <f t="shared" si="139"/>
        <v>68.153573846802274</v>
      </c>
      <c r="J2985" s="24">
        <f t="shared" si="140"/>
        <v>-0.2558736587233047</v>
      </c>
    </row>
    <row r="2986" spans="6:10" x14ac:dyDescent="0.35">
      <c r="F2986" s="2">
        <v>2982</v>
      </c>
      <c r="G2986" s="3">
        <v>2.0272129413245715E-2</v>
      </c>
      <c r="H2986" s="4">
        <f t="shared" si="138"/>
        <v>20.272129413245715</v>
      </c>
      <c r="I2986" s="2">
        <f t="shared" si="139"/>
        <v>56.695954200514379</v>
      </c>
      <c r="J2986" s="24">
        <f t="shared" si="140"/>
        <v>-0.32176973948395127</v>
      </c>
    </row>
    <row r="2987" spans="6:10" x14ac:dyDescent="0.35">
      <c r="F2987" s="2">
        <v>2983</v>
      </c>
      <c r="G2987" s="3">
        <v>0.14127024614784151</v>
      </c>
      <c r="H2987" s="4">
        <f t="shared" si="138"/>
        <v>141.2702461478415</v>
      </c>
      <c r="I2987" s="2">
        <f t="shared" si="139"/>
        <v>103.90583505402427</v>
      </c>
      <c r="J2987" s="24">
        <f t="shared" si="140"/>
        <v>-0.1251657148235433</v>
      </c>
    </row>
    <row r="2988" spans="6:10" x14ac:dyDescent="0.35">
      <c r="F2988" s="2">
        <v>2984</v>
      </c>
      <c r="G2988" s="3">
        <v>0.14413854017002881</v>
      </c>
      <c r="H2988" s="4">
        <f t="shared" si="138"/>
        <v>144.13854017002882</v>
      </c>
      <c r="I2988" s="2">
        <f t="shared" si="139"/>
        <v>105.02495841474003</v>
      </c>
      <c r="J2988" s="24">
        <f t="shared" si="140"/>
        <v>-0.12239531714013743</v>
      </c>
    </row>
    <row r="2989" spans="6:10" x14ac:dyDescent="0.35">
      <c r="F2989" s="2">
        <v>2985</v>
      </c>
      <c r="G2989" s="3">
        <v>9.7142080649363166E-2</v>
      </c>
      <c r="H2989" s="4">
        <f t="shared" si="138"/>
        <v>97.142080649363166</v>
      </c>
      <c r="I2989" s="2">
        <f t="shared" si="139"/>
        <v>86.688332073901648</v>
      </c>
      <c r="J2989" s="24">
        <f t="shared" si="140"/>
        <v>-0.1766178991994482</v>
      </c>
    </row>
    <row r="2990" spans="6:10" x14ac:dyDescent="0.35">
      <c r="F2990" s="2">
        <v>2986</v>
      </c>
      <c r="G2990" s="3">
        <v>0.12997053321871274</v>
      </c>
      <c r="H2990" s="4">
        <f t="shared" si="138"/>
        <v>129.97053321871275</v>
      </c>
      <c r="I2990" s="2">
        <f t="shared" si="139"/>
        <v>99.497021797590264</v>
      </c>
      <c r="J2990" s="24">
        <f t="shared" si="140"/>
        <v>-0.1367035678209271</v>
      </c>
    </row>
    <row r="2991" spans="6:10" x14ac:dyDescent="0.35">
      <c r="F2991" s="2">
        <v>2987</v>
      </c>
      <c r="G2991" s="3">
        <v>2.4375717465804719E-2</v>
      </c>
      <c r="H2991" s="4">
        <f t="shared" si="138"/>
        <v>24.375717465804719</v>
      </c>
      <c r="I2991" s="2">
        <f t="shared" si="139"/>
        <v>58.297052699081384</v>
      </c>
      <c r="J2991" s="24">
        <f t="shared" si="140"/>
        <v>-0.31162926404290658</v>
      </c>
    </row>
    <row r="2992" spans="6:10" x14ac:dyDescent="0.35">
      <c r="F2992" s="2">
        <v>2988</v>
      </c>
      <c r="G2992" s="3">
        <v>0.12014748689462246</v>
      </c>
      <c r="H2992" s="4">
        <f t="shared" si="138"/>
        <v>120.14748689462246</v>
      </c>
      <c r="I2992" s="2">
        <f t="shared" si="139"/>
        <v>95.664360107524345</v>
      </c>
      <c r="J2992" s="24">
        <f t="shared" si="140"/>
        <v>-0.14759441561023931</v>
      </c>
    </row>
    <row r="2993" spans="6:10" x14ac:dyDescent="0.35">
      <c r="F2993" s="2">
        <v>2989</v>
      </c>
      <c r="G2993" s="3">
        <v>0.15534094046628433</v>
      </c>
      <c r="H2993" s="4">
        <f t="shared" si="138"/>
        <v>155.34094046628434</v>
      </c>
      <c r="I2993" s="2">
        <f t="shared" si="139"/>
        <v>109.39580316449415</v>
      </c>
      <c r="J2993" s="24">
        <f t="shared" si="140"/>
        <v>-0.11215021922273927</v>
      </c>
    </row>
    <row r="2994" spans="6:10" x14ac:dyDescent="0.35">
      <c r="F2994" s="2">
        <v>2990</v>
      </c>
      <c r="G2994" s="3">
        <v>0.11877271453843809</v>
      </c>
      <c r="H2994" s="4">
        <f t="shared" si="138"/>
        <v>118.77271453843808</v>
      </c>
      <c r="I2994" s="2">
        <f t="shared" si="139"/>
        <v>95.127964658671814</v>
      </c>
      <c r="J2994" s="24">
        <f t="shared" si="140"/>
        <v>-0.14918631869473567</v>
      </c>
    </row>
    <row r="2995" spans="6:10" x14ac:dyDescent="0.35">
      <c r="F2995" s="2">
        <v>2991</v>
      </c>
      <c r="G2995" s="3">
        <v>6.9326643585446296E-2</v>
      </c>
      <c r="H2995" s="4">
        <f t="shared" si="138"/>
        <v>69.326643585446291</v>
      </c>
      <c r="I2995" s="2">
        <f t="shared" si="139"/>
        <v>75.835572501154019</v>
      </c>
      <c r="J2995" s="24">
        <f t="shared" si="140"/>
        <v>-0.21943231585697251</v>
      </c>
    </row>
    <row r="2996" spans="6:10" x14ac:dyDescent="0.35">
      <c r="F2996" s="2">
        <v>2992</v>
      </c>
      <c r="G2996" s="3">
        <v>9.4981222038046667E-2</v>
      </c>
      <c r="H2996" s="4">
        <f t="shared" si="138"/>
        <v>94.981222038046667</v>
      </c>
      <c r="I2996" s="2">
        <f t="shared" si="139"/>
        <v>85.845229054329067</v>
      </c>
      <c r="J2996" s="24">
        <f t="shared" si="140"/>
        <v>-0.17962129141006972</v>
      </c>
    </row>
    <row r="2997" spans="6:10" x14ac:dyDescent="0.35">
      <c r="F2997" s="2">
        <v>2993</v>
      </c>
      <c r="G2997" s="3">
        <v>2.6258791700872711E-2</v>
      </c>
      <c r="H2997" s="4">
        <f t="shared" si="138"/>
        <v>26.25879170087271</v>
      </c>
      <c r="I2997" s="2">
        <f t="shared" si="139"/>
        <v>59.031772483777473</v>
      </c>
      <c r="J2997" s="24">
        <f t="shared" si="140"/>
        <v>-0.30708354045225239</v>
      </c>
    </row>
    <row r="2998" spans="6:10" x14ac:dyDescent="0.35">
      <c r="F2998" s="2">
        <v>2994</v>
      </c>
      <c r="G2998" s="3">
        <v>4.4996584722274705E-2</v>
      </c>
      <c r="H2998" s="4">
        <f t="shared" si="138"/>
        <v>44.996584722274704</v>
      </c>
      <c r="I2998" s="2">
        <f t="shared" si="139"/>
        <v>66.342704255868355</v>
      </c>
      <c r="J2998" s="24">
        <f t="shared" si="140"/>
        <v>-0.26531059436243093</v>
      </c>
    </row>
    <row r="2999" spans="6:10" x14ac:dyDescent="0.35">
      <c r="F2999" s="2">
        <v>2995</v>
      </c>
      <c r="G2999" s="3">
        <v>0.14373238697575397</v>
      </c>
      <c r="H2999" s="4">
        <f t="shared" si="138"/>
        <v>143.73238697575397</v>
      </c>
      <c r="I2999" s="2">
        <f t="shared" si="139"/>
        <v>104.86648946970639</v>
      </c>
      <c r="J2999" s="24">
        <f t="shared" si="140"/>
        <v>-0.12278384965396544</v>
      </c>
    </row>
    <row r="3000" spans="6:10" x14ac:dyDescent="0.35">
      <c r="F3000" s="2">
        <v>2996</v>
      </c>
      <c r="G3000" s="3">
        <v>7.1481044318840031E-2</v>
      </c>
      <c r="H3000" s="4">
        <f t="shared" si="138"/>
        <v>71.481044318840034</v>
      </c>
      <c r="I3000" s="2">
        <f t="shared" si="139"/>
        <v>76.6761558480612</v>
      </c>
      <c r="J3000" s="24">
        <f t="shared" si="140"/>
        <v>-0.21577412911555799</v>
      </c>
    </row>
    <row r="3001" spans="6:10" x14ac:dyDescent="0.35">
      <c r="F3001" s="2">
        <v>2997</v>
      </c>
      <c r="G3001" s="3">
        <v>5.7505752470902199E-2</v>
      </c>
      <c r="H3001" s="4">
        <f t="shared" si="138"/>
        <v>57.505752470902202</v>
      </c>
      <c r="I3001" s="2">
        <f t="shared" si="139"/>
        <v>71.223410955499332</v>
      </c>
      <c r="J3001" s="24">
        <f t="shared" si="140"/>
        <v>-0.24063639502579584</v>
      </c>
    </row>
    <row r="3002" spans="6:10" x14ac:dyDescent="0.35">
      <c r="F3002" s="2">
        <v>2998</v>
      </c>
      <c r="G3002" s="3">
        <v>0.11935614257148799</v>
      </c>
      <c r="H3002" s="4">
        <f t="shared" si="138"/>
        <v>119.35614257148799</v>
      </c>
      <c r="I3002" s="2">
        <f t="shared" si="139"/>
        <v>95.355600994428173</v>
      </c>
      <c r="J3002" s="24">
        <f t="shared" si="140"/>
        <v>-0.14850865792872653</v>
      </c>
    </row>
    <row r="3003" spans="6:10" x14ac:dyDescent="0.35">
      <c r="F3003" s="2">
        <v>2999</v>
      </c>
      <c r="G3003" s="3">
        <v>0.13160753614161386</v>
      </c>
      <c r="H3003" s="4">
        <f t="shared" si="138"/>
        <v>131.60753614161385</v>
      </c>
      <c r="I3003" s="2">
        <f t="shared" si="139"/>
        <v>100.13573184558652</v>
      </c>
      <c r="J3003" s="24">
        <f t="shared" si="140"/>
        <v>-0.13496839529036725</v>
      </c>
    </row>
    <row r="3004" spans="6:10" x14ac:dyDescent="0.35">
      <c r="F3004" s="2">
        <v>3000</v>
      </c>
      <c r="G3004" s="3">
        <v>0.18165760383513116</v>
      </c>
      <c r="H3004" s="4">
        <f t="shared" si="138"/>
        <v>181.65760383513117</v>
      </c>
      <c r="I3004" s="2">
        <f t="shared" si="139"/>
        <v>119.66378563921609</v>
      </c>
      <c r="J3004" s="24">
        <f t="shared" si="140"/>
        <v>-9.1330022420990559E-2</v>
      </c>
    </row>
    <row r="3005" spans="6:10" x14ac:dyDescent="0.35">
      <c r="F3005" s="2">
        <v>3001</v>
      </c>
      <c r="G3005" s="3">
        <v>0.14303552483489163</v>
      </c>
      <c r="H3005" s="4">
        <f t="shared" si="138"/>
        <v>143.03552483489162</v>
      </c>
      <c r="I3005" s="2">
        <f t="shared" si="139"/>
        <v>104.59459450531124</v>
      </c>
      <c r="J3005" s="24">
        <f t="shared" si="140"/>
        <v>-0.12345335456288586</v>
      </c>
    </row>
    <row r="3006" spans="6:10" x14ac:dyDescent="0.35">
      <c r="F3006" s="2">
        <v>3002</v>
      </c>
      <c r="G3006" s="3">
        <v>0.11526627045533713</v>
      </c>
      <c r="H3006" s="4">
        <f t="shared" si="138"/>
        <v>115.26627045533714</v>
      </c>
      <c r="I3006" s="2">
        <f t="shared" si="139"/>
        <v>93.759854047943946</v>
      </c>
      <c r="J3006" s="24">
        <f t="shared" si="140"/>
        <v>-0.15332474647904099</v>
      </c>
    </row>
    <row r="3007" spans="6:10" x14ac:dyDescent="0.35">
      <c r="F3007" s="2">
        <v>3003</v>
      </c>
      <c r="G3007" s="3">
        <v>7.9039806901619519E-2</v>
      </c>
      <c r="H3007" s="4">
        <f t="shared" si="138"/>
        <v>79.039806901619514</v>
      </c>
      <c r="I3007" s="2">
        <f t="shared" si="139"/>
        <v>79.625361096567005</v>
      </c>
      <c r="J3007" s="24">
        <f t="shared" si="140"/>
        <v>-0.20341496538747175</v>
      </c>
    </row>
    <row r="3008" spans="6:10" x14ac:dyDescent="0.35">
      <c r="F3008" s="2">
        <v>3004</v>
      </c>
      <c r="G3008" s="3">
        <v>0.13872593925491297</v>
      </c>
      <c r="H3008" s="4">
        <f t="shared" si="138"/>
        <v>138.72593925491296</v>
      </c>
      <c r="I3008" s="2">
        <f t="shared" si="139"/>
        <v>102.91312187375726</v>
      </c>
      <c r="J3008" s="24">
        <f t="shared" si="140"/>
        <v>-0.12767562164767748</v>
      </c>
    </row>
    <row r="3009" spans="6:10" x14ac:dyDescent="0.35">
      <c r="F3009" s="2">
        <v>3005</v>
      </c>
      <c r="G3009" s="3">
        <v>0.12419457116489509</v>
      </c>
      <c r="H3009" s="4">
        <f t="shared" si="138"/>
        <v>124.19457116489508</v>
      </c>
      <c r="I3009" s="2">
        <f t="shared" si="139"/>
        <v>97.243412504040336</v>
      </c>
      <c r="J3009" s="24">
        <f t="shared" si="140"/>
        <v>-0.1430060631342569</v>
      </c>
    </row>
    <row r="3010" spans="6:10" x14ac:dyDescent="0.35">
      <c r="F3010" s="2">
        <v>3006</v>
      </c>
      <c r="G3010" s="3">
        <v>9.845560373269048E-2</v>
      </c>
      <c r="H3010" s="4">
        <f t="shared" si="138"/>
        <v>98.455603732690477</v>
      </c>
      <c r="I3010" s="2">
        <f t="shared" si="139"/>
        <v>87.200829870856921</v>
      </c>
      <c r="J3010" s="24">
        <f t="shared" si="140"/>
        <v>-0.17481681977562741</v>
      </c>
    </row>
    <row r="3011" spans="6:10" x14ac:dyDescent="0.35">
      <c r="F3011" s="2">
        <v>3007</v>
      </c>
      <c r="G3011" s="3">
        <v>0.13531282546101345</v>
      </c>
      <c r="H3011" s="4">
        <f t="shared" si="138"/>
        <v>135.31282546101346</v>
      </c>
      <c r="I3011" s="2">
        <f t="shared" si="139"/>
        <v>101.58142597717644</v>
      </c>
      <c r="J3011" s="24">
        <f t="shared" si="140"/>
        <v>-0.13112181274692844</v>
      </c>
    </row>
    <row r="3012" spans="6:10" x14ac:dyDescent="0.35">
      <c r="F3012" s="2">
        <v>3008</v>
      </c>
      <c r="G3012" s="3">
        <v>8.7617495826874184E-2</v>
      </c>
      <c r="H3012" s="4">
        <f t="shared" si="138"/>
        <v>87.61749582687419</v>
      </c>
      <c r="I3012" s="2">
        <f t="shared" si="139"/>
        <v>82.972121220511653</v>
      </c>
      <c r="J3012" s="24">
        <f t="shared" si="140"/>
        <v>-0.1902450265171873</v>
      </c>
    </row>
    <row r="3013" spans="6:10" x14ac:dyDescent="0.35">
      <c r="F3013" s="2">
        <v>3009</v>
      </c>
      <c r="G3013" s="3">
        <v>0.13458846248173156</v>
      </c>
      <c r="H3013" s="4">
        <f t="shared" si="138"/>
        <v>134.58846248173157</v>
      </c>
      <c r="I3013" s="2">
        <f t="shared" si="139"/>
        <v>101.29880100028029</v>
      </c>
      <c r="J3013" s="24">
        <f t="shared" si="140"/>
        <v>-0.13186507740547387</v>
      </c>
    </row>
    <row r="3014" spans="6:10" x14ac:dyDescent="0.35">
      <c r="F3014" s="2">
        <v>3010</v>
      </c>
      <c r="G3014" s="3">
        <v>0.11269445519521493</v>
      </c>
      <c r="H3014" s="4">
        <f t="shared" ref="H3014:H3077" si="141">$D$4*G3014</f>
        <v>112.69445519521493</v>
      </c>
      <c r="I3014" s="2">
        <f t="shared" ref="I3014:I3077" si="142">($D$12*G3014+$D$13*$D$5)*$D$4</f>
        <v>92.756407917671297</v>
      </c>
      <c r="J3014" s="24">
        <f t="shared" ref="J3014:J3077" si="143">-EXP(-I3014/$D$6)</f>
        <v>-0.1564328932082136</v>
      </c>
    </row>
    <row r="3015" spans="6:10" x14ac:dyDescent="0.35">
      <c r="F3015" s="2">
        <v>3011</v>
      </c>
      <c r="G3015" s="3">
        <v>0.10734873949496614</v>
      </c>
      <c r="H3015" s="4">
        <f t="shared" si="141"/>
        <v>107.34873949496614</v>
      </c>
      <c r="I3015" s="2">
        <f t="shared" si="142"/>
        <v>90.670668006206014</v>
      </c>
      <c r="J3015" s="24">
        <f t="shared" si="143"/>
        <v>-0.16309647858359921</v>
      </c>
    </row>
    <row r="3016" spans="6:10" x14ac:dyDescent="0.35">
      <c r="F3016" s="2">
        <v>3012</v>
      </c>
      <c r="G3016" s="3">
        <v>0.1852900122877067</v>
      </c>
      <c r="H3016" s="4">
        <f t="shared" si="141"/>
        <v>185.2900122877067</v>
      </c>
      <c r="I3016" s="2">
        <f t="shared" si="142"/>
        <v>121.08104381550258</v>
      </c>
      <c r="J3016" s="24">
        <f t="shared" si="143"/>
        <v>-8.8777603262325103E-2</v>
      </c>
    </row>
    <row r="3017" spans="6:10" x14ac:dyDescent="0.35">
      <c r="F3017" s="2">
        <v>3013</v>
      </c>
      <c r="G3017" s="3">
        <v>8.7440118428524505E-2</v>
      </c>
      <c r="H3017" s="4">
        <f t="shared" si="141"/>
        <v>87.440118428524499</v>
      </c>
      <c r="I3017" s="2">
        <f t="shared" si="142"/>
        <v>82.902913814081003</v>
      </c>
      <c r="J3017" s="24">
        <f t="shared" si="143"/>
        <v>-0.19050853614072438</v>
      </c>
    </row>
    <row r="3018" spans="6:10" x14ac:dyDescent="0.35">
      <c r="F3018" s="2">
        <v>3014</v>
      </c>
      <c r="G3018" s="3">
        <v>4.5436695508543928E-2</v>
      </c>
      <c r="H3018" s="4">
        <f t="shared" si="141"/>
        <v>45.436695508543927</v>
      </c>
      <c r="I3018" s="2">
        <f t="shared" si="142"/>
        <v>66.514422447381108</v>
      </c>
      <c r="J3018" s="24">
        <f t="shared" si="143"/>
        <v>-0.26440098411369795</v>
      </c>
    </row>
    <row r="3019" spans="6:10" x14ac:dyDescent="0.35">
      <c r="F3019" s="2">
        <v>3015</v>
      </c>
      <c r="G3019" s="3">
        <v>8.8569902024323466E-2</v>
      </c>
      <c r="H3019" s="4">
        <f t="shared" si="141"/>
        <v>88.569902024323468</v>
      </c>
      <c r="I3019" s="2">
        <f t="shared" si="142"/>
        <v>83.343721905870666</v>
      </c>
      <c r="J3019" s="24">
        <f t="shared" si="143"/>
        <v>-0.18883636395605044</v>
      </c>
    </row>
    <row r="3020" spans="6:10" x14ac:dyDescent="0.35">
      <c r="F3020" s="2">
        <v>3016</v>
      </c>
      <c r="G3020" s="3">
        <v>4.5798110992390367E-2</v>
      </c>
      <c r="H3020" s="4">
        <f t="shared" si="141"/>
        <v>45.79811099239037</v>
      </c>
      <c r="I3020" s="2">
        <f t="shared" si="142"/>
        <v>66.655436063059355</v>
      </c>
      <c r="J3020" s="24">
        <f t="shared" si="143"/>
        <v>-0.26365635186494324</v>
      </c>
    </row>
    <row r="3021" spans="6:10" x14ac:dyDescent="0.35">
      <c r="F3021" s="2">
        <v>3017</v>
      </c>
      <c r="G3021" s="3">
        <v>7.9052090930728278E-2</v>
      </c>
      <c r="H3021" s="4">
        <f t="shared" si="141"/>
        <v>79.052090930728284</v>
      </c>
      <c r="I3021" s="2">
        <f t="shared" si="142"/>
        <v>79.630153960838584</v>
      </c>
      <c r="J3021" s="24">
        <f t="shared" si="143"/>
        <v>-0.20339546751559504</v>
      </c>
    </row>
    <row r="3022" spans="6:10" x14ac:dyDescent="0.35">
      <c r="F3022" s="2">
        <v>3018</v>
      </c>
      <c r="G3022" s="3">
        <v>2.2168531789632046E-2</v>
      </c>
      <c r="H3022" s="4">
        <f t="shared" si="141"/>
        <v>22.168531789632045</v>
      </c>
      <c r="I3022" s="2">
        <f t="shared" si="142"/>
        <v>57.435874231136744</v>
      </c>
      <c r="J3022" s="24">
        <f t="shared" si="143"/>
        <v>-0.31704312142546459</v>
      </c>
    </row>
    <row r="3023" spans="6:10" x14ac:dyDescent="0.35">
      <c r="F3023" s="2">
        <v>3019</v>
      </c>
      <c r="G3023" s="3">
        <v>8.6995320688031091E-2</v>
      </c>
      <c r="H3023" s="4">
        <f t="shared" si="141"/>
        <v>86.995320688031086</v>
      </c>
      <c r="I3023" s="2">
        <f t="shared" si="142"/>
        <v>82.729366911870414</v>
      </c>
      <c r="J3023" s="24">
        <f t="shared" si="143"/>
        <v>-0.19117092836273494</v>
      </c>
    </row>
    <row r="3024" spans="6:10" x14ac:dyDescent="0.35">
      <c r="F3024" s="2">
        <v>3020</v>
      </c>
      <c r="G3024" s="3">
        <v>0.12990857950830398</v>
      </c>
      <c r="H3024" s="4">
        <f t="shared" si="141"/>
        <v>129.90857950830397</v>
      </c>
      <c r="I3024" s="2">
        <f t="shared" si="142"/>
        <v>99.472849295027729</v>
      </c>
      <c r="J3024" s="24">
        <f t="shared" si="143"/>
        <v>-0.13676967314582009</v>
      </c>
    </row>
    <row r="3025" spans="6:10" x14ac:dyDescent="0.35">
      <c r="F3025" s="2">
        <v>3021</v>
      </c>
      <c r="G3025" s="3">
        <v>4.9839845820811336E-2</v>
      </c>
      <c r="H3025" s="4">
        <f t="shared" si="141"/>
        <v>49.839845820811334</v>
      </c>
      <c r="I3025" s="2">
        <f t="shared" si="142"/>
        <v>68.232401265829978</v>
      </c>
      <c r="J3025" s="24">
        <f t="shared" si="143"/>
        <v>-0.25547057934157924</v>
      </c>
    </row>
    <row r="3026" spans="6:10" x14ac:dyDescent="0.35">
      <c r="F3026" s="2">
        <v>3022</v>
      </c>
      <c r="G3026" s="3">
        <v>0.12933232640861975</v>
      </c>
      <c r="H3026" s="4">
        <f t="shared" si="141"/>
        <v>129.33232640861974</v>
      </c>
      <c r="I3026" s="2">
        <f t="shared" si="142"/>
        <v>99.248012405729412</v>
      </c>
      <c r="J3026" s="24">
        <f t="shared" si="143"/>
        <v>-0.13738607536393113</v>
      </c>
    </row>
    <row r="3027" spans="6:10" x14ac:dyDescent="0.35">
      <c r="F3027" s="2">
        <v>3023</v>
      </c>
      <c r="G3027" s="3">
        <v>8.5671332612319295E-3</v>
      </c>
      <c r="H3027" s="4">
        <f t="shared" si="141"/>
        <v>8.5671332612319304</v>
      </c>
      <c r="I3027" s="2">
        <f t="shared" si="142"/>
        <v>52.129011436112108</v>
      </c>
      <c r="J3027" s="24">
        <f t="shared" si="143"/>
        <v>-0.35254386360154266</v>
      </c>
    </row>
    <row r="3028" spans="6:10" x14ac:dyDescent="0.35">
      <c r="F3028" s="2">
        <v>3024</v>
      </c>
      <c r="G3028" s="3">
        <v>8.610918753310165E-2</v>
      </c>
      <c r="H3028" s="4">
        <f t="shared" si="141"/>
        <v>86.109187533101647</v>
      </c>
      <c r="I3028" s="2">
        <f t="shared" si="142"/>
        <v>82.383624004513237</v>
      </c>
      <c r="J3028" s="24">
        <f t="shared" si="143"/>
        <v>-0.19249742921124272</v>
      </c>
    </row>
    <row r="3029" spans="6:10" x14ac:dyDescent="0.35">
      <c r="F3029" s="2">
        <v>3025</v>
      </c>
      <c r="G3029" s="3">
        <v>0.14358799313480289</v>
      </c>
      <c r="H3029" s="4">
        <f t="shared" si="141"/>
        <v>143.5879931348029</v>
      </c>
      <c r="I3029" s="2">
        <f t="shared" si="142"/>
        <v>104.81015127030916</v>
      </c>
      <c r="J3029" s="24">
        <f t="shared" si="143"/>
        <v>-0.12292227604634821</v>
      </c>
    </row>
    <row r="3030" spans="6:10" x14ac:dyDescent="0.35">
      <c r="F3030" s="2">
        <v>3026</v>
      </c>
      <c r="G3030" s="3">
        <v>7.7353127875017677E-2</v>
      </c>
      <c r="H3030" s="4">
        <f t="shared" si="141"/>
        <v>77.353127875017677</v>
      </c>
      <c r="I3030" s="2">
        <f t="shared" si="142"/>
        <v>78.967268904449284</v>
      </c>
      <c r="J3030" s="24">
        <f t="shared" si="143"/>
        <v>-0.20610997816016208</v>
      </c>
    </row>
    <row r="3031" spans="6:10" x14ac:dyDescent="0.35">
      <c r="F3031" s="2">
        <v>3027</v>
      </c>
      <c r="G3031" s="3">
        <v>9.1244999872110433E-2</v>
      </c>
      <c r="H3031" s="4">
        <f t="shared" si="141"/>
        <v>91.244999872110427</v>
      </c>
      <c r="I3031" s="2">
        <f t="shared" si="142"/>
        <v>84.387465842336368</v>
      </c>
      <c r="J3031" s="24">
        <f t="shared" si="143"/>
        <v>-0.18493528667661766</v>
      </c>
    </row>
    <row r="3032" spans="6:10" x14ac:dyDescent="0.35">
      <c r="F3032" s="2">
        <v>3028</v>
      </c>
      <c r="G3032" s="3">
        <v>7.2905040452301575E-2</v>
      </c>
      <c r="H3032" s="4">
        <f t="shared" si="141"/>
        <v>72.905040452301577</v>
      </c>
      <c r="I3032" s="2">
        <f t="shared" si="142"/>
        <v>77.231756956663887</v>
      </c>
      <c r="J3032" s="24">
        <f t="shared" si="143"/>
        <v>-0.21338971457726505</v>
      </c>
    </row>
    <row r="3033" spans="6:10" x14ac:dyDescent="0.35">
      <c r="F3033" s="2">
        <v>3029</v>
      </c>
      <c r="G3033" s="3">
        <v>0.12381288553330189</v>
      </c>
      <c r="H3033" s="4">
        <f t="shared" si="141"/>
        <v>123.81288553330188</v>
      </c>
      <c r="I3033" s="2">
        <f t="shared" si="142"/>
        <v>97.094490077168714</v>
      </c>
      <c r="J3033" s="24">
        <f t="shared" si="143"/>
        <v>-0.14343263427859537</v>
      </c>
    </row>
    <row r="3034" spans="6:10" x14ac:dyDescent="0.35">
      <c r="F3034" s="2">
        <v>3030</v>
      </c>
      <c r="G3034" s="3">
        <v>6.9613689620870875E-2</v>
      </c>
      <c r="H3034" s="4">
        <f t="shared" si="141"/>
        <v>69.613689620870872</v>
      </c>
      <c r="I3034" s="2">
        <f t="shared" si="142"/>
        <v>75.947569361085257</v>
      </c>
      <c r="J3034" s="24">
        <f t="shared" si="143"/>
        <v>-0.21894135132024573</v>
      </c>
    </row>
    <row r="3035" spans="6:10" x14ac:dyDescent="0.35">
      <c r="F3035" s="2">
        <v>3031</v>
      </c>
      <c r="G3035" s="3">
        <v>3.6324792657165511E-2</v>
      </c>
      <c r="H3035" s="4">
        <f t="shared" si="141"/>
        <v>36.32479265716551</v>
      </c>
      <c r="I3035" s="2">
        <f t="shared" si="142"/>
        <v>62.959227874345771</v>
      </c>
      <c r="J3035" s="24">
        <f t="shared" si="143"/>
        <v>-0.2838854243850002</v>
      </c>
    </row>
    <row r="3036" spans="6:10" x14ac:dyDescent="0.35">
      <c r="F3036" s="2">
        <v>3032</v>
      </c>
      <c r="G3036" s="3">
        <v>0.1620136212972797</v>
      </c>
      <c r="H3036" s="4">
        <f t="shared" si="141"/>
        <v>162.01362129727968</v>
      </c>
      <c r="I3036" s="2">
        <f t="shared" si="142"/>
        <v>111.99928556162739</v>
      </c>
      <c r="J3036" s="24">
        <f t="shared" si="143"/>
        <v>-0.10646002555093301</v>
      </c>
    </row>
    <row r="3037" spans="6:10" x14ac:dyDescent="0.35">
      <c r="F3037" s="2">
        <v>3033</v>
      </c>
      <c r="G3037" s="3">
        <v>0.20685498487551257</v>
      </c>
      <c r="H3037" s="4">
        <f t="shared" si="141"/>
        <v>206.85498487551257</v>
      </c>
      <c r="I3037" s="2">
        <f t="shared" si="142"/>
        <v>129.49505730558553</v>
      </c>
      <c r="J3037" s="24">
        <f t="shared" si="143"/>
        <v>-7.5027456474552445E-2</v>
      </c>
    </row>
    <row r="3038" spans="6:10" x14ac:dyDescent="0.35">
      <c r="F3038" s="2">
        <v>3034</v>
      </c>
      <c r="G3038" s="3">
        <v>4.0120625819823411E-2</v>
      </c>
      <c r="H3038" s="4">
        <f t="shared" si="141"/>
        <v>40.12062581982341</v>
      </c>
      <c r="I3038" s="2">
        <f t="shared" si="142"/>
        <v>64.440249531417919</v>
      </c>
      <c r="J3038" s="24">
        <f t="shared" si="143"/>
        <v>-0.27559993088346291</v>
      </c>
    </row>
    <row r="3039" spans="6:10" x14ac:dyDescent="0.35">
      <c r="F3039" s="2">
        <v>3035</v>
      </c>
      <c r="G3039" s="3">
        <v>0.10909466463311421</v>
      </c>
      <c r="H3039" s="4">
        <f t="shared" si="141"/>
        <v>109.09466463311421</v>
      </c>
      <c r="I3039" s="2">
        <f t="shared" si="142"/>
        <v>91.35187627601664</v>
      </c>
      <c r="J3039" s="24">
        <f t="shared" si="143"/>
        <v>-0.160889493486716</v>
      </c>
    </row>
    <row r="3040" spans="6:10" x14ac:dyDescent="0.35">
      <c r="F3040" s="2">
        <v>3036</v>
      </c>
      <c r="G3040" s="3">
        <v>7.6725140852261481E-2</v>
      </c>
      <c r="H3040" s="4">
        <f t="shared" si="141"/>
        <v>76.725140852261475</v>
      </c>
      <c r="I3040" s="2">
        <f t="shared" si="142"/>
        <v>78.722246970869108</v>
      </c>
      <c r="J3040" s="24">
        <f t="shared" si="143"/>
        <v>-0.20712248630856239</v>
      </c>
    </row>
    <row r="3041" spans="6:10" x14ac:dyDescent="0.35">
      <c r="F3041" s="2">
        <v>3037</v>
      </c>
      <c r="G3041" s="3">
        <v>4.4197804108752986E-2</v>
      </c>
      <c r="H3041" s="4">
        <f t="shared" si="141"/>
        <v>44.197804108752983</v>
      </c>
      <c r="I3041" s="2">
        <f t="shared" si="142"/>
        <v>66.031043722546428</v>
      </c>
      <c r="J3041" s="24">
        <f t="shared" si="143"/>
        <v>-0.26696949595960157</v>
      </c>
    </row>
    <row r="3042" spans="6:10" x14ac:dyDescent="0.35">
      <c r="F3042" s="2">
        <v>3038</v>
      </c>
      <c r="G3042" s="3">
        <v>0.13083214456418213</v>
      </c>
      <c r="H3042" s="4">
        <f t="shared" si="141"/>
        <v>130.83214456418213</v>
      </c>
      <c r="I3042" s="2">
        <f t="shared" si="142"/>
        <v>99.833197021299441</v>
      </c>
      <c r="J3042" s="24">
        <f t="shared" si="143"/>
        <v>-0.13578752373515182</v>
      </c>
    </row>
    <row r="3043" spans="6:10" x14ac:dyDescent="0.35">
      <c r="F3043" s="2">
        <v>3039</v>
      </c>
      <c r="G3043" s="3">
        <v>7.7156078486337556E-2</v>
      </c>
      <c r="H3043" s="4">
        <f t="shared" si="141"/>
        <v>77.156078486337563</v>
      </c>
      <c r="I3043" s="2">
        <f t="shared" si="142"/>
        <v>78.890386070130049</v>
      </c>
      <c r="J3043" s="24">
        <f t="shared" si="143"/>
        <v>-0.20642714833313647</v>
      </c>
    </row>
    <row r="3044" spans="6:10" x14ac:dyDescent="0.35">
      <c r="F3044" s="2">
        <v>3040</v>
      </c>
      <c r="G3044" s="3">
        <v>0.12410917381735728</v>
      </c>
      <c r="H3044" s="4">
        <f t="shared" si="141"/>
        <v>124.10917381735729</v>
      </c>
      <c r="I3044" s="2">
        <f t="shared" si="142"/>
        <v>97.210092988734914</v>
      </c>
      <c r="J3044" s="24">
        <f t="shared" si="143"/>
        <v>-0.14310139274828187</v>
      </c>
    </row>
    <row r="3045" spans="6:10" x14ac:dyDescent="0.35">
      <c r="F3045" s="2">
        <v>3041</v>
      </c>
      <c r="G3045" s="3">
        <v>0.12843705732732</v>
      </c>
      <c r="H3045" s="4">
        <f t="shared" si="141"/>
        <v>128.43705732731999</v>
      </c>
      <c r="I3045" s="2">
        <f t="shared" si="142"/>
        <v>98.898704930533768</v>
      </c>
      <c r="J3045" s="24">
        <f t="shared" si="143"/>
        <v>-0.13834923549917746</v>
      </c>
    </row>
    <row r="3046" spans="6:10" x14ac:dyDescent="0.35">
      <c r="F3046" s="2">
        <v>3042</v>
      </c>
      <c r="G3046" s="3">
        <v>9.01437470389818E-2</v>
      </c>
      <c r="H3046" s="4">
        <f t="shared" si="141"/>
        <v>90.1437470389818</v>
      </c>
      <c r="I3046" s="2">
        <f t="shared" si="142"/>
        <v>83.957789608981173</v>
      </c>
      <c r="J3046" s="24">
        <f t="shared" si="143"/>
        <v>-0.1865313808393303</v>
      </c>
    </row>
    <row r="3047" spans="6:10" x14ac:dyDescent="0.35">
      <c r="F3047" s="2">
        <v>3043</v>
      </c>
      <c r="G3047" s="3">
        <v>6.7578123305536891E-2</v>
      </c>
      <c r="H3047" s="4">
        <f t="shared" si="141"/>
        <v>67.578123305536892</v>
      </c>
      <c r="I3047" s="2">
        <f t="shared" si="142"/>
        <v>75.153351683903338</v>
      </c>
      <c r="J3047" s="24">
        <f t="shared" si="143"/>
        <v>-0.22244686081932177</v>
      </c>
    </row>
    <row r="3048" spans="6:10" x14ac:dyDescent="0.35">
      <c r="F3048" s="2">
        <v>3044</v>
      </c>
      <c r="G3048" s="3">
        <v>0.12776056095806171</v>
      </c>
      <c r="H3048" s="4">
        <f t="shared" si="141"/>
        <v>127.7605609580617</v>
      </c>
      <c r="I3048" s="2">
        <f t="shared" si="142"/>
        <v>98.634756086928448</v>
      </c>
      <c r="J3048" s="24">
        <f t="shared" si="143"/>
        <v>-0.13908150904063807</v>
      </c>
    </row>
    <row r="3049" spans="6:10" x14ac:dyDescent="0.35">
      <c r="F3049" s="2">
        <v>3045</v>
      </c>
      <c r="G3049" s="3">
        <v>5.2832438860252101E-2</v>
      </c>
      <c r="H3049" s="4">
        <f t="shared" si="141"/>
        <v>52.832438860252104</v>
      </c>
      <c r="I3049" s="2">
        <f t="shared" si="142"/>
        <v>69.40002242099996</v>
      </c>
      <c r="J3049" s="24">
        <f t="shared" si="143"/>
        <v>-0.24957384180988026</v>
      </c>
    </row>
    <row r="3050" spans="6:10" x14ac:dyDescent="0.35">
      <c r="F3050" s="2">
        <v>3046</v>
      </c>
      <c r="G3050" s="3">
        <v>0.12461843876903535</v>
      </c>
      <c r="H3050" s="4">
        <f t="shared" si="141"/>
        <v>124.61843876903535</v>
      </c>
      <c r="I3050" s="2">
        <f t="shared" si="142"/>
        <v>97.408793087053994</v>
      </c>
      <c r="J3050" s="24">
        <f t="shared" si="143"/>
        <v>-0.1425338360148328</v>
      </c>
    </row>
    <row r="3051" spans="6:10" x14ac:dyDescent="0.35">
      <c r="F3051" s="2">
        <v>3047</v>
      </c>
      <c r="G3051" s="3">
        <v>0.14649650954022325</v>
      </c>
      <c r="H3051" s="4">
        <f t="shared" si="141"/>
        <v>146.49650954022326</v>
      </c>
      <c r="I3051" s="2">
        <f t="shared" si="142"/>
        <v>105.94496821346506</v>
      </c>
      <c r="J3051" s="24">
        <f t="shared" si="143"/>
        <v>-0.12016381234038903</v>
      </c>
    </row>
    <row r="3052" spans="6:10" x14ac:dyDescent="0.35">
      <c r="F3052" s="2">
        <v>3048</v>
      </c>
      <c r="G3052" s="3">
        <v>0.17545011993481813</v>
      </c>
      <c r="H3052" s="4">
        <f t="shared" si="141"/>
        <v>175.45011993481813</v>
      </c>
      <c r="I3052" s="2">
        <f t="shared" si="142"/>
        <v>117.24180930402517</v>
      </c>
      <c r="J3052" s="24">
        <f t="shared" si="143"/>
        <v>-9.5862904522452524E-2</v>
      </c>
    </row>
    <row r="3053" spans="6:10" x14ac:dyDescent="0.35">
      <c r="F3053" s="2">
        <v>3049</v>
      </c>
      <c r="G3053" s="3">
        <v>1.6972043218571098E-2</v>
      </c>
      <c r="H3053" s="4">
        <f t="shared" si="141"/>
        <v>16.972043218571098</v>
      </c>
      <c r="I3053" s="2">
        <f t="shared" si="142"/>
        <v>55.408358324963395</v>
      </c>
      <c r="J3053" s="24">
        <f t="shared" si="143"/>
        <v>-0.33016354165804102</v>
      </c>
    </row>
    <row r="3054" spans="6:10" x14ac:dyDescent="0.35">
      <c r="F3054" s="2">
        <v>3050</v>
      </c>
      <c r="G3054" s="3">
        <v>8.3444096543672019E-2</v>
      </c>
      <c r="H3054" s="4">
        <f t="shared" si="141"/>
        <v>83.444096543672018</v>
      </c>
      <c r="I3054" s="2">
        <f t="shared" si="142"/>
        <v>81.34378444774795</v>
      </c>
      <c r="J3054" s="24">
        <f t="shared" si="143"/>
        <v>-0.19654267632165986</v>
      </c>
    </row>
    <row r="3055" spans="6:10" x14ac:dyDescent="0.35">
      <c r="F3055" s="2">
        <v>3051</v>
      </c>
      <c r="G3055" s="3">
        <v>4.0255314844627792E-2</v>
      </c>
      <c r="H3055" s="4">
        <f t="shared" si="141"/>
        <v>40.25531484462779</v>
      </c>
      <c r="I3055" s="2">
        <f t="shared" si="142"/>
        <v>64.492801199037984</v>
      </c>
      <c r="J3055" s="24">
        <f t="shared" si="143"/>
        <v>-0.27531041833450864</v>
      </c>
    </row>
    <row r="3056" spans="6:10" x14ac:dyDescent="0.35">
      <c r="F3056" s="2">
        <v>3052</v>
      </c>
      <c r="G3056" s="3">
        <v>0.11843497644919408</v>
      </c>
      <c r="H3056" s="4">
        <f t="shared" si="141"/>
        <v>118.43497644919408</v>
      </c>
      <c r="I3056" s="2">
        <f t="shared" si="142"/>
        <v>94.996189260978028</v>
      </c>
      <c r="J3056" s="24">
        <f t="shared" si="143"/>
        <v>-0.14958001899651985</v>
      </c>
    </row>
    <row r="3057" spans="6:10" x14ac:dyDescent="0.35">
      <c r="F3057" s="2">
        <v>3053</v>
      </c>
      <c r="G3057" s="3">
        <v>6.6567879817653733E-2</v>
      </c>
      <c r="H3057" s="4">
        <f t="shared" si="141"/>
        <v>66.567879817653733</v>
      </c>
      <c r="I3057" s="2">
        <f t="shared" si="142"/>
        <v>74.759184601116331</v>
      </c>
      <c r="J3057" s="24">
        <f t="shared" si="143"/>
        <v>-0.2242074158339801</v>
      </c>
    </row>
    <row r="3058" spans="6:10" x14ac:dyDescent="0.35">
      <c r="F3058" s="2">
        <v>3054</v>
      </c>
      <c r="G3058" s="3">
        <v>8.0270032835751445E-2</v>
      </c>
      <c r="H3058" s="4">
        <f t="shared" si="141"/>
        <v>80.270032835751451</v>
      </c>
      <c r="I3058" s="2">
        <f t="shared" si="142"/>
        <v>80.105358813396435</v>
      </c>
      <c r="J3058" s="24">
        <f t="shared" si="143"/>
        <v>-0.20147153435832674</v>
      </c>
    </row>
    <row r="3059" spans="6:10" x14ac:dyDescent="0.35">
      <c r="F3059" s="2">
        <v>3055</v>
      </c>
      <c r="G3059" s="3">
        <v>0.13994427126598297</v>
      </c>
      <c r="H3059" s="4">
        <f t="shared" si="141"/>
        <v>139.94427126598296</v>
      </c>
      <c r="I3059" s="2">
        <f t="shared" si="142"/>
        <v>103.38847893413856</v>
      </c>
      <c r="J3059" s="24">
        <f t="shared" si="143"/>
        <v>-0.12646754326917589</v>
      </c>
    </row>
    <row r="3060" spans="6:10" x14ac:dyDescent="0.35">
      <c r="F3060" s="2">
        <v>3056</v>
      </c>
      <c r="G3060" s="3">
        <v>2.2221593454608682E-2</v>
      </c>
      <c r="H3060" s="4">
        <f t="shared" si="141"/>
        <v>22.221593454608684</v>
      </c>
      <c r="I3060" s="2">
        <f t="shared" si="142"/>
        <v>57.456577320978475</v>
      </c>
      <c r="J3060" s="24">
        <f t="shared" si="143"/>
        <v>-0.3169118731552556</v>
      </c>
    </row>
    <row r="3061" spans="6:10" x14ac:dyDescent="0.35">
      <c r="F3061" s="2">
        <v>3057</v>
      </c>
      <c r="G3061" s="3">
        <v>0.14369115940654942</v>
      </c>
      <c r="H3061" s="4">
        <f t="shared" si="141"/>
        <v>143.69115940654942</v>
      </c>
      <c r="I3061" s="2">
        <f t="shared" si="142"/>
        <v>104.85040369347654</v>
      </c>
      <c r="J3061" s="24">
        <f t="shared" si="143"/>
        <v>-0.12282335747936857</v>
      </c>
    </row>
    <row r="3062" spans="6:10" x14ac:dyDescent="0.35">
      <c r="F3062" s="2">
        <v>3058</v>
      </c>
      <c r="G3062" s="3">
        <v>0.12906718594626074</v>
      </c>
      <c r="H3062" s="4">
        <f t="shared" si="141"/>
        <v>129.06718594626074</v>
      </c>
      <c r="I3062" s="2">
        <f t="shared" si="142"/>
        <v>99.14456245150518</v>
      </c>
      <c r="J3062" s="24">
        <f t="shared" si="143"/>
        <v>-0.13767062128920349</v>
      </c>
    </row>
    <row r="3063" spans="6:10" x14ac:dyDescent="0.35">
      <c r="F3063" s="2">
        <v>3059</v>
      </c>
      <c r="G3063" s="3">
        <v>0.15197531711144013</v>
      </c>
      <c r="H3063" s="4">
        <f t="shared" si="141"/>
        <v>151.97531711144012</v>
      </c>
      <c r="I3063" s="2">
        <f t="shared" si="142"/>
        <v>108.08263663043557</v>
      </c>
      <c r="J3063" s="24">
        <f t="shared" si="143"/>
        <v>-0.11513467686991298</v>
      </c>
    </row>
    <row r="3064" spans="6:10" x14ac:dyDescent="0.35">
      <c r="F3064" s="2">
        <v>3060</v>
      </c>
      <c r="G3064" s="3">
        <v>0.10607623864593763</v>
      </c>
      <c r="H3064" s="4">
        <f t="shared" si="141"/>
        <v>106.07623864593762</v>
      </c>
      <c r="I3064" s="2">
        <f t="shared" si="142"/>
        <v>90.174175869882959</v>
      </c>
      <c r="J3064" s="24">
        <f t="shared" si="143"/>
        <v>-0.16472406844727638</v>
      </c>
    </row>
    <row r="3065" spans="6:10" x14ac:dyDescent="0.35">
      <c r="F3065" s="2">
        <v>3061</v>
      </c>
      <c r="G3065" s="3">
        <v>0.13495888730332684</v>
      </c>
      <c r="H3065" s="4">
        <f t="shared" si="141"/>
        <v>134.95888730332683</v>
      </c>
      <c r="I3065" s="2">
        <f t="shared" si="142"/>
        <v>101.44332979266683</v>
      </c>
      <c r="J3065" s="24">
        <f t="shared" si="143"/>
        <v>-0.13148446176177717</v>
      </c>
    </row>
    <row r="3066" spans="6:10" x14ac:dyDescent="0.35">
      <c r="F3066" s="2">
        <v>3062</v>
      </c>
      <c r="G3066" s="3">
        <v>0.10243287392552815</v>
      </c>
      <c r="H3066" s="4">
        <f t="shared" si="141"/>
        <v>102.43287392552814</v>
      </c>
      <c r="I3066" s="2">
        <f t="shared" si="142"/>
        <v>88.752642882442387</v>
      </c>
      <c r="J3066" s="24">
        <f t="shared" si="143"/>
        <v>-0.16947449123956931</v>
      </c>
    </row>
    <row r="3067" spans="6:10" x14ac:dyDescent="0.35">
      <c r="F3067" s="2">
        <v>3063</v>
      </c>
      <c r="G3067" s="3">
        <v>0.19025643580376159</v>
      </c>
      <c r="H3067" s="4">
        <f t="shared" si="141"/>
        <v>190.25643580376158</v>
      </c>
      <c r="I3067" s="2">
        <f t="shared" si="142"/>
        <v>123.01879515237098</v>
      </c>
      <c r="J3067" s="24">
        <f t="shared" si="143"/>
        <v>-8.5402841744251973E-2</v>
      </c>
    </row>
    <row r="3068" spans="6:10" x14ac:dyDescent="0.35">
      <c r="F3068" s="2">
        <v>3064</v>
      </c>
      <c r="G3068" s="3">
        <v>6.0229137456083846E-2</v>
      </c>
      <c r="H3068" s="4">
        <f t="shared" si="141"/>
        <v>60.229137456083848</v>
      </c>
      <c r="I3068" s="2">
        <f t="shared" si="142"/>
        <v>72.28599510257888</v>
      </c>
      <c r="J3068" s="24">
        <f t="shared" si="143"/>
        <v>-0.23557642354580161</v>
      </c>
    </row>
    <row r="3069" spans="6:10" x14ac:dyDescent="0.35">
      <c r="F3069" s="2">
        <v>3065</v>
      </c>
      <c r="G3069" s="3">
        <v>4.8477163011721995E-2</v>
      </c>
      <c r="H3069" s="4">
        <f t="shared" si="141"/>
        <v>48.477163011721998</v>
      </c>
      <c r="I3069" s="2">
        <f t="shared" si="142"/>
        <v>67.700722800128375</v>
      </c>
      <c r="J3069" s="24">
        <f t="shared" si="143"/>
        <v>-0.25820163817240321</v>
      </c>
    </row>
    <row r="3070" spans="6:10" x14ac:dyDescent="0.35">
      <c r="F3070" s="2">
        <v>3066</v>
      </c>
      <c r="G3070" s="3">
        <v>0.11658533584101077</v>
      </c>
      <c r="H3070" s="4">
        <f t="shared" si="141"/>
        <v>116.58533584101077</v>
      </c>
      <c r="I3070" s="2">
        <f t="shared" si="142"/>
        <v>94.274514287096551</v>
      </c>
      <c r="J3070" s="24">
        <f t="shared" si="143"/>
        <v>-0.15175463805174252</v>
      </c>
    </row>
    <row r="3071" spans="6:10" x14ac:dyDescent="0.35">
      <c r="F3071" s="2">
        <v>3067</v>
      </c>
      <c r="G3071" s="3">
        <v>7.6735921114432296E-2</v>
      </c>
      <c r="H3071" s="4">
        <f t="shared" si="141"/>
        <v>76.735921114432301</v>
      </c>
      <c r="I3071" s="2">
        <f t="shared" si="142"/>
        <v>78.726453109827204</v>
      </c>
      <c r="J3071" s="24">
        <f t="shared" si="143"/>
        <v>-0.20710506332223247</v>
      </c>
    </row>
    <row r="3072" spans="6:10" x14ac:dyDescent="0.35">
      <c r="F3072" s="2">
        <v>3068</v>
      </c>
      <c r="G3072" s="3">
        <v>8.4756886837581494E-2</v>
      </c>
      <c r="H3072" s="4">
        <f t="shared" si="141"/>
        <v>84.75688683758149</v>
      </c>
      <c r="I3072" s="2">
        <f t="shared" si="142"/>
        <v>81.855996331979625</v>
      </c>
      <c r="J3072" s="24">
        <f t="shared" si="143"/>
        <v>-0.19453952433107075</v>
      </c>
    </row>
    <row r="3073" spans="6:10" x14ac:dyDescent="0.35">
      <c r="F3073" s="2">
        <v>3069</v>
      </c>
      <c r="G3073" s="3">
        <v>0.12774477780352539</v>
      </c>
      <c r="H3073" s="4">
        <f t="shared" si="141"/>
        <v>127.74477780352539</v>
      </c>
      <c r="I3073" s="2">
        <f t="shared" si="142"/>
        <v>98.628597967568751</v>
      </c>
      <c r="J3073" s="24">
        <f t="shared" si="143"/>
        <v>-0.1390986397062112</v>
      </c>
    </row>
    <row r="3074" spans="6:10" x14ac:dyDescent="0.35">
      <c r="F3074" s="2">
        <v>3070</v>
      </c>
      <c r="G3074" s="3">
        <v>0.10161598530322956</v>
      </c>
      <c r="H3074" s="4">
        <f t="shared" si="141"/>
        <v>101.61598530322956</v>
      </c>
      <c r="I3074" s="2">
        <f t="shared" si="142"/>
        <v>88.433917140504633</v>
      </c>
      <c r="J3074" s="24">
        <f t="shared" si="143"/>
        <v>-0.1705582594772658</v>
      </c>
    </row>
    <row r="3075" spans="6:10" x14ac:dyDescent="0.35">
      <c r="F3075" s="2">
        <v>3071</v>
      </c>
      <c r="G3075" s="3">
        <v>0.17068677689555789</v>
      </c>
      <c r="H3075" s="4">
        <f t="shared" si="141"/>
        <v>170.6867768955579</v>
      </c>
      <c r="I3075" s="2">
        <f t="shared" si="142"/>
        <v>115.38329395340091</v>
      </c>
      <c r="J3075" s="24">
        <f t="shared" si="143"/>
        <v>-9.9493209928776707E-2</v>
      </c>
    </row>
    <row r="3076" spans="6:10" x14ac:dyDescent="0.35">
      <c r="F3076" s="2">
        <v>3072</v>
      </c>
      <c r="G3076" s="3">
        <v>2.9105595355698191E-2</v>
      </c>
      <c r="H3076" s="4">
        <f t="shared" si="141"/>
        <v>29.105595355698192</v>
      </c>
      <c r="I3076" s="2">
        <f t="shared" si="142"/>
        <v>60.142510939752299</v>
      </c>
      <c r="J3076" s="24">
        <f t="shared" si="143"/>
        <v>-0.30033696475976196</v>
      </c>
    </row>
    <row r="3077" spans="6:10" x14ac:dyDescent="0.35">
      <c r="F3077" s="2">
        <v>3073</v>
      </c>
      <c r="G3077" s="3">
        <v>0.126097819127721</v>
      </c>
      <c r="H3077" s="4">
        <f t="shared" si="141"/>
        <v>126.097819127721</v>
      </c>
      <c r="I3077" s="2">
        <f t="shared" si="142"/>
        <v>97.986003479706369</v>
      </c>
      <c r="J3077" s="24">
        <f t="shared" si="143"/>
        <v>-0.14089785699540461</v>
      </c>
    </row>
    <row r="3078" spans="6:10" x14ac:dyDescent="0.35">
      <c r="F3078" s="2">
        <v>3074</v>
      </c>
      <c r="G3078" s="3">
        <v>0.15990311078779051</v>
      </c>
      <c r="H3078" s="4">
        <f t="shared" ref="H3078:H3141" si="144">$D$4*G3078</f>
        <v>159.90311078779052</v>
      </c>
      <c r="I3078" s="2">
        <f t="shared" ref="I3078:I3141" si="145">($D$12*G3078+$D$13*$D$5)*$D$4</f>
        <v>111.17582687993885</v>
      </c>
      <c r="J3078" s="24">
        <f t="shared" ref="J3078:J3141" si="146">-EXP(-I3078/$D$6)</f>
        <v>-0.10822785155585285</v>
      </c>
    </row>
    <row r="3079" spans="6:10" x14ac:dyDescent="0.35">
      <c r="F3079" s="2">
        <v>3075</v>
      </c>
      <c r="G3079" s="3">
        <v>2.9041344130752392E-2</v>
      </c>
      <c r="H3079" s="4">
        <f t="shared" si="144"/>
        <v>29.041344130752393</v>
      </c>
      <c r="I3079" s="2">
        <f t="shared" si="145"/>
        <v>60.117442015076087</v>
      </c>
      <c r="J3079" s="24">
        <f t="shared" si="146"/>
        <v>-0.30048758501042483</v>
      </c>
    </row>
    <row r="3080" spans="6:10" x14ac:dyDescent="0.35">
      <c r="F3080" s="2">
        <v>3076</v>
      </c>
      <c r="G3080" s="3">
        <v>0.24284627107399284</v>
      </c>
      <c r="H3080" s="4">
        <f t="shared" si="144"/>
        <v>242.84627107399285</v>
      </c>
      <c r="I3080" s="2">
        <f t="shared" si="145"/>
        <v>143.5377910195476</v>
      </c>
      <c r="J3080" s="24">
        <f t="shared" si="146"/>
        <v>-5.6656088565954298E-2</v>
      </c>
    </row>
    <row r="3081" spans="6:10" x14ac:dyDescent="0.35">
      <c r="F3081" s="2">
        <v>3077</v>
      </c>
      <c r="G3081" s="3">
        <v>7.1326397179396928E-2</v>
      </c>
      <c r="H3081" s="4">
        <f t="shared" si="144"/>
        <v>71.326397179396935</v>
      </c>
      <c r="I3081" s="2">
        <f t="shared" si="145"/>
        <v>76.615817115323253</v>
      </c>
      <c r="J3081" s="24">
        <f t="shared" si="146"/>
        <v>-0.21603467704542662</v>
      </c>
    </row>
    <row r="3082" spans="6:10" x14ac:dyDescent="0.35">
      <c r="F3082" s="2">
        <v>3078</v>
      </c>
      <c r="G3082" s="3">
        <v>0.12829245165998354</v>
      </c>
      <c r="H3082" s="4">
        <f t="shared" si="144"/>
        <v>128.29245165998356</v>
      </c>
      <c r="I3082" s="2">
        <f t="shared" si="145"/>
        <v>98.842284082755867</v>
      </c>
      <c r="J3082" s="24">
        <f t="shared" si="146"/>
        <v>-0.1385054392372016</v>
      </c>
    </row>
    <row r="3083" spans="6:10" x14ac:dyDescent="0.35">
      <c r="F3083" s="2">
        <v>3079</v>
      </c>
      <c r="G3083" s="3">
        <v>4.3921733397186635E-2</v>
      </c>
      <c r="H3083" s="4">
        <f t="shared" si="144"/>
        <v>43.921733397186635</v>
      </c>
      <c r="I3083" s="2">
        <f t="shared" si="145"/>
        <v>65.923329108865445</v>
      </c>
      <c r="J3083" s="24">
        <f t="shared" si="146"/>
        <v>-0.26754524622654502</v>
      </c>
    </row>
    <row r="3084" spans="6:10" x14ac:dyDescent="0.35">
      <c r="F3084" s="2">
        <v>3080</v>
      </c>
      <c r="G3084" s="3">
        <v>6.3788717196148717E-2</v>
      </c>
      <c r="H3084" s="4">
        <f t="shared" si="144"/>
        <v>63.788717196148717</v>
      </c>
      <c r="I3084" s="2">
        <f t="shared" si="145"/>
        <v>73.67483767263009</v>
      </c>
      <c r="J3084" s="24">
        <f t="shared" si="146"/>
        <v>-0.22912289649773052</v>
      </c>
    </row>
    <row r="3085" spans="6:10" x14ac:dyDescent="0.35">
      <c r="F3085" s="2">
        <v>3081</v>
      </c>
      <c r="G3085" s="3">
        <v>0.13105641209262606</v>
      </c>
      <c r="H3085" s="4">
        <f t="shared" si="144"/>
        <v>131.05641209262606</v>
      </c>
      <c r="I3085" s="2">
        <f t="shared" si="145"/>
        <v>99.920699567478508</v>
      </c>
      <c r="J3085" s="24">
        <f t="shared" si="146"/>
        <v>-0.13555009646932814</v>
      </c>
    </row>
    <row r="3086" spans="6:10" x14ac:dyDescent="0.35">
      <c r="F3086" s="2">
        <v>3082</v>
      </c>
      <c r="G3086" s="3">
        <v>2.5254563067127589E-2</v>
      </c>
      <c r="H3086" s="4">
        <f t="shared" si="144"/>
        <v>25.254563067127588</v>
      </c>
      <c r="I3086" s="2">
        <f t="shared" si="145"/>
        <v>58.639952218898628</v>
      </c>
      <c r="J3086" s="24">
        <f t="shared" si="146"/>
        <v>-0.30949942509794343</v>
      </c>
    </row>
    <row r="3087" spans="6:10" x14ac:dyDescent="0.35">
      <c r="F3087" s="2">
        <v>3083</v>
      </c>
      <c r="G3087" s="3">
        <v>0.19051740395999522</v>
      </c>
      <c r="H3087" s="4">
        <f t="shared" si="144"/>
        <v>190.51740395999522</v>
      </c>
      <c r="I3087" s="2">
        <f t="shared" si="145"/>
        <v>123.12061719634025</v>
      </c>
      <c r="J3087" s="24">
        <f t="shared" si="146"/>
        <v>-8.5229100872658239E-2</v>
      </c>
    </row>
    <row r="3088" spans="6:10" x14ac:dyDescent="0.35">
      <c r="F3088" s="2">
        <v>3084</v>
      </c>
      <c r="G3088" s="3">
        <v>2.1866785539082972E-2</v>
      </c>
      <c r="H3088" s="4">
        <f t="shared" si="144"/>
        <v>21.866785539082972</v>
      </c>
      <c r="I3088" s="2">
        <f t="shared" si="145"/>
        <v>57.318141782724666</v>
      </c>
      <c r="J3088" s="24">
        <f t="shared" si="146"/>
        <v>-0.31779052627692417</v>
      </c>
    </row>
    <row r="3089" spans="6:10" x14ac:dyDescent="0.35">
      <c r="F3089" s="2">
        <v>3085</v>
      </c>
      <c r="G3089" s="3">
        <v>7.0949882209217552E-2</v>
      </c>
      <c r="H3089" s="4">
        <f t="shared" si="144"/>
        <v>70.949882209217549</v>
      </c>
      <c r="I3089" s="2">
        <f t="shared" si="145"/>
        <v>76.468912127366124</v>
      </c>
      <c r="J3089" s="24">
        <f t="shared" si="146"/>
        <v>-0.21667034184403844</v>
      </c>
    </row>
    <row r="3090" spans="6:10" x14ac:dyDescent="0.35">
      <c r="F3090" s="2">
        <v>3086</v>
      </c>
      <c r="G3090" s="3">
        <v>9.8635685480766788E-2</v>
      </c>
      <c r="H3090" s="4">
        <f t="shared" si="144"/>
        <v>98.635685480766782</v>
      </c>
      <c r="I3090" s="2">
        <f t="shared" si="145"/>
        <v>87.271092434440632</v>
      </c>
      <c r="J3090" s="24">
        <f t="shared" si="146"/>
        <v>-0.17457133074461206</v>
      </c>
    </row>
    <row r="3091" spans="6:10" x14ac:dyDescent="0.35">
      <c r="F3091" s="2">
        <v>3087</v>
      </c>
      <c r="G3091" s="3">
        <v>8.1080863120336452E-2</v>
      </c>
      <c r="H3091" s="4">
        <f t="shared" si="144"/>
        <v>81.080863120336446</v>
      </c>
      <c r="I3091" s="2">
        <f t="shared" si="145"/>
        <v>80.421720771422926</v>
      </c>
      <c r="J3091" s="24">
        <f t="shared" si="146"/>
        <v>-0.20020080013544514</v>
      </c>
    </row>
    <row r="3092" spans="6:10" x14ac:dyDescent="0.35">
      <c r="F3092" s="2">
        <v>3088</v>
      </c>
      <c r="G3092" s="3">
        <v>0.12148976129280055</v>
      </c>
      <c r="H3092" s="4">
        <f t="shared" si="144"/>
        <v>121.48976129280055</v>
      </c>
      <c r="I3092" s="2">
        <f t="shared" si="145"/>
        <v>96.188075815841515</v>
      </c>
      <c r="J3092" s="24">
        <f t="shared" si="146"/>
        <v>-0.14605653352223252</v>
      </c>
    </row>
    <row r="3093" spans="6:10" x14ac:dyDescent="0.35">
      <c r="F3093" s="2">
        <v>3089</v>
      </c>
      <c r="G3093" s="3">
        <v>2.4756348099796391E-2</v>
      </c>
      <c r="H3093" s="4">
        <f t="shared" si="144"/>
        <v>24.756348099796391</v>
      </c>
      <c r="I3093" s="2">
        <f t="shared" si="145"/>
        <v>58.44556349714081</v>
      </c>
      <c r="J3093" s="24">
        <f t="shared" si="146"/>
        <v>-0.31070503109408043</v>
      </c>
    </row>
    <row r="3094" spans="6:10" x14ac:dyDescent="0.35">
      <c r="F3094" s="2">
        <v>3090</v>
      </c>
      <c r="G3094" s="3">
        <v>2.0395102342928781E-2</v>
      </c>
      <c r="H3094" s="4">
        <f t="shared" si="144"/>
        <v>20.39510234292878</v>
      </c>
      <c r="I3094" s="2">
        <f t="shared" si="145"/>
        <v>56.743934594880997</v>
      </c>
      <c r="J3094" s="24">
        <f t="shared" si="146"/>
        <v>-0.32146111480705769</v>
      </c>
    </row>
    <row r="3095" spans="6:10" x14ac:dyDescent="0.35">
      <c r="F3095" s="2">
        <v>3091</v>
      </c>
      <c r="G3095" s="3">
        <v>0.13169247937877637</v>
      </c>
      <c r="H3095" s="4">
        <f t="shared" si="144"/>
        <v>131.69247937877637</v>
      </c>
      <c r="I3095" s="2">
        <f t="shared" si="145"/>
        <v>100.1688741804755</v>
      </c>
      <c r="J3095" s="24">
        <f t="shared" si="146"/>
        <v>-0.13487896157893906</v>
      </c>
    </row>
    <row r="3096" spans="6:10" x14ac:dyDescent="0.35">
      <c r="F3096" s="2">
        <v>3092</v>
      </c>
      <c r="G3096" s="3">
        <v>9.1332513265655432E-2</v>
      </c>
      <c r="H3096" s="4">
        <f t="shared" si="144"/>
        <v>91.332513265655436</v>
      </c>
      <c r="I3096" s="2">
        <f t="shared" si="145"/>
        <v>84.421610976110699</v>
      </c>
      <c r="J3096" s="24">
        <f t="shared" si="146"/>
        <v>-0.184809036987586</v>
      </c>
    </row>
    <row r="3097" spans="6:10" x14ac:dyDescent="0.35">
      <c r="F3097" s="2">
        <v>3093</v>
      </c>
      <c r="G3097" s="3">
        <v>-3.2376896653045079E-2</v>
      </c>
      <c r="H3097" s="4">
        <f t="shared" si="144"/>
        <v>-32.37689665304508</v>
      </c>
      <c r="I3097" s="2">
        <f t="shared" si="145"/>
        <v>36.153863838109125</v>
      </c>
      <c r="J3097" s="24">
        <f t="shared" si="146"/>
        <v>-0.48525668687397067</v>
      </c>
    </row>
    <row r="3098" spans="6:10" x14ac:dyDescent="0.35">
      <c r="F3098" s="2">
        <v>3094</v>
      </c>
      <c r="G3098" s="3">
        <v>7.8653919379865961E-2</v>
      </c>
      <c r="H3098" s="4">
        <f t="shared" si="144"/>
        <v>78.653919379865954</v>
      </c>
      <c r="I3098" s="2">
        <f t="shared" si="145"/>
        <v>79.474799216626337</v>
      </c>
      <c r="J3098" s="24">
        <f t="shared" si="146"/>
        <v>-0.20402841934367313</v>
      </c>
    </row>
    <row r="3099" spans="6:10" x14ac:dyDescent="0.35">
      <c r="F3099" s="2">
        <v>3095</v>
      </c>
      <c r="G3099" s="3">
        <v>0.12816877275925204</v>
      </c>
      <c r="H3099" s="4">
        <f t="shared" si="144"/>
        <v>128.16877275925205</v>
      </c>
      <c r="I3099" s="2">
        <f t="shared" si="145"/>
        <v>98.794028239398926</v>
      </c>
      <c r="J3099" s="24">
        <f t="shared" si="146"/>
        <v>-0.13863917769904169</v>
      </c>
    </row>
    <row r="3100" spans="6:10" x14ac:dyDescent="0.35">
      <c r="F3100" s="2">
        <v>3096</v>
      </c>
      <c r="G3100" s="3">
        <v>-9.0376155872488734E-3</v>
      </c>
      <c r="H3100" s="4">
        <f t="shared" si="144"/>
        <v>-9.0376155872488741</v>
      </c>
      <c r="I3100" s="2">
        <f t="shared" si="145"/>
        <v>45.260159936416734</v>
      </c>
      <c r="J3100" s="24">
        <f t="shared" si="146"/>
        <v>-0.40445969105755336</v>
      </c>
    </row>
    <row r="3101" spans="6:10" x14ac:dyDescent="0.35">
      <c r="F3101" s="2">
        <v>3097</v>
      </c>
      <c r="G3101" s="3">
        <v>0.10265432910843197</v>
      </c>
      <c r="H3101" s="4">
        <f t="shared" si="144"/>
        <v>102.65432910843198</v>
      </c>
      <c r="I3101" s="2">
        <f t="shared" si="145"/>
        <v>88.839048134701088</v>
      </c>
      <c r="J3101" s="24">
        <f t="shared" si="146"/>
        <v>-0.16918187442534766</v>
      </c>
    </row>
    <row r="3102" spans="6:10" x14ac:dyDescent="0.35">
      <c r="F3102" s="2">
        <v>3098</v>
      </c>
      <c r="G3102" s="3">
        <v>0.11898233323453335</v>
      </c>
      <c r="H3102" s="4">
        <f t="shared" si="144"/>
        <v>118.98233323453334</v>
      </c>
      <c r="I3102" s="2">
        <f t="shared" si="145"/>
        <v>95.209751664407065</v>
      </c>
      <c r="J3102" s="24">
        <f t="shared" si="146"/>
        <v>-0.14894248812477079</v>
      </c>
    </row>
    <row r="3103" spans="6:10" x14ac:dyDescent="0.35">
      <c r="F3103" s="2">
        <v>3099</v>
      </c>
      <c r="G3103" s="3">
        <v>0.16532487237604937</v>
      </c>
      <c r="H3103" s="4">
        <f t="shared" si="144"/>
        <v>165.32487237604937</v>
      </c>
      <c r="I3103" s="2">
        <f t="shared" si="145"/>
        <v>113.29123764421774</v>
      </c>
      <c r="J3103" s="24">
        <f t="shared" si="146"/>
        <v>-0.1037444357241144</v>
      </c>
    </row>
    <row r="3104" spans="6:10" x14ac:dyDescent="0.35">
      <c r="F3104" s="2">
        <v>3100</v>
      </c>
      <c r="G3104" s="3">
        <v>9.4791120423840677E-2</v>
      </c>
      <c r="H3104" s="4">
        <f t="shared" si="144"/>
        <v>94.791120423840681</v>
      </c>
      <c r="I3104" s="2">
        <f t="shared" si="145"/>
        <v>85.771057035797483</v>
      </c>
      <c r="J3104" s="24">
        <f t="shared" si="146"/>
        <v>-0.17988794661982399</v>
      </c>
    </row>
    <row r="3105" spans="6:10" x14ac:dyDescent="0.35">
      <c r="F3105" s="2">
        <v>3101</v>
      </c>
      <c r="G3105" s="3">
        <v>0.11383091535720669</v>
      </c>
      <c r="H3105" s="4">
        <f t="shared" si="144"/>
        <v>113.83091535720669</v>
      </c>
      <c r="I3105" s="2">
        <f t="shared" si="145"/>
        <v>93.199821007811153</v>
      </c>
      <c r="J3105" s="24">
        <f t="shared" si="146"/>
        <v>-0.15505173862872748</v>
      </c>
    </row>
    <row r="3106" spans="6:10" x14ac:dyDescent="0.35">
      <c r="F3106" s="2">
        <v>3102</v>
      </c>
      <c r="G3106" s="3">
        <v>0.21623909193784638</v>
      </c>
      <c r="H3106" s="4">
        <f t="shared" si="144"/>
        <v>216.23909193784638</v>
      </c>
      <c r="I3106" s="2">
        <f t="shared" si="145"/>
        <v>133.15645789829983</v>
      </c>
      <c r="J3106" s="24">
        <f t="shared" si="146"/>
        <v>-6.9729684805996367E-2</v>
      </c>
    </row>
    <row r="3107" spans="6:10" x14ac:dyDescent="0.35">
      <c r="F3107" s="2">
        <v>3103</v>
      </c>
      <c r="G3107" s="3">
        <v>0.15961571707500039</v>
      </c>
      <c r="H3107" s="4">
        <f t="shared" si="144"/>
        <v>159.61571707500039</v>
      </c>
      <c r="I3107" s="2">
        <f t="shared" si="145"/>
        <v>111.06369436659874</v>
      </c>
      <c r="J3107" s="24">
        <f t="shared" si="146"/>
        <v>-0.10847084114451036</v>
      </c>
    </row>
    <row r="3108" spans="6:10" x14ac:dyDescent="0.35">
      <c r="F3108" s="2">
        <v>3104</v>
      </c>
      <c r="G3108" s="3">
        <v>0.12688504952558502</v>
      </c>
      <c r="H3108" s="4">
        <f t="shared" si="144"/>
        <v>126.88504952558502</v>
      </c>
      <c r="I3108" s="2">
        <f t="shared" si="145"/>
        <v>98.293157461027761</v>
      </c>
      <c r="J3108" s="24">
        <f t="shared" si="146"/>
        <v>-0.14003496336643853</v>
      </c>
    </row>
    <row r="3109" spans="6:10" x14ac:dyDescent="0.35">
      <c r="F3109" s="2">
        <v>3105</v>
      </c>
      <c r="G3109" s="3">
        <v>8.0007758674399715E-2</v>
      </c>
      <c r="H3109" s="4">
        <f t="shared" si="144"/>
        <v>80.00775867439971</v>
      </c>
      <c r="I3109" s="2">
        <f t="shared" si="145"/>
        <v>80.00302720491753</v>
      </c>
      <c r="J3109" s="24">
        <f t="shared" si="146"/>
        <v>-0.20188429472204053</v>
      </c>
    </row>
    <row r="3110" spans="6:10" x14ac:dyDescent="0.35">
      <c r="F3110" s="2">
        <v>3106</v>
      </c>
      <c r="G3110" s="3">
        <v>5.0108766421575399E-2</v>
      </c>
      <c r="H3110" s="4">
        <f t="shared" si="144"/>
        <v>50.108766421575396</v>
      </c>
      <c r="I3110" s="2">
        <f t="shared" si="145"/>
        <v>68.337326118081805</v>
      </c>
      <c r="J3110" s="24">
        <f t="shared" si="146"/>
        <v>-0.25493503719906901</v>
      </c>
    </row>
    <row r="3111" spans="6:10" x14ac:dyDescent="0.35">
      <c r="F3111" s="2">
        <v>3107</v>
      </c>
      <c r="G3111" s="3">
        <v>0.1191362954259618</v>
      </c>
      <c r="H3111" s="4">
        <f t="shared" si="144"/>
        <v>119.13629542596179</v>
      </c>
      <c r="I3111" s="2">
        <f t="shared" si="145"/>
        <v>95.269823150719745</v>
      </c>
      <c r="J3111" s="24">
        <f t="shared" si="146"/>
        <v>-0.14876365164327954</v>
      </c>
    </row>
    <row r="3112" spans="6:10" x14ac:dyDescent="0.35">
      <c r="F3112" s="2">
        <v>3108</v>
      </c>
      <c r="G3112" s="3">
        <v>0.21316517396791362</v>
      </c>
      <c r="H3112" s="4">
        <f t="shared" si="144"/>
        <v>213.16517396791363</v>
      </c>
      <c r="I3112" s="2">
        <f t="shared" si="145"/>
        <v>131.95710616431953</v>
      </c>
      <c r="J3112" s="24">
        <f t="shared" si="146"/>
        <v>-7.1422514994553557E-2</v>
      </c>
    </row>
    <row r="3113" spans="6:10" x14ac:dyDescent="0.35">
      <c r="F3113" s="2">
        <v>3109</v>
      </c>
      <c r="G3113" s="3">
        <v>0.18027623029216189</v>
      </c>
      <c r="H3113" s="4">
        <f t="shared" si="144"/>
        <v>180.2762302921619</v>
      </c>
      <c r="I3113" s="2">
        <f t="shared" si="145"/>
        <v>119.12481460282537</v>
      </c>
      <c r="J3113" s="24">
        <f t="shared" si="146"/>
        <v>-9.2319832362342591E-2</v>
      </c>
    </row>
    <row r="3114" spans="6:10" x14ac:dyDescent="0.35">
      <c r="F3114" s="2">
        <v>3110</v>
      </c>
      <c r="G3114" s="3">
        <v>0.10422632115255485</v>
      </c>
      <c r="H3114" s="4">
        <f t="shared" si="144"/>
        <v>104.22632115255486</v>
      </c>
      <c r="I3114" s="2">
        <f t="shared" si="145"/>
        <v>89.452392863598746</v>
      </c>
      <c r="J3114" s="24">
        <f t="shared" si="146"/>
        <v>-0.16711921528350698</v>
      </c>
    </row>
    <row r="3115" spans="6:10" x14ac:dyDescent="0.35">
      <c r="F3115" s="2">
        <v>3111</v>
      </c>
      <c r="G3115" s="3">
        <v>5.9447843962571349E-2</v>
      </c>
      <c r="H3115" s="4">
        <f t="shared" si="144"/>
        <v>59.447843962571348</v>
      </c>
      <c r="I3115" s="2">
        <f t="shared" si="145"/>
        <v>71.981157525468049</v>
      </c>
      <c r="J3115" s="24">
        <f t="shared" si="146"/>
        <v>-0.2370170616131245</v>
      </c>
    </row>
    <row r="3116" spans="6:10" x14ac:dyDescent="0.35">
      <c r="F3116" s="2">
        <v>3112</v>
      </c>
      <c r="G3116" s="3">
        <v>0.11610751931369669</v>
      </c>
      <c r="H3116" s="4">
        <f t="shared" si="144"/>
        <v>116.10751931369668</v>
      </c>
      <c r="I3116" s="2">
        <f t="shared" si="145"/>
        <v>94.088084432375624</v>
      </c>
      <c r="J3116" s="24">
        <f t="shared" si="146"/>
        <v>-0.15232152614613731</v>
      </c>
    </row>
    <row r="3117" spans="6:10" x14ac:dyDescent="0.35">
      <c r="F3117" s="2">
        <v>3113</v>
      </c>
      <c r="G3117" s="3">
        <v>0.14324569737493625</v>
      </c>
      <c r="H3117" s="4">
        <f t="shared" si="144"/>
        <v>143.24569737493624</v>
      </c>
      <c r="I3117" s="2">
        <f t="shared" si="145"/>
        <v>104.67659760454914</v>
      </c>
      <c r="J3117" s="24">
        <f t="shared" si="146"/>
        <v>-0.12325104935106677</v>
      </c>
    </row>
    <row r="3118" spans="6:10" x14ac:dyDescent="0.35">
      <c r="F3118" s="2">
        <v>3114</v>
      </c>
      <c r="G3118" s="3">
        <v>4.5292337730941747E-2</v>
      </c>
      <c r="H3118" s="4">
        <f t="shared" si="144"/>
        <v>45.292337730941746</v>
      </c>
      <c r="I3118" s="2">
        <f t="shared" si="145"/>
        <v>66.458098318834345</v>
      </c>
      <c r="J3118" s="24">
        <f t="shared" si="146"/>
        <v>-0.26469899503458055</v>
      </c>
    </row>
    <row r="3119" spans="6:10" x14ac:dyDescent="0.35">
      <c r="F3119" s="2">
        <v>3115</v>
      </c>
      <c r="G3119" s="3">
        <v>0.13838008658681883</v>
      </c>
      <c r="H3119" s="4">
        <f t="shared" si="144"/>
        <v>138.38008658681883</v>
      </c>
      <c r="I3119" s="2">
        <f t="shared" si="145"/>
        <v>102.77818040777223</v>
      </c>
      <c r="J3119" s="24">
        <f t="shared" si="146"/>
        <v>-0.12802066175153551</v>
      </c>
    </row>
    <row r="3120" spans="6:10" x14ac:dyDescent="0.35">
      <c r="F3120" s="2">
        <v>3116</v>
      </c>
      <c r="G3120" s="3">
        <v>8.9375747323589119E-2</v>
      </c>
      <c r="H3120" s="4">
        <f t="shared" si="144"/>
        <v>89.375747323589124</v>
      </c>
      <c r="I3120" s="2">
        <f t="shared" si="145"/>
        <v>83.658138870294493</v>
      </c>
      <c r="J3120" s="24">
        <f t="shared" si="146"/>
        <v>-0.18765262261382931</v>
      </c>
    </row>
    <row r="3121" spans="6:10" x14ac:dyDescent="0.35">
      <c r="F3121" s="2">
        <v>3117</v>
      </c>
      <c r="G3121" s="3">
        <v>5.1522052681436975E-2</v>
      </c>
      <c r="H3121" s="4">
        <f t="shared" si="144"/>
        <v>51.522052681436975</v>
      </c>
      <c r="I3121" s="2">
        <f t="shared" si="145"/>
        <v>68.888748551261614</v>
      </c>
      <c r="J3121" s="24">
        <f t="shared" si="146"/>
        <v>-0.25213894584363811</v>
      </c>
    </row>
    <row r="3122" spans="6:10" x14ac:dyDescent="0.35">
      <c r="F3122" s="2">
        <v>3118</v>
      </c>
      <c r="G3122" s="3">
        <v>3.6517000434277247E-2</v>
      </c>
      <c r="H3122" s="4">
        <f t="shared" si="144"/>
        <v>36.51700043427725</v>
      </c>
      <c r="I3122" s="2">
        <f t="shared" si="145"/>
        <v>63.034221655252843</v>
      </c>
      <c r="J3122" s="24">
        <f t="shared" si="146"/>
        <v>-0.28345995071717273</v>
      </c>
    </row>
    <row r="3123" spans="6:10" x14ac:dyDescent="0.35">
      <c r="F3123" s="2">
        <v>3119</v>
      </c>
      <c r="G3123" s="3">
        <v>6.3901026015606849E-2</v>
      </c>
      <c r="H3123" s="4">
        <f t="shared" si="144"/>
        <v>63.901026015606845</v>
      </c>
      <c r="I3123" s="2">
        <f t="shared" si="145"/>
        <v>73.718657247087151</v>
      </c>
      <c r="J3123" s="24">
        <f t="shared" si="146"/>
        <v>-0.22892218310587342</v>
      </c>
    </row>
    <row r="3124" spans="6:10" x14ac:dyDescent="0.35">
      <c r="F3124" s="2">
        <v>3120</v>
      </c>
      <c r="G3124" s="3">
        <v>0.15567692142903411</v>
      </c>
      <c r="H3124" s="4">
        <f t="shared" si="144"/>
        <v>155.67692142903411</v>
      </c>
      <c r="I3124" s="2">
        <f t="shared" si="145"/>
        <v>109.52689298348081</v>
      </c>
      <c r="J3124" s="24">
        <f t="shared" si="146"/>
        <v>-0.11185656929735839</v>
      </c>
    </row>
    <row r="3125" spans="6:10" x14ac:dyDescent="0.35">
      <c r="F3125" s="2">
        <v>3121</v>
      </c>
      <c r="G3125" s="3">
        <v>0.13290447033534319</v>
      </c>
      <c r="H3125" s="4">
        <f t="shared" si="144"/>
        <v>132.90447033534321</v>
      </c>
      <c r="I3125" s="2">
        <f t="shared" si="145"/>
        <v>100.64175714922909</v>
      </c>
      <c r="J3125" s="24">
        <f t="shared" si="146"/>
        <v>-0.13360933561213198</v>
      </c>
    </row>
    <row r="3126" spans="6:10" x14ac:dyDescent="0.35">
      <c r="F3126" s="2">
        <v>3122</v>
      </c>
      <c r="G3126" s="3">
        <v>0.12950798033436375</v>
      </c>
      <c r="H3126" s="4">
        <f t="shared" si="144"/>
        <v>129.50798033436376</v>
      </c>
      <c r="I3126" s="2">
        <f t="shared" si="145"/>
        <v>99.316547364203345</v>
      </c>
      <c r="J3126" s="24">
        <f t="shared" si="146"/>
        <v>-0.13719788938717678</v>
      </c>
    </row>
    <row r="3127" spans="6:10" x14ac:dyDescent="0.35">
      <c r="F3127" s="2">
        <v>3123</v>
      </c>
      <c r="G3127" s="3">
        <v>4.9427568657956604E-2</v>
      </c>
      <c r="H3127" s="4">
        <f t="shared" si="144"/>
        <v>49.427568657956606</v>
      </c>
      <c r="I3127" s="2">
        <f t="shared" si="145"/>
        <v>68.071542929665227</v>
      </c>
      <c r="J3127" s="24">
        <f t="shared" si="146"/>
        <v>-0.25629379428804994</v>
      </c>
    </row>
    <row r="3128" spans="6:10" x14ac:dyDescent="0.35">
      <c r="F3128" s="2">
        <v>3124</v>
      </c>
      <c r="G3128" s="3">
        <v>0.13675797931439537</v>
      </c>
      <c r="H3128" s="4">
        <f t="shared" si="144"/>
        <v>136.75797931439539</v>
      </c>
      <c r="I3128" s="2">
        <f t="shared" si="145"/>
        <v>102.14528220134231</v>
      </c>
      <c r="J3128" s="24">
        <f t="shared" si="146"/>
        <v>-0.12965144210116075</v>
      </c>
    </row>
    <row r="3129" spans="6:10" x14ac:dyDescent="0.35">
      <c r="F3129" s="2">
        <v>3125</v>
      </c>
      <c r="G3129" s="3">
        <v>0.17945277231834655</v>
      </c>
      <c r="H3129" s="4">
        <f t="shared" si="144"/>
        <v>179.45277231834655</v>
      </c>
      <c r="I3129" s="2">
        <f t="shared" si="145"/>
        <v>118.80352569452801</v>
      </c>
      <c r="J3129" s="24">
        <f t="shared" si="146"/>
        <v>-9.2914969186228547E-2</v>
      </c>
    </row>
    <row r="3130" spans="6:10" x14ac:dyDescent="0.35">
      <c r="F3130" s="2">
        <v>3126</v>
      </c>
      <c r="G3130" s="3">
        <v>0.17684564565798327</v>
      </c>
      <c r="H3130" s="4">
        <f t="shared" si="144"/>
        <v>176.84564565798328</v>
      </c>
      <c r="I3130" s="2">
        <f t="shared" si="145"/>
        <v>117.7863021019019</v>
      </c>
      <c r="J3130" s="24">
        <f t="shared" si="146"/>
        <v>-9.4824634864631385E-2</v>
      </c>
    </row>
    <row r="3131" spans="6:10" x14ac:dyDescent="0.35">
      <c r="F3131" s="2">
        <v>3127</v>
      </c>
      <c r="G3131" s="3">
        <v>7.6149207256243703E-2</v>
      </c>
      <c r="H3131" s="4">
        <f t="shared" si="144"/>
        <v>76.149207256243699</v>
      </c>
      <c r="I3131" s="2">
        <f t="shared" si="145"/>
        <v>78.497534742436898</v>
      </c>
      <c r="J3131" s="24">
        <f t="shared" si="146"/>
        <v>-0.20805544030908876</v>
      </c>
    </row>
    <row r="3132" spans="6:10" x14ac:dyDescent="0.35">
      <c r="F3132" s="2">
        <v>3128</v>
      </c>
      <c r="G3132" s="3">
        <v>2.594381477750117E-2</v>
      </c>
      <c r="H3132" s="4">
        <f t="shared" si="144"/>
        <v>25.943814777501171</v>
      </c>
      <c r="I3132" s="2">
        <f t="shared" si="145"/>
        <v>58.908877818758903</v>
      </c>
      <c r="J3132" s="24">
        <f t="shared" si="146"/>
        <v>-0.30783924737202145</v>
      </c>
    </row>
    <row r="3133" spans="6:10" x14ac:dyDescent="0.35">
      <c r="F3133" s="2">
        <v>3129</v>
      </c>
      <c r="G3133" s="3">
        <v>0.10983356157244478</v>
      </c>
      <c r="H3133" s="4">
        <f t="shared" si="144"/>
        <v>109.83356157244478</v>
      </c>
      <c r="I3133" s="2">
        <f t="shared" si="145"/>
        <v>91.640171973587982</v>
      </c>
      <c r="J3133" s="24">
        <f t="shared" si="146"/>
        <v>-0.15996448782581418</v>
      </c>
    </row>
    <row r="3134" spans="6:10" x14ac:dyDescent="0.35">
      <c r="F3134" s="2">
        <v>3130</v>
      </c>
      <c r="G3134" s="3">
        <v>0.15030564086677328</v>
      </c>
      <c r="H3134" s="4">
        <f t="shared" si="144"/>
        <v>150.30564086677327</v>
      </c>
      <c r="I3134" s="2">
        <f t="shared" si="145"/>
        <v>107.43117842015981</v>
      </c>
      <c r="J3134" s="24">
        <f t="shared" si="146"/>
        <v>-0.11664460064277007</v>
      </c>
    </row>
    <row r="3135" spans="6:10" x14ac:dyDescent="0.35">
      <c r="F3135" s="2">
        <v>3131</v>
      </c>
      <c r="G3135" s="3">
        <v>6.580724587126871E-2</v>
      </c>
      <c r="H3135" s="4">
        <f t="shared" si="144"/>
        <v>65.807245871268705</v>
      </c>
      <c r="I3135" s="2">
        <f t="shared" si="145"/>
        <v>74.462407767302153</v>
      </c>
      <c r="J3135" s="24">
        <f t="shared" si="146"/>
        <v>-0.22554216447986461</v>
      </c>
    </row>
    <row r="3136" spans="6:10" x14ac:dyDescent="0.35">
      <c r="F3136" s="2">
        <v>3132</v>
      </c>
      <c r="G3136" s="3">
        <v>7.5014394862028599E-2</v>
      </c>
      <c r="H3136" s="4">
        <f t="shared" si="144"/>
        <v>75.014394862028595</v>
      </c>
      <c r="I3136" s="2">
        <f t="shared" si="145"/>
        <v>78.054764562472073</v>
      </c>
      <c r="J3136" s="24">
        <f t="shared" si="146"/>
        <v>-0.20990603700100655</v>
      </c>
    </row>
    <row r="3137" spans="6:10" x14ac:dyDescent="0.35">
      <c r="F3137" s="2">
        <v>3133</v>
      </c>
      <c r="G3137" s="3">
        <v>8.9534245064473661E-2</v>
      </c>
      <c r="H3137" s="4">
        <f t="shared" si="144"/>
        <v>89.534245064473666</v>
      </c>
      <c r="I3137" s="2">
        <f t="shared" si="145"/>
        <v>83.719979993649517</v>
      </c>
      <c r="J3137" s="24">
        <f t="shared" si="146"/>
        <v>-0.18742067310392108</v>
      </c>
    </row>
    <row r="3138" spans="6:10" x14ac:dyDescent="0.35">
      <c r="F3138" s="2">
        <v>3134</v>
      </c>
      <c r="G3138" s="3">
        <v>5.651020451650221E-2</v>
      </c>
      <c r="H3138" s="4">
        <f t="shared" si="144"/>
        <v>56.510204516502213</v>
      </c>
      <c r="I3138" s="2">
        <f t="shared" si="145"/>
        <v>70.834977634555401</v>
      </c>
      <c r="J3138" s="24">
        <f t="shared" si="146"/>
        <v>-0.24251309921280143</v>
      </c>
    </row>
    <row r="3139" spans="6:10" x14ac:dyDescent="0.35">
      <c r="F3139" s="2">
        <v>3135</v>
      </c>
      <c r="G3139" s="3">
        <v>9.1840543300879221E-2</v>
      </c>
      <c r="H3139" s="4">
        <f t="shared" si="144"/>
        <v>91.840543300879219</v>
      </c>
      <c r="I3139" s="2">
        <f t="shared" si="145"/>
        <v>84.619829246610962</v>
      </c>
      <c r="J3139" s="24">
        <f t="shared" si="146"/>
        <v>-0.18407783676397321</v>
      </c>
    </row>
    <row r="3140" spans="6:10" x14ac:dyDescent="0.35">
      <c r="F3140" s="2">
        <v>3136</v>
      </c>
      <c r="G3140" s="3">
        <v>7.4548096975629641E-2</v>
      </c>
      <c r="H3140" s="4">
        <f t="shared" si="144"/>
        <v>74.548096975629647</v>
      </c>
      <c r="I3140" s="2">
        <f t="shared" si="145"/>
        <v>77.872828940222476</v>
      </c>
      <c r="J3140" s="24">
        <f t="shared" si="146"/>
        <v>-0.21067121599903055</v>
      </c>
    </row>
    <row r="3141" spans="6:10" x14ac:dyDescent="0.35">
      <c r="F3141" s="2">
        <v>3137</v>
      </c>
      <c r="G3141" s="3">
        <v>0.10370367803231577</v>
      </c>
      <c r="H3141" s="4">
        <f t="shared" si="144"/>
        <v>103.70367803231576</v>
      </c>
      <c r="I3141" s="2">
        <f t="shared" si="145"/>
        <v>89.248473000205209</v>
      </c>
      <c r="J3141" s="24">
        <f t="shared" si="146"/>
        <v>-0.16780218559999238</v>
      </c>
    </row>
    <row r="3142" spans="6:10" x14ac:dyDescent="0.35">
      <c r="F3142" s="2">
        <v>3138</v>
      </c>
      <c r="G3142" s="3">
        <v>9.0404077572047659E-2</v>
      </c>
      <c r="H3142" s="4">
        <f t="shared" ref="H3142:H3205" si="147">$D$4*G3142</f>
        <v>90.404077572047655</v>
      </c>
      <c r="I3142" s="2">
        <f t="shared" ref="I3142:I3205" si="148">($D$12*G3142+$D$13*$D$5)*$D$4</f>
        <v>84.059362871278537</v>
      </c>
      <c r="J3142" s="24">
        <f t="shared" ref="J3142:J3205" si="149">-EXP(-I3142/$D$6)</f>
        <v>-0.18615283345498826</v>
      </c>
    </row>
    <row r="3143" spans="6:10" x14ac:dyDescent="0.35">
      <c r="F3143" s="2">
        <v>3139</v>
      </c>
      <c r="G3143" s="3">
        <v>7.0192490846311462E-2</v>
      </c>
      <c r="H3143" s="4">
        <f t="shared" si="147"/>
        <v>70.192490846311458</v>
      </c>
      <c r="I3143" s="2">
        <f t="shared" si="148"/>
        <v>76.17340045357119</v>
      </c>
      <c r="J3143" s="24">
        <f t="shared" si="149"/>
        <v>-0.21795470585857704</v>
      </c>
    </row>
    <row r="3144" spans="6:10" x14ac:dyDescent="0.35">
      <c r="F3144" s="2">
        <v>3140</v>
      </c>
      <c r="G3144" s="3">
        <v>6.111958469474648E-2</v>
      </c>
      <c r="H3144" s="4">
        <f t="shared" si="147"/>
        <v>61.119584694746479</v>
      </c>
      <c r="I3144" s="2">
        <f t="shared" si="148"/>
        <v>72.63342123761376</v>
      </c>
      <c r="J3144" s="24">
        <f t="shared" si="149"/>
        <v>-0.23394518931634248</v>
      </c>
    </row>
    <row r="3145" spans="6:10" x14ac:dyDescent="0.35">
      <c r="F3145" s="2">
        <v>3141</v>
      </c>
      <c r="G3145" s="3">
        <v>0.17182845082958931</v>
      </c>
      <c r="H3145" s="4">
        <f t="shared" si="147"/>
        <v>171.82845082958931</v>
      </c>
      <c r="I3145" s="2">
        <f t="shared" si="148"/>
        <v>115.82874130294442</v>
      </c>
      <c r="J3145" s="24">
        <f t="shared" si="149"/>
        <v>-9.8610766851437992E-2</v>
      </c>
    </row>
    <row r="3146" spans="6:10" x14ac:dyDescent="0.35">
      <c r="F3146" s="2">
        <v>3142</v>
      </c>
      <c r="G3146" s="3">
        <v>5.4019931670350185E-2</v>
      </c>
      <c r="H3146" s="4">
        <f t="shared" si="147"/>
        <v>54.019931670350182</v>
      </c>
      <c r="I3146" s="2">
        <f t="shared" si="148"/>
        <v>69.863346938703799</v>
      </c>
      <c r="J3146" s="24">
        <f t="shared" si="149"/>
        <v>-0.24727185037506189</v>
      </c>
    </row>
    <row r="3147" spans="6:10" x14ac:dyDescent="0.35">
      <c r="F3147" s="2">
        <v>3143</v>
      </c>
      <c r="G3147" s="3">
        <v>5.2405499680977533E-2</v>
      </c>
      <c r="H3147" s="4">
        <f t="shared" si="147"/>
        <v>52.405499680977535</v>
      </c>
      <c r="I3147" s="2">
        <f t="shared" si="148"/>
        <v>69.233443400357359</v>
      </c>
      <c r="J3147" s="24">
        <f t="shared" si="149"/>
        <v>-0.25040670373569618</v>
      </c>
    </row>
    <row r="3148" spans="6:10" x14ac:dyDescent="0.35">
      <c r="F3148" s="2">
        <v>3144</v>
      </c>
      <c r="G3148" s="3">
        <v>8.2155877668014493E-2</v>
      </c>
      <c r="H3148" s="4">
        <f t="shared" si="147"/>
        <v>82.155877668014497</v>
      </c>
      <c r="I3148" s="2">
        <f t="shared" si="148"/>
        <v>80.841159603045327</v>
      </c>
      <c r="J3148" s="24">
        <f t="shared" si="149"/>
        <v>-0.19852838490789121</v>
      </c>
    </row>
    <row r="3149" spans="6:10" x14ac:dyDescent="0.35">
      <c r="F3149" s="2">
        <v>3145</v>
      </c>
      <c r="G3149" s="3">
        <v>9.0719281290295328E-2</v>
      </c>
      <c r="H3149" s="4">
        <f t="shared" si="147"/>
        <v>90.719281290295328</v>
      </c>
      <c r="I3149" s="2">
        <f t="shared" si="148"/>
        <v>84.182346024939491</v>
      </c>
      <c r="J3149" s="24">
        <f t="shared" si="149"/>
        <v>-0.18569552285012639</v>
      </c>
    </row>
    <row r="3150" spans="6:10" x14ac:dyDescent="0.35">
      <c r="F3150" s="2">
        <v>3146</v>
      </c>
      <c r="G3150" s="3">
        <v>0.1947242773813031</v>
      </c>
      <c r="H3150" s="4">
        <f t="shared" si="147"/>
        <v>194.7242773813031</v>
      </c>
      <c r="I3150" s="2">
        <f t="shared" si="148"/>
        <v>124.76201458619695</v>
      </c>
      <c r="J3150" s="24">
        <f t="shared" si="149"/>
        <v>-8.2476630558707659E-2</v>
      </c>
    </row>
    <row r="3151" spans="6:10" x14ac:dyDescent="0.35">
      <c r="F3151" s="2">
        <v>3147</v>
      </c>
      <c r="G3151" s="3">
        <v>3.5580467872582885E-2</v>
      </c>
      <c r="H3151" s="4">
        <f t="shared" si="147"/>
        <v>35.580467872582886</v>
      </c>
      <c r="I3151" s="2">
        <f t="shared" si="148"/>
        <v>62.668814392344743</v>
      </c>
      <c r="J3151" s="24">
        <f t="shared" si="149"/>
        <v>-0.28553910534009758</v>
      </c>
    </row>
    <row r="3152" spans="6:10" x14ac:dyDescent="0.35">
      <c r="F3152" s="2">
        <v>3148</v>
      </c>
      <c r="G3152" s="3">
        <v>8.2437154307058058E-2</v>
      </c>
      <c r="H3152" s="4">
        <f t="shared" si="147"/>
        <v>82.437154307058051</v>
      </c>
      <c r="I3152" s="2">
        <f t="shared" si="148"/>
        <v>80.950905415414056</v>
      </c>
      <c r="J3152" s="24">
        <f t="shared" si="149"/>
        <v>-0.19809310960146354</v>
      </c>
    </row>
    <row r="3153" spans="6:10" x14ac:dyDescent="0.35">
      <c r="F3153" s="2">
        <v>3149</v>
      </c>
      <c r="G3153" s="3">
        <v>-5.6397880542900486E-2</v>
      </c>
      <c r="H3153" s="4">
        <f t="shared" si="147"/>
        <v>-56.397880542900488</v>
      </c>
      <c r="I3153" s="2">
        <f t="shared" si="148"/>
        <v>26.781587491762384</v>
      </c>
      <c r="J3153" s="24">
        <f t="shared" si="149"/>
        <v>-0.5852994105152346</v>
      </c>
    </row>
    <row r="3154" spans="6:10" x14ac:dyDescent="0.35">
      <c r="F3154" s="2">
        <v>3150</v>
      </c>
      <c r="G3154" s="3">
        <v>0.15319380830609799</v>
      </c>
      <c r="H3154" s="4">
        <f t="shared" si="147"/>
        <v>153.19380830609799</v>
      </c>
      <c r="I3154" s="2">
        <f t="shared" si="148"/>
        <v>108.55805579953743</v>
      </c>
      <c r="J3154" s="24">
        <f t="shared" si="149"/>
        <v>-0.11404512039085565</v>
      </c>
    </row>
    <row r="3155" spans="6:10" x14ac:dyDescent="0.35">
      <c r="F3155" s="2">
        <v>3151</v>
      </c>
      <c r="G3155" s="3">
        <v>3.860592094044233E-2</v>
      </c>
      <c r="H3155" s="4">
        <f t="shared" si="147"/>
        <v>38.605920940442331</v>
      </c>
      <c r="I3155" s="2">
        <f t="shared" si="148"/>
        <v>63.84925655719946</v>
      </c>
      <c r="J3155" s="24">
        <f t="shared" si="149"/>
        <v>-0.27887681132283754</v>
      </c>
    </row>
    <row r="3156" spans="6:10" x14ac:dyDescent="0.35">
      <c r="F3156" s="2">
        <v>3152</v>
      </c>
      <c r="G3156" s="3">
        <v>0.13112227616620148</v>
      </c>
      <c r="H3156" s="4">
        <f t="shared" si="147"/>
        <v>131.12227616620149</v>
      </c>
      <c r="I3156" s="2">
        <f t="shared" si="148"/>
        <v>99.946397777913006</v>
      </c>
      <c r="J3156" s="24">
        <f t="shared" si="149"/>
        <v>-0.13548044647159463</v>
      </c>
    </row>
    <row r="3157" spans="6:10" x14ac:dyDescent="0.35">
      <c r="F3157" s="2">
        <v>3153</v>
      </c>
      <c r="G3157" s="3">
        <v>0.11863497252614985</v>
      </c>
      <c r="H3157" s="4">
        <f t="shared" si="147"/>
        <v>118.63497252614985</v>
      </c>
      <c r="I3157" s="2">
        <f t="shared" si="148"/>
        <v>95.074221805773433</v>
      </c>
      <c r="J3157" s="24">
        <f t="shared" si="149"/>
        <v>-0.14934675887201876</v>
      </c>
    </row>
    <row r="3158" spans="6:10" x14ac:dyDescent="0.35">
      <c r="F3158" s="2">
        <v>3154</v>
      </c>
      <c r="G3158" s="3">
        <v>8.157100473123767E-2</v>
      </c>
      <c r="H3158" s="4">
        <f t="shared" si="147"/>
        <v>81.571004731237664</v>
      </c>
      <c r="I3158" s="2">
        <f t="shared" si="148"/>
        <v>80.612959508656758</v>
      </c>
      <c r="J3158" s="24">
        <f t="shared" si="149"/>
        <v>-0.19943653966498662</v>
      </c>
    </row>
    <row r="3159" spans="6:10" x14ac:dyDescent="0.35">
      <c r="F3159" s="2">
        <v>3155</v>
      </c>
      <c r="G3159" s="3">
        <v>0.16755907214963447</v>
      </c>
      <c r="H3159" s="4">
        <f t="shared" si="147"/>
        <v>167.55907214963449</v>
      </c>
      <c r="I3159" s="2">
        <f t="shared" si="148"/>
        <v>114.16295621274101</v>
      </c>
      <c r="J3159" s="24">
        <f t="shared" si="149"/>
        <v>-0.10195139241272218</v>
      </c>
    </row>
    <row r="3160" spans="6:10" x14ac:dyDescent="0.35">
      <c r="F3160" s="2">
        <v>3156</v>
      </c>
      <c r="G3160" s="3">
        <v>0.12712183212906605</v>
      </c>
      <c r="H3160" s="4">
        <f t="shared" si="147"/>
        <v>127.12183212906605</v>
      </c>
      <c r="I3160" s="2">
        <f t="shared" si="148"/>
        <v>98.385543018755428</v>
      </c>
      <c r="J3160" s="24">
        <f t="shared" si="149"/>
        <v>-0.13977645809767872</v>
      </c>
    </row>
    <row r="3161" spans="6:10" x14ac:dyDescent="0.35">
      <c r="F3161" s="2">
        <v>3157</v>
      </c>
      <c r="G3161" s="3">
        <v>0.16134922088478204</v>
      </c>
      <c r="H3161" s="4">
        <f t="shared" si="147"/>
        <v>161.34922088478203</v>
      </c>
      <c r="I3161" s="2">
        <f t="shared" si="148"/>
        <v>111.74005620203464</v>
      </c>
      <c r="J3161" s="24">
        <f t="shared" si="149"/>
        <v>-0.10701341013157507</v>
      </c>
    </row>
    <row r="3162" spans="6:10" x14ac:dyDescent="0.35">
      <c r="F3162" s="2">
        <v>3158</v>
      </c>
      <c r="G3162" s="3">
        <v>0.10074566152258867</v>
      </c>
      <c r="H3162" s="4">
        <f t="shared" si="147"/>
        <v>100.74566152258866</v>
      </c>
      <c r="I3162" s="2">
        <f t="shared" si="148"/>
        <v>88.094342582677768</v>
      </c>
      <c r="J3162" s="24">
        <f t="shared" si="149"/>
        <v>-0.17172054675258036</v>
      </c>
    </row>
    <row r="3163" spans="6:10" x14ac:dyDescent="0.35">
      <c r="F3163" s="2">
        <v>3159</v>
      </c>
      <c r="G3163" s="3">
        <v>8.4865028119301855E-2</v>
      </c>
      <c r="H3163" s="4">
        <f t="shared" si="147"/>
        <v>84.865028119301854</v>
      </c>
      <c r="I3163" s="2">
        <f t="shared" si="148"/>
        <v>81.898189856665311</v>
      </c>
      <c r="J3163" s="24">
        <f t="shared" si="149"/>
        <v>-0.19437542741463762</v>
      </c>
    </row>
    <row r="3164" spans="6:10" x14ac:dyDescent="0.35">
      <c r="F3164" s="2">
        <v>3160</v>
      </c>
      <c r="G3164" s="3">
        <v>0.18363517744855182</v>
      </c>
      <c r="H3164" s="4">
        <f t="shared" si="147"/>
        <v>183.63517744855181</v>
      </c>
      <c r="I3164" s="2">
        <f t="shared" si="148"/>
        <v>120.43537628201442</v>
      </c>
      <c r="J3164" s="24">
        <f t="shared" si="149"/>
        <v>-8.993145358769658E-2</v>
      </c>
    </row>
    <row r="3165" spans="6:10" x14ac:dyDescent="0.35">
      <c r="F3165" s="2">
        <v>3161</v>
      </c>
      <c r="G3165" s="3">
        <v>0.13821516723758712</v>
      </c>
      <c r="H3165" s="4">
        <f t="shared" si="147"/>
        <v>138.21516723758711</v>
      </c>
      <c r="I3165" s="2">
        <f t="shared" si="148"/>
        <v>102.71383376306581</v>
      </c>
      <c r="J3165" s="24">
        <f t="shared" si="149"/>
        <v>-0.12818552181143528</v>
      </c>
    </row>
    <row r="3166" spans="6:10" x14ac:dyDescent="0.35">
      <c r="F3166" s="2">
        <v>3162</v>
      </c>
      <c r="G3166" s="3">
        <v>0.11370593765259303</v>
      </c>
      <c r="H3166" s="4">
        <f t="shared" si="147"/>
        <v>113.70593765259302</v>
      </c>
      <c r="I3166" s="2">
        <f t="shared" si="148"/>
        <v>93.151058409653572</v>
      </c>
      <c r="J3166" s="24">
        <f t="shared" si="149"/>
        <v>-0.1552030269013166</v>
      </c>
    </row>
    <row r="3167" spans="6:10" x14ac:dyDescent="0.35">
      <c r="F3167" s="2">
        <v>3163</v>
      </c>
      <c r="G3167" s="3">
        <v>7.0988430973192768E-2</v>
      </c>
      <c r="H3167" s="4">
        <f t="shared" si="147"/>
        <v>70.988430973192763</v>
      </c>
      <c r="I3167" s="2">
        <f t="shared" si="148"/>
        <v>76.483952713149051</v>
      </c>
      <c r="J3167" s="24">
        <f t="shared" si="149"/>
        <v>-0.21660517466879234</v>
      </c>
    </row>
    <row r="3168" spans="6:10" x14ac:dyDescent="0.35">
      <c r="F3168" s="2">
        <v>3164</v>
      </c>
      <c r="G3168" s="3">
        <v>1.0695383135418762E-2</v>
      </c>
      <c r="H3168" s="4">
        <f t="shared" si="147"/>
        <v>10.695383135418762</v>
      </c>
      <c r="I3168" s="2">
        <f t="shared" si="148"/>
        <v>52.959391492416991</v>
      </c>
      <c r="J3168" s="24">
        <f t="shared" si="149"/>
        <v>-0.34673730569366945</v>
      </c>
    </row>
    <row r="3169" spans="6:10" x14ac:dyDescent="0.35">
      <c r="F3169" s="2">
        <v>3165</v>
      </c>
      <c r="G3169" s="3">
        <v>5.8782322548623464E-2</v>
      </c>
      <c r="H3169" s="4">
        <f t="shared" si="147"/>
        <v>58.782322548623462</v>
      </c>
      <c r="I3169" s="2">
        <f t="shared" si="148"/>
        <v>71.721490784316572</v>
      </c>
      <c r="J3169" s="24">
        <f t="shared" si="149"/>
        <v>-0.23825117237431043</v>
      </c>
    </row>
    <row r="3170" spans="6:10" x14ac:dyDescent="0.35">
      <c r="F3170" s="2">
        <v>3166</v>
      </c>
      <c r="G3170" s="3">
        <v>5.5579196311043577E-2</v>
      </c>
      <c r="H3170" s="4">
        <f t="shared" si="147"/>
        <v>55.579196311043574</v>
      </c>
      <c r="I3170" s="2">
        <f t="shared" si="148"/>
        <v>70.471725811803893</v>
      </c>
      <c r="J3170" s="24">
        <f t="shared" si="149"/>
        <v>-0.24428138125856913</v>
      </c>
    </row>
    <row r="3171" spans="6:10" x14ac:dyDescent="0.35">
      <c r="F3171" s="2">
        <v>3167</v>
      </c>
      <c r="G3171" s="3">
        <v>0.13411085113929477</v>
      </c>
      <c r="H3171" s="4">
        <f t="shared" si="147"/>
        <v>134.11085113929477</v>
      </c>
      <c r="I3171" s="2">
        <f t="shared" si="148"/>
        <v>101.11245120262036</v>
      </c>
      <c r="J3171" s="24">
        <f t="shared" si="149"/>
        <v>-0.13235745499001747</v>
      </c>
    </row>
    <row r="3172" spans="6:10" x14ac:dyDescent="0.35">
      <c r="F3172" s="2">
        <v>3168</v>
      </c>
      <c r="G3172" s="3">
        <v>0.14424284130038129</v>
      </c>
      <c r="H3172" s="4">
        <f t="shared" si="147"/>
        <v>144.24284130038129</v>
      </c>
      <c r="I3172" s="2">
        <f t="shared" si="148"/>
        <v>105.06565362611779</v>
      </c>
      <c r="J3172" s="24">
        <f t="shared" si="149"/>
        <v>-0.12229573960287037</v>
      </c>
    </row>
    <row r="3173" spans="6:10" x14ac:dyDescent="0.35">
      <c r="F3173" s="2">
        <v>3169</v>
      </c>
      <c r="G3173" s="3">
        <v>7.5252042790107304E-2</v>
      </c>
      <c r="H3173" s="4">
        <f t="shared" si="147"/>
        <v>75.252042790107311</v>
      </c>
      <c r="I3173" s="2">
        <f t="shared" si="148"/>
        <v>78.147487744224463</v>
      </c>
      <c r="J3173" s="24">
        <f t="shared" si="149"/>
        <v>-0.20951713460274282</v>
      </c>
    </row>
    <row r="3174" spans="6:10" x14ac:dyDescent="0.35">
      <c r="F3174" s="2">
        <v>3170</v>
      </c>
      <c r="G3174" s="3">
        <v>0.10339657513401414</v>
      </c>
      <c r="H3174" s="4">
        <f t="shared" si="147"/>
        <v>103.39657513401414</v>
      </c>
      <c r="I3174" s="2">
        <f t="shared" si="148"/>
        <v>89.128650546518685</v>
      </c>
      <c r="J3174" s="24">
        <f t="shared" si="149"/>
        <v>-0.16820479721868167</v>
      </c>
    </row>
    <row r="3175" spans="6:10" x14ac:dyDescent="0.35">
      <c r="F3175" s="2">
        <v>3171</v>
      </c>
      <c r="G3175" s="3">
        <v>0.16723885911716407</v>
      </c>
      <c r="H3175" s="4">
        <f t="shared" si="147"/>
        <v>167.23885911716408</v>
      </c>
      <c r="I3175" s="2">
        <f t="shared" si="148"/>
        <v>114.03801857305999</v>
      </c>
      <c r="J3175" s="24">
        <f t="shared" si="149"/>
        <v>-0.10220646228488842</v>
      </c>
    </row>
    <row r="3176" spans="6:10" x14ac:dyDescent="0.35">
      <c r="F3176" s="2">
        <v>3172</v>
      </c>
      <c r="G3176" s="3">
        <v>0.10505210730681457</v>
      </c>
      <c r="H3176" s="4">
        <f t="shared" si="147"/>
        <v>105.05210730681456</v>
      </c>
      <c r="I3176" s="2">
        <f t="shared" si="148"/>
        <v>89.774590158938409</v>
      </c>
      <c r="J3176" s="24">
        <f t="shared" si="149"/>
        <v>-0.16604577042504898</v>
      </c>
    </row>
    <row r="3177" spans="6:10" x14ac:dyDescent="0.35">
      <c r="F3177" s="2">
        <v>3173</v>
      </c>
      <c r="G3177" s="3">
        <v>9.3638756650227084E-2</v>
      </c>
      <c r="H3177" s="4">
        <f t="shared" si="147"/>
        <v>93.63875665022708</v>
      </c>
      <c r="I3177" s="2">
        <f t="shared" si="148"/>
        <v>85.3214388275114</v>
      </c>
      <c r="J3177" s="24">
        <f t="shared" si="149"/>
        <v>-0.18151285949948537</v>
      </c>
    </row>
    <row r="3178" spans="6:10" x14ac:dyDescent="0.35">
      <c r="F3178" s="2">
        <v>3174</v>
      </c>
      <c r="G3178" s="3">
        <v>6.4624051063884497E-2</v>
      </c>
      <c r="H3178" s="4">
        <f t="shared" si="147"/>
        <v>64.624051063884494</v>
      </c>
      <c r="I3178" s="2">
        <f t="shared" si="148"/>
        <v>74.000760202938622</v>
      </c>
      <c r="J3178" s="24">
        <f t="shared" si="149"/>
        <v>-0.22763422739333036</v>
      </c>
    </row>
    <row r="3179" spans="6:10" x14ac:dyDescent="0.35">
      <c r="F3179" s="2">
        <v>3175</v>
      </c>
      <c r="G3179" s="3">
        <v>9.9576355401087016E-2</v>
      </c>
      <c r="H3179" s="4">
        <f t="shared" si="147"/>
        <v>99.576355401087014</v>
      </c>
      <c r="I3179" s="2">
        <f t="shared" si="148"/>
        <v>87.638113972124614</v>
      </c>
      <c r="J3179" s="24">
        <f t="shared" si="149"/>
        <v>-0.17329459361270649</v>
      </c>
    </row>
    <row r="3180" spans="6:10" x14ac:dyDescent="0.35">
      <c r="F3180" s="2">
        <v>3176</v>
      </c>
      <c r="G3180" s="3">
        <v>0.12825873867141585</v>
      </c>
      <c r="H3180" s="4">
        <f t="shared" si="147"/>
        <v>128.25873867141584</v>
      </c>
      <c r="I3180" s="2">
        <f t="shared" si="148"/>
        <v>98.829130273287987</v>
      </c>
      <c r="J3180" s="24">
        <f t="shared" si="149"/>
        <v>-0.13854188151369887</v>
      </c>
    </row>
    <row r="3181" spans="6:10" x14ac:dyDescent="0.35">
      <c r="F3181" s="2">
        <v>3177</v>
      </c>
      <c r="G3181" s="3">
        <v>8.1418261598985534E-2</v>
      </c>
      <c r="H3181" s="4">
        <f t="shared" si="147"/>
        <v>81.418261598985538</v>
      </c>
      <c r="I3181" s="2">
        <f t="shared" si="148"/>
        <v>80.553363663122795</v>
      </c>
      <c r="J3181" s="24">
        <f t="shared" si="149"/>
        <v>-0.19967439317187005</v>
      </c>
    </row>
    <row r="3182" spans="6:10" x14ac:dyDescent="0.35">
      <c r="F3182" s="2">
        <v>3178</v>
      </c>
      <c r="G3182" s="3">
        <v>4.7489612197702813E-2</v>
      </c>
      <c r="H3182" s="4">
        <f t="shared" si="147"/>
        <v>47.489612197702812</v>
      </c>
      <c r="I3182" s="2">
        <f t="shared" si="148"/>
        <v>67.315409726463798</v>
      </c>
      <c r="J3182" s="24">
        <f t="shared" si="149"/>
        <v>-0.26019909408261055</v>
      </c>
    </row>
    <row r="3183" spans="6:10" x14ac:dyDescent="0.35">
      <c r="F3183" s="2">
        <v>3179</v>
      </c>
      <c r="G3183" s="3">
        <v>4.4555503598549664E-2</v>
      </c>
      <c r="H3183" s="4">
        <f t="shared" si="147"/>
        <v>44.555503598549663</v>
      </c>
      <c r="I3183" s="2">
        <f t="shared" si="148"/>
        <v>66.170607467424404</v>
      </c>
      <c r="J3183" s="24">
        <f t="shared" si="149"/>
        <v>-0.26622534974858508</v>
      </c>
    </row>
    <row r="3184" spans="6:10" x14ac:dyDescent="0.35">
      <c r="F3184" s="2">
        <v>3180</v>
      </c>
      <c r="G3184" s="3">
        <v>0.14667856533392704</v>
      </c>
      <c r="H3184" s="4">
        <f t="shared" si="147"/>
        <v>146.67856533392703</v>
      </c>
      <c r="I3184" s="2">
        <f t="shared" si="148"/>
        <v>106.01600099117597</v>
      </c>
      <c r="J3184" s="24">
        <f t="shared" si="149"/>
        <v>-0.119993222156609</v>
      </c>
    </row>
    <row r="3185" spans="6:10" x14ac:dyDescent="0.35">
      <c r="F3185" s="2">
        <v>3181</v>
      </c>
      <c r="G3185" s="3">
        <v>1.9848699194256442E-2</v>
      </c>
      <c r="H3185" s="4">
        <f t="shared" si="147"/>
        <v>19.84869919425644</v>
      </c>
      <c r="I3185" s="2">
        <f t="shared" si="148"/>
        <v>56.530744272230066</v>
      </c>
      <c r="J3185" s="24">
        <f t="shared" si="149"/>
        <v>-0.32283468902911289</v>
      </c>
    </row>
    <row r="3186" spans="6:10" x14ac:dyDescent="0.35">
      <c r="F3186" s="2">
        <v>3182</v>
      </c>
      <c r="G3186" s="3">
        <v>0.12390631744618118</v>
      </c>
      <c r="H3186" s="4">
        <f t="shared" si="147"/>
        <v>123.90631744618118</v>
      </c>
      <c r="I3186" s="2">
        <f t="shared" si="148"/>
        <v>97.1309444418645</v>
      </c>
      <c r="J3186" s="24">
        <f t="shared" si="149"/>
        <v>-0.14332809748026643</v>
      </c>
    </row>
    <row r="3187" spans="6:10" x14ac:dyDescent="0.35">
      <c r="F3187" s="2">
        <v>3183</v>
      </c>
      <c r="G3187" s="3">
        <v>0.1341188672664903</v>
      </c>
      <c r="H3187" s="4">
        <f t="shared" si="147"/>
        <v>134.1188672664903</v>
      </c>
      <c r="I3187" s="2">
        <f t="shared" si="148"/>
        <v>101.11557885799238</v>
      </c>
      <c r="J3187" s="24">
        <f t="shared" si="149"/>
        <v>-0.13234917587885969</v>
      </c>
    </row>
    <row r="3188" spans="6:10" x14ac:dyDescent="0.35">
      <c r="F3188" s="2">
        <v>3184</v>
      </c>
      <c r="G3188" s="3">
        <v>0.15907085445982957</v>
      </c>
      <c r="H3188" s="4">
        <f t="shared" si="147"/>
        <v>159.07085445982958</v>
      </c>
      <c r="I3188" s="2">
        <f t="shared" si="148"/>
        <v>110.85110511448529</v>
      </c>
      <c r="J3188" s="24">
        <f t="shared" si="149"/>
        <v>-0.10893301768580724</v>
      </c>
    </row>
    <row r="3189" spans="6:10" x14ac:dyDescent="0.35">
      <c r="F3189" s="2">
        <v>3185</v>
      </c>
      <c r="G3189" s="3">
        <v>9.1558194417306005E-2</v>
      </c>
      <c r="H3189" s="4">
        <f t="shared" si="147"/>
        <v>91.558194417305998</v>
      </c>
      <c r="I3189" s="2">
        <f t="shared" si="148"/>
        <v>84.509665076189592</v>
      </c>
      <c r="J3189" s="24">
        <f t="shared" si="149"/>
        <v>-0.18448385953494018</v>
      </c>
    </row>
    <row r="3190" spans="6:10" x14ac:dyDescent="0.35">
      <c r="F3190" s="2">
        <v>3186</v>
      </c>
      <c r="G3190" s="3">
        <v>6.1478460534406809E-2</v>
      </c>
      <c r="H3190" s="4">
        <f t="shared" si="147"/>
        <v>61.478460534406807</v>
      </c>
      <c r="I3190" s="2">
        <f t="shared" si="148"/>
        <v>72.773443959361813</v>
      </c>
      <c r="J3190" s="24">
        <f t="shared" si="149"/>
        <v>-0.23329095298048094</v>
      </c>
    </row>
    <row r="3191" spans="6:10" x14ac:dyDescent="0.35">
      <c r="F3191" s="2">
        <v>3187</v>
      </c>
      <c r="G3191" s="3">
        <v>9.0892609313835665E-2</v>
      </c>
      <c r="H3191" s="4">
        <f t="shared" si="147"/>
        <v>90.892609313835663</v>
      </c>
      <c r="I3191" s="2">
        <f t="shared" si="148"/>
        <v>84.249973485273117</v>
      </c>
      <c r="J3191" s="24">
        <f t="shared" si="149"/>
        <v>-0.18544453029616625</v>
      </c>
    </row>
    <row r="3192" spans="6:10" x14ac:dyDescent="0.35">
      <c r="F3192" s="2">
        <v>3188</v>
      </c>
      <c r="G3192" s="3">
        <v>0.17636827918227935</v>
      </c>
      <c r="H3192" s="4">
        <f t="shared" si="147"/>
        <v>176.36827918227934</v>
      </c>
      <c r="I3192" s="2">
        <f t="shared" si="148"/>
        <v>117.6000478439875</v>
      </c>
      <c r="J3192" s="24">
        <f t="shared" si="149"/>
        <v>-9.5178523427902353E-2</v>
      </c>
    </row>
    <row r="3193" spans="6:10" x14ac:dyDescent="0.35">
      <c r="F3193" s="2">
        <v>3189</v>
      </c>
      <c r="G3193" s="3">
        <v>0.12206584833553433</v>
      </c>
      <c r="H3193" s="4">
        <f t="shared" si="147"/>
        <v>122.06584833553433</v>
      </c>
      <c r="I3193" s="2">
        <f t="shared" si="148"/>
        <v>96.412847914636814</v>
      </c>
      <c r="J3193" s="24">
        <f t="shared" si="149"/>
        <v>-0.14540141846970234</v>
      </c>
    </row>
    <row r="3194" spans="6:10" x14ac:dyDescent="0.35">
      <c r="F3194" s="2">
        <v>3190</v>
      </c>
      <c r="G3194" s="3">
        <v>3.0222685926139706E-2</v>
      </c>
      <c r="H3194" s="4">
        <f t="shared" si="147"/>
        <v>30.222685926139707</v>
      </c>
      <c r="I3194" s="2">
        <f t="shared" si="148"/>
        <v>60.578366589049736</v>
      </c>
      <c r="J3194" s="24">
        <f t="shared" si="149"/>
        <v>-0.29773027143067188</v>
      </c>
    </row>
    <row r="3195" spans="6:10" x14ac:dyDescent="0.35">
      <c r="F3195" s="2">
        <v>3191</v>
      </c>
      <c r="G3195" s="3">
        <v>2.0284819848311361E-2</v>
      </c>
      <c r="H3195" s="4">
        <f t="shared" si="147"/>
        <v>20.284819848311361</v>
      </c>
      <c r="I3195" s="2">
        <f t="shared" si="148"/>
        <v>56.700905632351471</v>
      </c>
      <c r="J3195" s="24">
        <f t="shared" si="149"/>
        <v>-0.32173787664299824</v>
      </c>
    </row>
    <row r="3196" spans="6:10" x14ac:dyDescent="0.35">
      <c r="F3196" s="2">
        <v>3192</v>
      </c>
      <c r="G3196" s="3">
        <v>7.8189306811271453E-2</v>
      </c>
      <c r="H3196" s="4">
        <f t="shared" si="147"/>
        <v>78.18930681127145</v>
      </c>
      <c r="I3196" s="2">
        <f t="shared" si="148"/>
        <v>79.293521155460297</v>
      </c>
      <c r="J3196" s="24">
        <f t="shared" si="149"/>
        <v>-0.20476947943691959</v>
      </c>
    </row>
    <row r="3197" spans="6:10" x14ac:dyDescent="0.35">
      <c r="F3197" s="2">
        <v>3193</v>
      </c>
      <c r="G3197" s="3">
        <v>0.11494330482465054</v>
      </c>
      <c r="H3197" s="4">
        <f t="shared" si="147"/>
        <v>114.94330482465054</v>
      </c>
      <c r="I3197" s="2">
        <f t="shared" si="148"/>
        <v>93.633842425978486</v>
      </c>
      <c r="J3197" s="24">
        <f t="shared" si="149"/>
        <v>-0.15371164781472887</v>
      </c>
    </row>
    <row r="3198" spans="6:10" x14ac:dyDescent="0.35">
      <c r="F3198" s="2">
        <v>3194</v>
      </c>
      <c r="G3198" s="3">
        <v>9.1102138489894152E-2</v>
      </c>
      <c r="H3198" s="4">
        <f t="shared" si="147"/>
        <v>91.102138489894159</v>
      </c>
      <c r="I3198" s="2">
        <f t="shared" si="148"/>
        <v>84.331725562941827</v>
      </c>
      <c r="J3198" s="24">
        <f t="shared" si="149"/>
        <v>-0.18514156852831967</v>
      </c>
    </row>
    <row r="3199" spans="6:10" x14ac:dyDescent="0.35">
      <c r="F3199" s="2">
        <v>3195</v>
      </c>
      <c r="G3199" s="3">
        <v>0.16023930037400078</v>
      </c>
      <c r="H3199" s="4">
        <f t="shared" si="147"/>
        <v>160.23930037400078</v>
      </c>
      <c r="I3199" s="2">
        <f t="shared" si="148"/>
        <v>111.3069980976198</v>
      </c>
      <c r="J3199" s="24">
        <f t="shared" si="149"/>
        <v>-0.10794429608013913</v>
      </c>
    </row>
    <row r="3200" spans="6:10" x14ac:dyDescent="0.35">
      <c r="F3200" s="2">
        <v>3196</v>
      </c>
      <c r="G3200" s="3">
        <v>-7.8154963113673814E-3</v>
      </c>
      <c r="H3200" s="4">
        <f t="shared" si="147"/>
        <v>-7.8154963113673812</v>
      </c>
      <c r="I3200" s="2">
        <f t="shared" si="148"/>
        <v>45.736994675338309</v>
      </c>
      <c r="J3200" s="24">
        <f t="shared" si="149"/>
        <v>-0.40062081661564169</v>
      </c>
    </row>
    <row r="3201" spans="6:10" x14ac:dyDescent="0.35">
      <c r="F3201" s="2">
        <v>3197</v>
      </c>
      <c r="G3201" s="3">
        <v>9.572215868888001E-2</v>
      </c>
      <c r="H3201" s="4">
        <f t="shared" si="147"/>
        <v>95.722158688880015</v>
      </c>
      <c r="I3201" s="2">
        <f t="shared" si="148"/>
        <v>86.134320586906938</v>
      </c>
      <c r="J3201" s="24">
        <f t="shared" si="149"/>
        <v>-0.17858574807463359</v>
      </c>
    </row>
    <row r="3202" spans="6:10" x14ac:dyDescent="0.35">
      <c r="F3202" s="2">
        <v>3198</v>
      </c>
      <c r="G3202" s="3">
        <v>5.8350767037815249E-2</v>
      </c>
      <c r="H3202" s="4">
        <f t="shared" si="147"/>
        <v>58.350767037815245</v>
      </c>
      <c r="I3202" s="2">
        <f t="shared" si="148"/>
        <v>71.55311060785796</v>
      </c>
      <c r="J3202" s="24">
        <f t="shared" si="149"/>
        <v>-0.23905486035493209</v>
      </c>
    </row>
    <row r="3203" spans="6:10" x14ac:dyDescent="0.35">
      <c r="F3203" s="2">
        <v>3199</v>
      </c>
      <c r="G3203" s="3">
        <v>0.16394247365314063</v>
      </c>
      <c r="H3203" s="4">
        <f t="shared" si="147"/>
        <v>163.94247365314064</v>
      </c>
      <c r="I3203" s="2">
        <f t="shared" si="148"/>
        <v>112.75186661298328</v>
      </c>
      <c r="J3203" s="24">
        <f t="shared" si="149"/>
        <v>-0.10486962864300016</v>
      </c>
    </row>
    <row r="3204" spans="6:10" x14ac:dyDescent="0.35">
      <c r="F3204" s="2">
        <v>3200</v>
      </c>
      <c r="G3204" s="3">
        <v>0.17627295809226221</v>
      </c>
      <c r="H3204" s="4">
        <f t="shared" si="147"/>
        <v>176.2729580922622</v>
      </c>
      <c r="I3204" s="2">
        <f t="shared" si="148"/>
        <v>117.56285637833513</v>
      </c>
      <c r="J3204" s="24">
        <f t="shared" si="149"/>
        <v>-9.5249346340414362E-2</v>
      </c>
    </row>
    <row r="3205" spans="6:10" x14ac:dyDescent="0.35">
      <c r="F3205" s="2">
        <v>3201</v>
      </c>
      <c r="G3205" s="3">
        <v>0.1983318175076379</v>
      </c>
      <c r="H3205" s="4">
        <f t="shared" si="147"/>
        <v>198.33181750763791</v>
      </c>
      <c r="I3205" s="2">
        <f t="shared" si="148"/>
        <v>126.1695698782524</v>
      </c>
      <c r="J3205" s="24">
        <f t="shared" si="149"/>
        <v>-8.0187198418686045E-2</v>
      </c>
    </row>
    <row r="3206" spans="6:10" x14ac:dyDescent="0.35">
      <c r="F3206" s="2">
        <v>3202</v>
      </c>
      <c r="G3206" s="3">
        <v>8.6015580540061615E-2</v>
      </c>
      <c r="H3206" s="4">
        <f t="shared" ref="H3206:H3269" si="150">$D$4*G3206</f>
        <v>86.01558054006162</v>
      </c>
      <c r="I3206" s="2">
        <f t="shared" ref="I3206:I3269" si="151">($D$12*G3206+$D$13*$D$5)*$D$4</f>
        <v>82.347101328725074</v>
      </c>
      <c r="J3206" s="24">
        <f t="shared" ref="J3206:J3269" si="152">-EXP(-I3206/$D$6)</f>
        <v>-0.19263809100238108</v>
      </c>
    </row>
    <row r="3207" spans="6:10" x14ac:dyDescent="0.35">
      <c r="F3207" s="2">
        <v>3203</v>
      </c>
      <c r="G3207" s="3">
        <v>5.8836933939880293E-2</v>
      </c>
      <c r="H3207" s="4">
        <f t="shared" si="150"/>
        <v>58.836933939880289</v>
      </c>
      <c r="I3207" s="2">
        <f t="shared" si="151"/>
        <v>71.742798531445686</v>
      </c>
      <c r="J3207" s="24">
        <f t="shared" si="152"/>
        <v>-0.23814966209071792</v>
      </c>
    </row>
    <row r="3208" spans="6:10" x14ac:dyDescent="0.35">
      <c r="F3208" s="2">
        <v>3204</v>
      </c>
      <c r="G3208" s="3">
        <v>9.2760636201715416E-2</v>
      </c>
      <c r="H3208" s="4">
        <f t="shared" si="150"/>
        <v>92.760636201715414</v>
      </c>
      <c r="I3208" s="2">
        <f t="shared" si="151"/>
        <v>84.978822240840074</v>
      </c>
      <c r="J3208" s="24">
        <f t="shared" si="152"/>
        <v>-0.18276091699516608</v>
      </c>
    </row>
    <row r="3209" spans="6:10" x14ac:dyDescent="0.35">
      <c r="F3209" s="2">
        <v>3205</v>
      </c>
      <c r="G3209" s="3">
        <v>9.1198275848789964E-2</v>
      </c>
      <c r="H3209" s="4">
        <f t="shared" si="150"/>
        <v>91.198275848789962</v>
      </c>
      <c r="I3209" s="2">
        <f t="shared" si="151"/>
        <v>84.369235512530537</v>
      </c>
      <c r="J3209" s="24">
        <f t="shared" si="152"/>
        <v>-0.18500272759594957</v>
      </c>
    </row>
    <row r="3210" spans="6:10" x14ac:dyDescent="0.35">
      <c r="F3210" s="2">
        <v>3206</v>
      </c>
      <c r="G3210" s="3">
        <v>0.1256528518401667</v>
      </c>
      <c r="H3210" s="4">
        <f t="shared" si="150"/>
        <v>125.65285184016669</v>
      </c>
      <c r="I3210" s="2">
        <f t="shared" si="151"/>
        <v>97.81239042525506</v>
      </c>
      <c r="J3210" s="24">
        <f t="shared" si="152"/>
        <v>-0.14138794150005904</v>
      </c>
    </row>
    <row r="3211" spans="6:10" x14ac:dyDescent="0.35">
      <c r="F3211" s="2">
        <v>3207</v>
      </c>
      <c r="G3211" s="3">
        <v>0.12482947367083244</v>
      </c>
      <c r="H3211" s="4">
        <f t="shared" si="150"/>
        <v>124.82947367083244</v>
      </c>
      <c r="I3211" s="2">
        <f t="shared" si="151"/>
        <v>97.491132654302206</v>
      </c>
      <c r="J3211" s="24">
        <f t="shared" si="152"/>
        <v>-0.14229930569157456</v>
      </c>
    </row>
    <row r="3212" spans="6:10" x14ac:dyDescent="0.35">
      <c r="F3212" s="2">
        <v>3208</v>
      </c>
      <c r="G3212" s="3">
        <v>0.11593552147609906</v>
      </c>
      <c r="H3212" s="4">
        <f t="shared" si="150"/>
        <v>115.93552147609907</v>
      </c>
      <c r="I3212" s="2">
        <f t="shared" si="151"/>
        <v>94.020975971193081</v>
      </c>
      <c r="J3212" s="24">
        <f t="shared" si="152"/>
        <v>-0.1525261046694181</v>
      </c>
    </row>
    <row r="3213" spans="6:10" x14ac:dyDescent="0.35">
      <c r="F3213" s="2">
        <v>3209</v>
      </c>
      <c r="G3213" s="3">
        <v>9.4261484613478691E-2</v>
      </c>
      <c r="H3213" s="4">
        <f t="shared" si="150"/>
        <v>94.261484613478686</v>
      </c>
      <c r="I3213" s="2">
        <f t="shared" si="151"/>
        <v>85.564408831860675</v>
      </c>
      <c r="J3213" s="24">
        <f t="shared" si="152"/>
        <v>-0.18063295552844805</v>
      </c>
    </row>
    <row r="3214" spans="6:10" x14ac:dyDescent="0.35">
      <c r="F3214" s="2">
        <v>3210</v>
      </c>
      <c r="G3214" s="3">
        <v>0.10857702620383865</v>
      </c>
      <c r="H3214" s="4">
        <f t="shared" si="150"/>
        <v>108.57702620383864</v>
      </c>
      <c r="I3214" s="2">
        <f t="shared" si="151"/>
        <v>91.149909094784377</v>
      </c>
      <c r="J3214" s="24">
        <f t="shared" si="152"/>
        <v>-0.16154069576595759</v>
      </c>
    </row>
    <row r="3215" spans="6:10" x14ac:dyDescent="0.35">
      <c r="F3215" s="2">
        <v>3211</v>
      </c>
      <c r="G3215" s="3">
        <v>9.1869576862079985E-2</v>
      </c>
      <c r="H3215" s="4">
        <f t="shared" si="150"/>
        <v>91.869576862079981</v>
      </c>
      <c r="I3215" s="2">
        <f t="shared" si="151"/>
        <v>84.631157282137721</v>
      </c>
      <c r="J3215" s="24">
        <f t="shared" si="152"/>
        <v>-0.1840361366824606</v>
      </c>
    </row>
    <row r="3216" spans="6:10" x14ac:dyDescent="0.35">
      <c r="F3216" s="2">
        <v>3212</v>
      </c>
      <c r="G3216" s="3">
        <v>0.14675335664906228</v>
      </c>
      <c r="H3216" s="4">
        <f t="shared" si="150"/>
        <v>146.75335664906228</v>
      </c>
      <c r="I3216" s="2">
        <f t="shared" si="151"/>
        <v>106.0451823468177</v>
      </c>
      <c r="J3216" s="24">
        <f t="shared" si="152"/>
        <v>-0.11992321129090897</v>
      </c>
    </row>
    <row r="3217" spans="6:10" x14ac:dyDescent="0.35">
      <c r="F3217" s="2">
        <v>3213</v>
      </c>
      <c r="G3217" s="3">
        <v>0.12851104592287321</v>
      </c>
      <c r="H3217" s="4">
        <f t="shared" si="150"/>
        <v>128.51104592287322</v>
      </c>
      <c r="I3217" s="2">
        <f t="shared" si="151"/>
        <v>98.927573088773343</v>
      </c>
      <c r="J3217" s="24">
        <f t="shared" si="152"/>
        <v>-0.1382693808015219</v>
      </c>
    </row>
    <row r="3218" spans="6:10" x14ac:dyDescent="0.35">
      <c r="F3218" s="2">
        <v>3214</v>
      </c>
      <c r="G3218" s="3">
        <v>0.18609776275838408</v>
      </c>
      <c r="H3218" s="4">
        <f t="shared" si="150"/>
        <v>186.09776275838408</v>
      </c>
      <c r="I3218" s="2">
        <f t="shared" si="151"/>
        <v>121.39620412137486</v>
      </c>
      <c r="J3218" s="24">
        <f t="shared" si="152"/>
        <v>-8.8219779615938854E-2</v>
      </c>
    </row>
    <row r="3219" spans="6:10" x14ac:dyDescent="0.35">
      <c r="F3219" s="2">
        <v>3215</v>
      </c>
      <c r="G3219" s="3">
        <v>5.4122366475459059E-2</v>
      </c>
      <c r="H3219" s="4">
        <f t="shared" si="150"/>
        <v>54.12236647545906</v>
      </c>
      <c r="I3219" s="2">
        <f t="shared" si="151"/>
        <v>69.903313965257198</v>
      </c>
      <c r="J3219" s="24">
        <f t="shared" si="152"/>
        <v>-0.24707427493841214</v>
      </c>
    </row>
    <row r="3220" spans="6:10" x14ac:dyDescent="0.35">
      <c r="F3220" s="2">
        <v>3216</v>
      </c>
      <c r="G3220" s="3">
        <v>0.14093216393379659</v>
      </c>
      <c r="H3220" s="4">
        <f t="shared" si="150"/>
        <v>140.9321639337966</v>
      </c>
      <c r="I3220" s="2">
        <f t="shared" si="151"/>
        <v>103.77392538902708</v>
      </c>
      <c r="J3220" s="24">
        <f t="shared" si="152"/>
        <v>-0.12549636213776078</v>
      </c>
    </row>
    <row r="3221" spans="6:10" x14ac:dyDescent="0.35">
      <c r="F3221" s="2">
        <v>3217</v>
      </c>
      <c r="G3221" s="3">
        <v>0.15441771943620336</v>
      </c>
      <c r="H3221" s="4">
        <f t="shared" si="150"/>
        <v>154.41771943620336</v>
      </c>
      <c r="I3221" s="2">
        <f t="shared" si="151"/>
        <v>109.03558966689749</v>
      </c>
      <c r="J3221" s="24">
        <f t="shared" si="152"/>
        <v>-0.11296109706146712</v>
      </c>
    </row>
    <row r="3222" spans="6:10" x14ac:dyDescent="0.35">
      <c r="F3222" s="2">
        <v>3218</v>
      </c>
      <c r="G3222" s="3">
        <v>2.9215857424123998E-2</v>
      </c>
      <c r="H3222" s="4">
        <f t="shared" si="150"/>
        <v>29.215857424123996</v>
      </c>
      <c r="I3222" s="2">
        <f t="shared" si="151"/>
        <v>60.185531932586947</v>
      </c>
      <c r="J3222" s="24">
        <f t="shared" si="152"/>
        <v>-0.30007866001278627</v>
      </c>
    </row>
    <row r="3223" spans="6:10" x14ac:dyDescent="0.35">
      <c r="F3223" s="2">
        <v>3219</v>
      </c>
      <c r="G3223" s="3">
        <v>6.5603380461264293E-2</v>
      </c>
      <c r="H3223" s="4">
        <f t="shared" si="150"/>
        <v>65.603380461264294</v>
      </c>
      <c r="I3223" s="2">
        <f t="shared" si="151"/>
        <v>74.382865523371436</v>
      </c>
      <c r="J3223" s="24">
        <f t="shared" si="152"/>
        <v>-0.22590125262817853</v>
      </c>
    </row>
    <row r="3224" spans="6:10" x14ac:dyDescent="0.35">
      <c r="F3224" s="2">
        <v>3220</v>
      </c>
      <c r="G3224" s="3">
        <v>8.7187619265713778E-2</v>
      </c>
      <c r="H3224" s="4">
        <f t="shared" si="150"/>
        <v>87.187619265713778</v>
      </c>
      <c r="I3224" s="2">
        <f t="shared" si="151"/>
        <v>82.804396120470528</v>
      </c>
      <c r="J3224" s="24">
        <f t="shared" si="152"/>
        <v>-0.19088427542070999</v>
      </c>
    </row>
    <row r="3225" spans="6:10" x14ac:dyDescent="0.35">
      <c r="F3225" s="2">
        <v>3221</v>
      </c>
      <c r="G3225" s="3">
        <v>9.892249583290863E-2</v>
      </c>
      <c r="H3225" s="4">
        <f t="shared" si="150"/>
        <v>98.922495832908623</v>
      </c>
      <c r="I3225" s="2">
        <f t="shared" si="151"/>
        <v>87.382997337736526</v>
      </c>
      <c r="J3225" s="24">
        <f t="shared" si="152"/>
        <v>-0.17418105988204743</v>
      </c>
    </row>
    <row r="3226" spans="6:10" x14ac:dyDescent="0.35">
      <c r="F3226" s="2">
        <v>3222</v>
      </c>
      <c r="G3226" s="3">
        <v>0.1170947746512036</v>
      </c>
      <c r="H3226" s="4">
        <f t="shared" si="150"/>
        <v>117.09477465120361</v>
      </c>
      <c r="I3226" s="2">
        <f t="shared" si="151"/>
        <v>94.47328221985795</v>
      </c>
      <c r="J3226" s="24">
        <f t="shared" si="152"/>
        <v>-0.15115255647590933</v>
      </c>
    </row>
    <row r="3227" spans="6:10" x14ac:dyDescent="0.35">
      <c r="F3227" s="2">
        <v>3223</v>
      </c>
      <c r="G3227" s="3">
        <v>0.15039487762481918</v>
      </c>
      <c r="H3227" s="4">
        <f t="shared" si="150"/>
        <v>150.39487762481917</v>
      </c>
      <c r="I3227" s="2">
        <f t="shared" si="151"/>
        <v>107.46599595971162</v>
      </c>
      <c r="J3227" s="24">
        <f t="shared" si="152"/>
        <v>-0.11656340335702053</v>
      </c>
    </row>
    <row r="3228" spans="6:10" x14ac:dyDescent="0.35">
      <c r="F3228" s="2">
        <v>3224</v>
      </c>
      <c r="G3228" s="3">
        <v>3.3081757436132883E-2</v>
      </c>
      <c r="H3228" s="4">
        <f t="shared" si="150"/>
        <v>33.081757436132882</v>
      </c>
      <c r="I3228" s="2">
        <f t="shared" si="151"/>
        <v>61.693891598703459</v>
      </c>
      <c r="J3228" s="24">
        <f t="shared" si="152"/>
        <v>-0.29116131102597403</v>
      </c>
    </row>
    <row r="3229" spans="6:10" x14ac:dyDescent="0.35">
      <c r="F3229" s="2">
        <v>3225</v>
      </c>
      <c r="G3229" s="3">
        <v>7.6437577394444872E-2</v>
      </c>
      <c r="H3229" s="4">
        <f t="shared" si="150"/>
        <v>76.437577394444872</v>
      </c>
      <c r="I3229" s="2">
        <f t="shared" si="151"/>
        <v>78.610048228047987</v>
      </c>
      <c r="J3229" s="24">
        <f t="shared" si="152"/>
        <v>-0.20758778582499796</v>
      </c>
    </row>
    <row r="3230" spans="6:10" x14ac:dyDescent="0.35">
      <c r="F3230" s="2">
        <v>3226</v>
      </c>
      <c r="G3230" s="3">
        <v>4.345097453095359E-4</v>
      </c>
      <c r="H3230" s="4">
        <f t="shared" si="150"/>
        <v>0.4345097453095359</v>
      </c>
      <c r="I3230" s="2">
        <f t="shared" si="151"/>
        <v>48.955902650829891</v>
      </c>
      <c r="J3230" s="24">
        <f t="shared" si="152"/>
        <v>-0.37564224934999563</v>
      </c>
    </row>
    <row r="3231" spans="6:10" x14ac:dyDescent="0.35">
      <c r="F3231" s="2">
        <v>3227</v>
      </c>
      <c r="G3231" s="3">
        <v>0.15070444004098812</v>
      </c>
      <c r="H3231" s="4">
        <f t="shared" si="150"/>
        <v>150.70444004098812</v>
      </c>
      <c r="I3231" s="2">
        <f t="shared" si="151"/>
        <v>107.5867780444123</v>
      </c>
      <c r="J3231" s="24">
        <f t="shared" si="152"/>
        <v>-0.116282167758852</v>
      </c>
    </row>
    <row r="3232" spans="6:10" x14ac:dyDescent="0.35">
      <c r="F3232" s="2">
        <v>3228</v>
      </c>
      <c r="G3232" s="3">
        <v>6.1116423399640657E-2</v>
      </c>
      <c r="H3232" s="4">
        <f t="shared" si="150"/>
        <v>61.116423399640659</v>
      </c>
      <c r="I3232" s="2">
        <f t="shared" si="151"/>
        <v>72.632187793909708</v>
      </c>
      <c r="J3232" s="24">
        <f t="shared" si="152"/>
        <v>-0.23395096055194425</v>
      </c>
    </row>
    <row r="3233" spans="6:10" x14ac:dyDescent="0.35">
      <c r="F3233" s="2">
        <v>3229</v>
      </c>
      <c r="G3233" s="3">
        <v>6.316672602219775E-2</v>
      </c>
      <c r="H3233" s="4">
        <f t="shared" si="150"/>
        <v>63.16672602219775</v>
      </c>
      <c r="I3233" s="2">
        <f t="shared" si="151"/>
        <v>73.432155141640195</v>
      </c>
      <c r="J3233" s="24">
        <f t="shared" si="152"/>
        <v>-0.23023768218795251</v>
      </c>
    </row>
    <row r="3234" spans="6:10" x14ac:dyDescent="0.35">
      <c r="F3234" s="2">
        <v>3230</v>
      </c>
      <c r="G3234" s="3">
        <v>0.17515589569939813</v>
      </c>
      <c r="H3234" s="4">
        <f t="shared" si="150"/>
        <v>175.15589569939812</v>
      </c>
      <c r="I3234" s="2">
        <f t="shared" si="151"/>
        <v>117.12701172309372</v>
      </c>
      <c r="J3234" s="24">
        <f t="shared" si="152"/>
        <v>-9.6083253972299623E-2</v>
      </c>
    </row>
    <row r="3235" spans="6:10" x14ac:dyDescent="0.35">
      <c r="F3235" s="2">
        <v>3231</v>
      </c>
      <c r="G3235" s="3">
        <v>3.5614138640501156E-2</v>
      </c>
      <c r="H3235" s="4">
        <f t="shared" si="150"/>
        <v>35.614138640501153</v>
      </c>
      <c r="I3235" s="2">
        <f t="shared" si="151"/>
        <v>62.681951728565885</v>
      </c>
      <c r="J3235" s="24">
        <f t="shared" si="152"/>
        <v>-0.28546409073082779</v>
      </c>
    </row>
    <row r="3236" spans="6:10" x14ac:dyDescent="0.35">
      <c r="F3236" s="2">
        <v>3232</v>
      </c>
      <c r="G3236" s="3">
        <v>6.8502765371190488E-2</v>
      </c>
      <c r="H3236" s="4">
        <f t="shared" si="150"/>
        <v>68.502765371190492</v>
      </c>
      <c r="I3236" s="2">
        <f t="shared" si="151"/>
        <v>75.514119627485471</v>
      </c>
      <c r="J3236" s="24">
        <f t="shared" si="152"/>
        <v>-0.22084760343491103</v>
      </c>
    </row>
    <row r="3237" spans="6:10" x14ac:dyDescent="0.35">
      <c r="F3237" s="2">
        <v>3233</v>
      </c>
      <c r="G3237" s="3">
        <v>0.13533844024010758</v>
      </c>
      <c r="H3237" s="4">
        <f t="shared" si="150"/>
        <v>135.33844024010759</v>
      </c>
      <c r="I3237" s="2">
        <f t="shared" si="151"/>
        <v>101.59142010519891</v>
      </c>
      <c r="J3237" s="24">
        <f t="shared" si="152"/>
        <v>-0.13109560640244866</v>
      </c>
    </row>
    <row r="3238" spans="6:10" x14ac:dyDescent="0.35">
      <c r="F3238" s="2">
        <v>3234</v>
      </c>
      <c r="G3238" s="3">
        <v>0.12272520674861551</v>
      </c>
      <c r="H3238" s="4">
        <f t="shared" si="150"/>
        <v>122.72520674861551</v>
      </c>
      <c r="I3238" s="2">
        <f t="shared" si="151"/>
        <v>96.670110035415121</v>
      </c>
      <c r="J3238" s="24">
        <f t="shared" si="152"/>
        <v>-0.1446552142710755</v>
      </c>
    </row>
    <row r="3239" spans="6:10" x14ac:dyDescent="0.35">
      <c r="F3239" s="2">
        <v>3235</v>
      </c>
      <c r="G3239" s="3">
        <v>0.20287004840735362</v>
      </c>
      <c r="H3239" s="4">
        <f t="shared" si="150"/>
        <v>202.87004840735361</v>
      </c>
      <c r="I3239" s="2">
        <f t="shared" si="151"/>
        <v>127.94025314046584</v>
      </c>
      <c r="J3239" s="24">
        <f t="shared" si="152"/>
        <v>-7.7397169965410142E-2</v>
      </c>
    </row>
    <row r="3240" spans="6:10" x14ac:dyDescent="0.35">
      <c r="F3240" s="2">
        <v>3236</v>
      </c>
      <c r="G3240" s="3">
        <v>0.1620313499659336</v>
      </c>
      <c r="H3240" s="4">
        <f t="shared" si="150"/>
        <v>162.0313499659336</v>
      </c>
      <c r="I3240" s="2">
        <f t="shared" si="151"/>
        <v>112.00620276296432</v>
      </c>
      <c r="J3240" s="24">
        <f t="shared" si="152"/>
        <v>-0.10644529846103756</v>
      </c>
    </row>
    <row r="3241" spans="6:10" x14ac:dyDescent="0.35">
      <c r="F3241" s="2">
        <v>3237</v>
      </c>
      <c r="G3241" s="3">
        <v>9.0293271183089038E-2</v>
      </c>
      <c r="H3241" s="4">
        <f t="shared" si="150"/>
        <v>90.293271183089033</v>
      </c>
      <c r="I3241" s="2">
        <f t="shared" si="151"/>
        <v>84.016129500696252</v>
      </c>
      <c r="J3241" s="24">
        <f t="shared" si="152"/>
        <v>-0.18631386335228173</v>
      </c>
    </row>
    <row r="3242" spans="6:10" x14ac:dyDescent="0.35">
      <c r="F3242" s="2">
        <v>3238</v>
      </c>
      <c r="G3242" s="3">
        <v>0.10726221224759441</v>
      </c>
      <c r="H3242" s="4">
        <f t="shared" si="150"/>
        <v>107.26221224759442</v>
      </c>
      <c r="I3242" s="2">
        <f t="shared" si="151"/>
        <v>90.636907637456133</v>
      </c>
      <c r="J3242" s="24">
        <f t="shared" si="152"/>
        <v>-0.16320663971539406</v>
      </c>
    </row>
    <row r="3243" spans="6:10" x14ac:dyDescent="0.35">
      <c r="F3243" s="2">
        <v>3239</v>
      </c>
      <c r="G3243" s="3">
        <v>0.17100635994689667</v>
      </c>
      <c r="H3243" s="4">
        <f t="shared" si="150"/>
        <v>171.00635994689668</v>
      </c>
      <c r="I3243" s="2">
        <f t="shared" si="151"/>
        <v>115.50798579310614</v>
      </c>
      <c r="J3243" s="24">
        <f t="shared" si="152"/>
        <v>-9.9245399229245412E-2</v>
      </c>
    </row>
    <row r="3244" spans="6:10" x14ac:dyDescent="0.35">
      <c r="F3244" s="2">
        <v>3240</v>
      </c>
      <c r="G3244" s="3">
        <v>9.3314020553465313E-2</v>
      </c>
      <c r="H3244" s="4">
        <f t="shared" si="150"/>
        <v>93.314020553465312</v>
      </c>
      <c r="I3244" s="2">
        <f t="shared" si="151"/>
        <v>85.194736422129481</v>
      </c>
      <c r="J3244" s="24">
        <f t="shared" si="152"/>
        <v>-0.18197340509351198</v>
      </c>
    </row>
    <row r="3245" spans="6:10" x14ac:dyDescent="0.35">
      <c r="F3245" s="2">
        <v>3241</v>
      </c>
      <c r="G3245" s="3">
        <v>6.5151250080734066E-2</v>
      </c>
      <c r="H3245" s="4">
        <f t="shared" si="150"/>
        <v>65.151250080734073</v>
      </c>
      <c r="I3245" s="2">
        <f t="shared" si="151"/>
        <v>74.206457642231413</v>
      </c>
      <c r="J3245" s="24">
        <f t="shared" si="152"/>
        <v>-0.2266996755072988</v>
      </c>
    </row>
    <row r="3246" spans="6:10" x14ac:dyDescent="0.35">
      <c r="F3246" s="2">
        <v>3242</v>
      </c>
      <c r="G3246" s="3">
        <v>6.5663449225605186E-2</v>
      </c>
      <c r="H3246" s="4">
        <f t="shared" si="150"/>
        <v>65.663449225605191</v>
      </c>
      <c r="I3246" s="2">
        <f t="shared" si="151"/>
        <v>74.406302575815573</v>
      </c>
      <c r="J3246" s="24">
        <f t="shared" si="152"/>
        <v>-0.2257953882515055</v>
      </c>
    </row>
    <row r="3247" spans="6:10" x14ac:dyDescent="0.35">
      <c r="F3247" s="2">
        <v>3243</v>
      </c>
      <c r="G3247" s="3">
        <v>8.2243957138898399E-2</v>
      </c>
      <c r="H3247" s="4">
        <f t="shared" si="150"/>
        <v>82.243957138898395</v>
      </c>
      <c r="I3247" s="2">
        <f t="shared" si="151"/>
        <v>80.875525603428557</v>
      </c>
      <c r="J3247" s="24">
        <f t="shared" si="152"/>
        <v>-0.19839197925939034</v>
      </c>
    </row>
    <row r="3248" spans="6:10" x14ac:dyDescent="0.35">
      <c r="F3248" s="2">
        <v>3244</v>
      </c>
      <c r="G3248" s="3">
        <v>0.10497893172553038</v>
      </c>
      <c r="H3248" s="4">
        <f t="shared" si="150"/>
        <v>104.97893172553039</v>
      </c>
      <c r="I3248" s="2">
        <f t="shared" si="151"/>
        <v>89.746039214782883</v>
      </c>
      <c r="J3248" s="24">
        <f t="shared" si="152"/>
        <v>-0.16614061277123057</v>
      </c>
    </row>
    <row r="3249" spans="6:10" x14ac:dyDescent="0.35">
      <c r="F3249" s="2">
        <v>3245</v>
      </c>
      <c r="G3249" s="3">
        <v>0.10639962243035676</v>
      </c>
      <c r="H3249" s="4">
        <f t="shared" si="150"/>
        <v>106.39962243035676</v>
      </c>
      <c r="I3249" s="2">
        <f t="shared" si="151"/>
        <v>90.300350643047992</v>
      </c>
      <c r="J3249" s="24">
        <f t="shared" si="152"/>
        <v>-0.16430891205080542</v>
      </c>
    </row>
    <row r="3250" spans="6:10" x14ac:dyDescent="0.35">
      <c r="F3250" s="2">
        <v>3246</v>
      </c>
      <c r="G3250" s="3">
        <v>3.3955091190303488E-2</v>
      </c>
      <c r="H3250" s="4">
        <f t="shared" si="150"/>
        <v>33.955091190303492</v>
      </c>
      <c r="I3250" s="2">
        <f t="shared" si="151"/>
        <v>62.034640559037932</v>
      </c>
      <c r="J3250" s="24">
        <f t="shared" si="152"/>
        <v>-0.28918379875167083</v>
      </c>
    </row>
    <row r="3251" spans="6:10" x14ac:dyDescent="0.35">
      <c r="F3251" s="2">
        <v>3247</v>
      </c>
      <c r="G3251" s="3">
        <v>0.11853976099560475</v>
      </c>
      <c r="H3251" s="4">
        <f t="shared" si="150"/>
        <v>118.53976099560475</v>
      </c>
      <c r="I3251" s="2">
        <f t="shared" si="151"/>
        <v>95.037073086981593</v>
      </c>
      <c r="J3251" s="24">
        <f t="shared" si="152"/>
        <v>-0.14945776091770654</v>
      </c>
    </row>
    <row r="3252" spans="6:10" x14ac:dyDescent="0.35">
      <c r="F3252" s="2">
        <v>3248</v>
      </c>
      <c r="G3252" s="3">
        <v>9.1928703051988414E-2</v>
      </c>
      <c r="H3252" s="4">
        <f t="shared" si="150"/>
        <v>91.928703051988407</v>
      </c>
      <c r="I3252" s="2">
        <f t="shared" si="151"/>
        <v>84.654226569959974</v>
      </c>
      <c r="J3252" s="24">
        <f t="shared" si="152"/>
        <v>-0.18395124461582529</v>
      </c>
    </row>
    <row r="3253" spans="6:10" x14ac:dyDescent="0.35">
      <c r="F3253" s="2">
        <v>3249</v>
      </c>
      <c r="G3253" s="3">
        <v>0.19583751481411671</v>
      </c>
      <c r="H3253" s="4">
        <f t="shared" si="150"/>
        <v>195.8375148141167</v>
      </c>
      <c r="I3253" s="2">
        <f t="shared" si="151"/>
        <v>125.19636685533247</v>
      </c>
      <c r="J3253" s="24">
        <f t="shared" si="152"/>
        <v>-8.1763255373553445E-2</v>
      </c>
    </row>
    <row r="3254" spans="6:10" x14ac:dyDescent="0.35">
      <c r="F3254" s="2">
        <v>3250</v>
      </c>
      <c r="G3254" s="3">
        <v>0.13219696539822093</v>
      </c>
      <c r="H3254" s="4">
        <f t="shared" si="150"/>
        <v>132.19696539822093</v>
      </c>
      <c r="I3254" s="2">
        <f t="shared" si="151"/>
        <v>100.36570968100217</v>
      </c>
      <c r="J3254" s="24">
        <f t="shared" si="152"/>
        <v>-0.1343490260064153</v>
      </c>
    </row>
    <row r="3255" spans="6:10" x14ac:dyDescent="0.35">
      <c r="F3255" s="2">
        <v>3251</v>
      </c>
      <c r="G3255" s="3">
        <v>5.5880240025526891E-2</v>
      </c>
      <c r="H3255" s="4">
        <f t="shared" si="150"/>
        <v>55.880240025526888</v>
      </c>
      <c r="I3255" s="2">
        <f t="shared" si="151"/>
        <v>70.589184151454162</v>
      </c>
      <c r="J3255" s="24">
        <f t="shared" si="152"/>
        <v>-0.24370819706580008</v>
      </c>
    </row>
    <row r="3256" spans="6:10" x14ac:dyDescent="0.35">
      <c r="F3256" s="2">
        <v>3252</v>
      </c>
      <c r="G3256" s="3">
        <v>0.11329983015122688</v>
      </c>
      <c r="H3256" s="4">
        <f t="shared" si="150"/>
        <v>113.29983015122689</v>
      </c>
      <c r="I3256" s="2">
        <f t="shared" si="151"/>
        <v>92.992607292639363</v>
      </c>
      <c r="J3256" s="24">
        <f t="shared" si="152"/>
        <v>-0.15569564891365653</v>
      </c>
    </row>
    <row r="3257" spans="6:10" x14ac:dyDescent="0.35">
      <c r="F3257" s="2">
        <v>3253</v>
      </c>
      <c r="G3257" s="3">
        <v>0.16349142409317718</v>
      </c>
      <c r="H3257" s="4">
        <f t="shared" si="150"/>
        <v>163.49142409317719</v>
      </c>
      <c r="I3257" s="2">
        <f t="shared" si="151"/>
        <v>112.57588043601153</v>
      </c>
      <c r="J3257" s="24">
        <f t="shared" si="152"/>
        <v>-0.10523939109257363</v>
      </c>
    </row>
    <row r="3258" spans="6:10" x14ac:dyDescent="0.35">
      <c r="F3258" s="2">
        <v>3254</v>
      </c>
      <c r="G3258" s="3">
        <v>5.9513962177150187E-2</v>
      </c>
      <c r="H3258" s="4">
        <f t="shared" si="150"/>
        <v>59.513962177150184</v>
      </c>
      <c r="I3258" s="2">
        <f t="shared" si="151"/>
        <v>72.006954894193726</v>
      </c>
      <c r="J3258" s="24">
        <f t="shared" si="152"/>
        <v>-0.23689480482421699</v>
      </c>
    </row>
    <row r="3259" spans="6:10" x14ac:dyDescent="0.35">
      <c r="F3259" s="2">
        <v>3255</v>
      </c>
      <c r="G3259" s="3">
        <v>0.12011632505218572</v>
      </c>
      <c r="H3259" s="4">
        <f t="shared" si="150"/>
        <v>120.11632505218573</v>
      </c>
      <c r="I3259" s="2">
        <f t="shared" si="151"/>
        <v>95.652201679704845</v>
      </c>
      <c r="J3259" s="24">
        <f t="shared" si="152"/>
        <v>-0.14763031029526702</v>
      </c>
    </row>
    <row r="3260" spans="6:10" x14ac:dyDescent="0.35">
      <c r="F3260" s="2">
        <v>3256</v>
      </c>
      <c r="G3260" s="3">
        <v>0.12623496558039879</v>
      </c>
      <c r="H3260" s="4">
        <f t="shared" si="150"/>
        <v>126.23496558039879</v>
      </c>
      <c r="I3260" s="2">
        <f t="shared" si="151"/>
        <v>98.039513962886872</v>
      </c>
      <c r="J3260" s="24">
        <f t="shared" si="152"/>
        <v>-0.14074714740707969</v>
      </c>
    </row>
    <row r="3261" spans="6:10" x14ac:dyDescent="0.35">
      <c r="F3261" s="2">
        <v>3257</v>
      </c>
      <c r="G3261" s="3">
        <v>0.13235126625919608</v>
      </c>
      <c r="H3261" s="4">
        <f t="shared" si="150"/>
        <v>132.35126625919608</v>
      </c>
      <c r="I3261" s="2">
        <f t="shared" si="151"/>
        <v>100.42591330613965</v>
      </c>
      <c r="J3261" s="24">
        <f t="shared" si="152"/>
        <v>-0.13418735738833071</v>
      </c>
    </row>
    <row r="3262" spans="6:10" x14ac:dyDescent="0.35">
      <c r="F3262" s="2">
        <v>3258</v>
      </c>
      <c r="G3262" s="3">
        <v>4.7420365349551886E-2</v>
      </c>
      <c r="H3262" s="4">
        <f t="shared" si="150"/>
        <v>47.420365349551886</v>
      </c>
      <c r="I3262" s="2">
        <f t="shared" si="151"/>
        <v>67.288391657597003</v>
      </c>
      <c r="J3262" s="24">
        <f t="shared" si="152"/>
        <v>-0.26033973361813501</v>
      </c>
    </row>
    <row r="3263" spans="6:10" x14ac:dyDescent="0.35">
      <c r="F3263" s="2">
        <v>3259</v>
      </c>
      <c r="G3263" s="3">
        <v>0.10922798067900098</v>
      </c>
      <c r="H3263" s="4">
        <f t="shared" si="150"/>
        <v>109.22798067900098</v>
      </c>
      <c r="I3263" s="2">
        <f t="shared" si="151"/>
        <v>91.403892247934451</v>
      </c>
      <c r="J3263" s="24">
        <f t="shared" si="152"/>
        <v>-0.16072220405152773</v>
      </c>
    </row>
    <row r="3264" spans="6:10" x14ac:dyDescent="0.35">
      <c r="F3264" s="2">
        <v>3260</v>
      </c>
      <c r="G3264" s="3">
        <v>5.2913201629884998E-2</v>
      </c>
      <c r="H3264" s="4">
        <f t="shared" si="150"/>
        <v>52.913201629884995</v>
      </c>
      <c r="I3264" s="2">
        <f t="shared" si="151"/>
        <v>69.431533661295816</v>
      </c>
      <c r="J3264" s="24">
        <f t="shared" si="152"/>
        <v>-0.24941660373673508</v>
      </c>
    </row>
    <row r="3265" spans="6:10" x14ac:dyDescent="0.35">
      <c r="F3265" s="2">
        <v>3261</v>
      </c>
      <c r="G3265" s="3">
        <v>0.13220502761571562</v>
      </c>
      <c r="H3265" s="4">
        <f t="shared" si="150"/>
        <v>132.20502761571561</v>
      </c>
      <c r="I3265" s="2">
        <f t="shared" si="151"/>
        <v>100.36885531944358</v>
      </c>
      <c r="J3265" s="24">
        <f t="shared" si="152"/>
        <v>-0.13434057400307214</v>
      </c>
    </row>
    <row r="3266" spans="6:10" x14ac:dyDescent="0.35">
      <c r="F3266" s="2">
        <v>3262</v>
      </c>
      <c r="G3266" s="3">
        <v>0.13792398219906093</v>
      </c>
      <c r="H3266" s="4">
        <f t="shared" si="150"/>
        <v>137.92398219906093</v>
      </c>
      <c r="I3266" s="2">
        <f t="shared" si="151"/>
        <v>102.60022198673296</v>
      </c>
      <c r="J3266" s="24">
        <f t="shared" si="152"/>
        <v>-0.12847712067328326</v>
      </c>
    </row>
    <row r="3267" spans="6:10" x14ac:dyDescent="0.35">
      <c r="F3267" s="2">
        <v>3263</v>
      </c>
      <c r="G3267" s="3">
        <v>0.1274629094510048</v>
      </c>
      <c r="H3267" s="4">
        <f t="shared" si="150"/>
        <v>127.4629094510048</v>
      </c>
      <c r="I3267" s="2">
        <f t="shared" si="151"/>
        <v>98.518621286129488</v>
      </c>
      <c r="J3267" s="24">
        <f t="shared" si="152"/>
        <v>-0.13940492856480147</v>
      </c>
    </row>
    <row r="3268" spans="6:10" x14ac:dyDescent="0.35">
      <c r="F3268" s="2">
        <v>3264</v>
      </c>
      <c r="G3268" s="3">
        <v>2.6725991064541085E-2</v>
      </c>
      <c r="H3268" s="4">
        <f t="shared" si="150"/>
        <v>26.725991064541084</v>
      </c>
      <c r="I3268" s="2">
        <f t="shared" si="151"/>
        <v>59.214059835753368</v>
      </c>
      <c r="J3268" s="24">
        <f t="shared" si="152"/>
        <v>-0.30596602986200677</v>
      </c>
    </row>
    <row r="3269" spans="6:10" x14ac:dyDescent="0.35">
      <c r="F3269" s="2">
        <v>3265</v>
      </c>
      <c r="G3269" s="3">
        <v>5.9830409255548125E-2</v>
      </c>
      <c r="H3269" s="4">
        <f t="shared" si="150"/>
        <v>59.830409255548126</v>
      </c>
      <c r="I3269" s="2">
        <f t="shared" si="151"/>
        <v>72.130423170153563</v>
      </c>
      <c r="J3269" s="24">
        <f t="shared" si="152"/>
        <v>-0.23631054663191356</v>
      </c>
    </row>
    <row r="3270" spans="6:10" x14ac:dyDescent="0.35">
      <c r="F3270" s="2">
        <v>3266</v>
      </c>
      <c r="G3270" s="3">
        <v>0.13209610061694024</v>
      </c>
      <c r="H3270" s="4">
        <f t="shared" ref="H3270:H3333" si="153">$D$4*G3270</f>
        <v>132.09610061694025</v>
      </c>
      <c r="I3270" s="2">
        <f t="shared" ref="I3270:I3333" si="154">($D$12*G3270+$D$13*$D$5)*$D$4</f>
        <v>100.32635523123813</v>
      </c>
      <c r="J3270" s="24">
        <f t="shared" ref="J3270:J3333" si="155">-EXP(-I3270/$D$6)</f>
        <v>-0.13445481227245332</v>
      </c>
    </row>
    <row r="3271" spans="6:10" x14ac:dyDescent="0.35">
      <c r="F3271" s="2">
        <v>3267</v>
      </c>
      <c r="G3271" s="3">
        <v>0.16091287924402678</v>
      </c>
      <c r="H3271" s="4">
        <f t="shared" si="153"/>
        <v>160.91287924402678</v>
      </c>
      <c r="I3271" s="2">
        <f t="shared" si="154"/>
        <v>111.56980861944899</v>
      </c>
      <c r="J3271" s="24">
        <f t="shared" si="155"/>
        <v>-0.10737840666429335</v>
      </c>
    </row>
    <row r="3272" spans="6:10" x14ac:dyDescent="0.35">
      <c r="F3272" s="2">
        <v>3268</v>
      </c>
      <c r="G3272" s="3">
        <v>0.14765015153523289</v>
      </c>
      <c r="H3272" s="4">
        <f t="shared" si="153"/>
        <v>147.65015153523288</v>
      </c>
      <c r="I3272" s="2">
        <f t="shared" si="154"/>
        <v>106.39508514587546</v>
      </c>
      <c r="J3272" s="24">
        <f t="shared" si="155"/>
        <v>-0.11908691159389481</v>
      </c>
    </row>
    <row r="3273" spans="6:10" x14ac:dyDescent="0.35">
      <c r="F3273" s="2">
        <v>3269</v>
      </c>
      <c r="G3273" s="3">
        <v>0.11213340740102631</v>
      </c>
      <c r="H3273" s="4">
        <f t="shared" si="153"/>
        <v>112.13340740102632</v>
      </c>
      <c r="I3273" s="2">
        <f t="shared" si="154"/>
        <v>92.537503688154516</v>
      </c>
      <c r="J3273" s="24">
        <f t="shared" si="155"/>
        <v>-0.15711927106118834</v>
      </c>
    </row>
    <row r="3274" spans="6:10" x14ac:dyDescent="0.35">
      <c r="F3274" s="2">
        <v>3270</v>
      </c>
      <c r="G3274" s="3">
        <v>0.18596012074531482</v>
      </c>
      <c r="H3274" s="4">
        <f t="shared" si="153"/>
        <v>185.96012074531481</v>
      </c>
      <c r="I3274" s="2">
        <f t="shared" si="154"/>
        <v>121.34250028520945</v>
      </c>
      <c r="J3274" s="24">
        <f t="shared" si="155"/>
        <v>-8.8314585332952347E-2</v>
      </c>
    </row>
    <row r="3275" spans="6:10" x14ac:dyDescent="0.35">
      <c r="F3275" s="2">
        <v>3271</v>
      </c>
      <c r="G3275" s="3">
        <v>0.1492025678301479</v>
      </c>
      <c r="H3275" s="4">
        <f t="shared" si="153"/>
        <v>149.2025678301479</v>
      </c>
      <c r="I3275" s="2">
        <f t="shared" si="154"/>
        <v>107.00079199731961</v>
      </c>
      <c r="J3275" s="24">
        <f t="shared" si="155"/>
        <v>-0.11765297939013292</v>
      </c>
    </row>
    <row r="3276" spans="6:10" x14ac:dyDescent="0.35">
      <c r="F3276" s="2">
        <v>3272</v>
      </c>
      <c r="G3276" s="3">
        <v>0.12975057198944118</v>
      </c>
      <c r="H3276" s="4">
        <f t="shared" si="153"/>
        <v>129.75057198944117</v>
      </c>
      <c r="I3276" s="2">
        <f t="shared" si="154"/>
        <v>99.411199441783864</v>
      </c>
      <c r="J3276" s="24">
        <f t="shared" si="155"/>
        <v>-0.13693841375833535</v>
      </c>
    </row>
    <row r="3277" spans="6:10" x14ac:dyDescent="0.35">
      <c r="F3277" s="2">
        <v>3273</v>
      </c>
      <c r="G3277" s="3">
        <v>0.1098489072031316</v>
      </c>
      <c r="H3277" s="4">
        <f t="shared" si="153"/>
        <v>109.8489072031316</v>
      </c>
      <c r="I3277" s="2">
        <f t="shared" si="154"/>
        <v>91.646159384102276</v>
      </c>
      <c r="J3277" s="24">
        <f t="shared" si="155"/>
        <v>-0.15994533351155804</v>
      </c>
    </row>
    <row r="3278" spans="6:10" x14ac:dyDescent="0.35">
      <c r="F3278" s="2">
        <v>3274</v>
      </c>
      <c r="G3278" s="3">
        <v>0.11835041638412314</v>
      </c>
      <c r="H3278" s="4">
        <f t="shared" si="153"/>
        <v>118.35041638412314</v>
      </c>
      <c r="I3278" s="2">
        <f t="shared" si="154"/>
        <v>94.963196428488573</v>
      </c>
      <c r="J3278" s="24">
        <f t="shared" si="155"/>
        <v>-0.14967875293827182</v>
      </c>
    </row>
    <row r="3279" spans="6:10" x14ac:dyDescent="0.35">
      <c r="F3279" s="2">
        <v>3275</v>
      </c>
      <c r="G3279" s="3">
        <v>0.12079130963287174</v>
      </c>
      <c r="H3279" s="4">
        <f t="shared" si="153"/>
        <v>120.79130963287174</v>
      </c>
      <c r="I3279" s="2">
        <f t="shared" si="154"/>
        <v>95.915560668192569</v>
      </c>
      <c r="J3279" s="24">
        <f t="shared" si="155"/>
        <v>-0.14685475918804888</v>
      </c>
    </row>
    <row r="3280" spans="6:10" x14ac:dyDescent="0.35">
      <c r="F3280" s="2">
        <v>3276</v>
      </c>
      <c r="G3280" s="3">
        <v>0.14609072174339011</v>
      </c>
      <c r="H3280" s="4">
        <f t="shared" si="153"/>
        <v>146.09072174339011</v>
      </c>
      <c r="I3280" s="2">
        <f t="shared" si="154"/>
        <v>105.78664183568911</v>
      </c>
      <c r="J3280" s="24">
        <f t="shared" si="155"/>
        <v>-0.12054491743479084</v>
      </c>
    </row>
    <row r="3281" spans="6:10" x14ac:dyDescent="0.35">
      <c r="F3281" s="2">
        <v>3277</v>
      </c>
      <c r="G3281" s="3">
        <v>4.4990712558297931E-2</v>
      </c>
      <c r="H3281" s="4">
        <f t="shared" si="153"/>
        <v>44.990712558297929</v>
      </c>
      <c r="I3281" s="2">
        <f t="shared" si="154"/>
        <v>66.340413111434231</v>
      </c>
      <c r="J3281" s="24">
        <f t="shared" si="155"/>
        <v>-0.26532275193880817</v>
      </c>
    </row>
    <row r="3282" spans="6:10" x14ac:dyDescent="0.35">
      <c r="F3282" s="2">
        <v>3278</v>
      </c>
      <c r="G3282" s="3">
        <v>0.15383930534561555</v>
      </c>
      <c r="H3282" s="4">
        <f t="shared" si="153"/>
        <v>153.83930534561554</v>
      </c>
      <c r="I3282" s="2">
        <f t="shared" si="154"/>
        <v>108.8099096229631</v>
      </c>
      <c r="J3282" s="24">
        <f t="shared" si="155"/>
        <v>-0.11347211075679757</v>
      </c>
    </row>
    <row r="3283" spans="6:10" x14ac:dyDescent="0.35">
      <c r="F3283" s="2">
        <v>3279</v>
      </c>
      <c r="G3283" s="3">
        <v>-1.9477879179896782E-2</v>
      </c>
      <c r="H3283" s="4">
        <f t="shared" si="153"/>
        <v>-19.477879179896782</v>
      </c>
      <c r="I3283" s="2">
        <f t="shared" si="154"/>
        <v>41.186678351829237</v>
      </c>
      <c r="J3283" s="24">
        <f t="shared" si="155"/>
        <v>-0.4387903392856643</v>
      </c>
    </row>
    <row r="3284" spans="6:10" x14ac:dyDescent="0.35">
      <c r="F3284" s="2">
        <v>3280</v>
      </c>
      <c r="G3284" s="3">
        <v>0.12588387114862126</v>
      </c>
      <c r="H3284" s="4">
        <f t="shared" si="153"/>
        <v>125.88387114862127</v>
      </c>
      <c r="I3284" s="2">
        <f t="shared" si="154"/>
        <v>97.902527315988024</v>
      </c>
      <c r="J3284" s="24">
        <f t="shared" si="155"/>
        <v>-0.1411332857191494</v>
      </c>
    </row>
    <row r="3285" spans="6:10" x14ac:dyDescent="0.35">
      <c r="F3285" s="2">
        <v>3281</v>
      </c>
      <c r="G3285" s="3">
        <v>0.10944189854919807</v>
      </c>
      <c r="H3285" s="4">
        <f t="shared" si="153"/>
        <v>109.44189854919807</v>
      </c>
      <c r="I3285" s="2">
        <f t="shared" si="154"/>
        <v>91.487356664050893</v>
      </c>
      <c r="J3285" s="24">
        <f t="shared" si="155"/>
        <v>-0.16045413615671691</v>
      </c>
    </row>
    <row r="3286" spans="6:10" x14ac:dyDescent="0.35">
      <c r="F3286" s="2">
        <v>3282</v>
      </c>
      <c r="G3286" s="3">
        <v>9.6898662842595989E-2</v>
      </c>
      <c r="H3286" s="4">
        <f t="shared" si="153"/>
        <v>96.898662842595996</v>
      </c>
      <c r="I3286" s="2">
        <f t="shared" si="154"/>
        <v>86.593357656404649</v>
      </c>
      <c r="J3286" s="24">
        <f t="shared" si="155"/>
        <v>-0.17695370166683963</v>
      </c>
    </row>
    <row r="3287" spans="6:10" x14ac:dyDescent="0.35">
      <c r="F3287" s="2">
        <v>3283</v>
      </c>
      <c r="G3287" s="3">
        <v>0.15594717333113928</v>
      </c>
      <c r="H3287" s="4">
        <f t="shared" si="153"/>
        <v>155.94717333113928</v>
      </c>
      <c r="I3287" s="2">
        <f t="shared" si="154"/>
        <v>109.63233727007913</v>
      </c>
      <c r="J3287" s="24">
        <f t="shared" si="155"/>
        <v>-0.11162092513498005</v>
      </c>
    </row>
    <row r="3288" spans="6:10" x14ac:dyDescent="0.35">
      <c r="F3288" s="2">
        <v>3284</v>
      </c>
      <c r="G3288" s="3">
        <v>0.12635374013214815</v>
      </c>
      <c r="H3288" s="4">
        <f t="shared" si="153"/>
        <v>126.35374013214815</v>
      </c>
      <c r="I3288" s="2">
        <f t="shared" si="154"/>
        <v>98.085856274551247</v>
      </c>
      <c r="J3288" s="24">
        <f t="shared" si="155"/>
        <v>-0.14061675687897868</v>
      </c>
    </row>
    <row r="3289" spans="6:10" x14ac:dyDescent="0.35">
      <c r="F3289" s="2">
        <v>3285</v>
      </c>
      <c r="G3289" s="3">
        <v>9.2499270463452909E-2</v>
      </c>
      <c r="H3289" s="4">
        <f t="shared" si="153"/>
        <v>92.499270463452916</v>
      </c>
      <c r="I3289" s="2">
        <f t="shared" si="154"/>
        <v>84.876845072140611</v>
      </c>
      <c r="J3289" s="24">
        <f t="shared" si="155"/>
        <v>-0.18313404618969267</v>
      </c>
    </row>
    <row r="3290" spans="6:10" x14ac:dyDescent="0.35">
      <c r="F3290" s="2">
        <v>3286</v>
      </c>
      <c r="G3290" s="3">
        <v>0.11017253995836651</v>
      </c>
      <c r="H3290" s="4">
        <f t="shared" si="153"/>
        <v>110.17253995836651</v>
      </c>
      <c r="I3290" s="2">
        <f t="shared" si="154"/>
        <v>91.772431298304426</v>
      </c>
      <c r="J3290" s="24">
        <f t="shared" si="155"/>
        <v>-0.15954191106661109</v>
      </c>
    </row>
    <row r="3291" spans="6:10" x14ac:dyDescent="0.35">
      <c r="F3291" s="2">
        <v>3287</v>
      </c>
      <c r="G3291" s="3">
        <v>3.366084160487158E-2</v>
      </c>
      <c r="H3291" s="4">
        <f t="shared" si="153"/>
        <v>33.660841604871578</v>
      </c>
      <c r="I3291" s="2">
        <f t="shared" si="154"/>
        <v>61.919833087282768</v>
      </c>
      <c r="J3291" s="24">
        <f t="shared" si="155"/>
        <v>-0.2898485708838201</v>
      </c>
    </row>
    <row r="3292" spans="6:10" x14ac:dyDescent="0.35">
      <c r="F3292" s="2">
        <v>3288</v>
      </c>
      <c r="G3292" s="3">
        <v>0.11227194978435978</v>
      </c>
      <c r="H3292" s="4">
        <f t="shared" si="153"/>
        <v>112.27194978435978</v>
      </c>
      <c r="I3292" s="2">
        <f t="shared" si="154"/>
        <v>92.591558822125563</v>
      </c>
      <c r="J3292" s="24">
        <f t="shared" si="155"/>
        <v>-0.15694950078234249</v>
      </c>
    </row>
    <row r="3293" spans="6:10" x14ac:dyDescent="0.35">
      <c r="F3293" s="2">
        <v>3289</v>
      </c>
      <c r="G3293" s="3">
        <v>0.19837756125548212</v>
      </c>
      <c r="H3293" s="4">
        <f t="shared" si="153"/>
        <v>198.37756125548211</v>
      </c>
      <c r="I3293" s="2">
        <f t="shared" si="154"/>
        <v>126.18741773360584</v>
      </c>
      <c r="J3293" s="24">
        <f t="shared" si="155"/>
        <v>-8.0158580136368077E-2</v>
      </c>
    </row>
    <row r="3294" spans="6:10" x14ac:dyDescent="0.35">
      <c r="F3294" s="2">
        <v>3290</v>
      </c>
      <c r="G3294" s="3">
        <v>8.0066590544376218E-2</v>
      </c>
      <c r="H3294" s="4">
        <f t="shared" si="153"/>
        <v>80.066590544376211</v>
      </c>
      <c r="I3294" s="2">
        <f t="shared" si="154"/>
        <v>80.025981657820893</v>
      </c>
      <c r="J3294" s="24">
        <f t="shared" si="155"/>
        <v>-0.20179163312292864</v>
      </c>
    </row>
    <row r="3295" spans="6:10" x14ac:dyDescent="0.35">
      <c r="F3295" s="2">
        <v>3291</v>
      </c>
      <c r="G3295" s="3">
        <v>0.18528170022865034</v>
      </c>
      <c r="H3295" s="4">
        <f t="shared" si="153"/>
        <v>185.28170022865035</v>
      </c>
      <c r="I3295" s="2">
        <f t="shared" si="154"/>
        <v>121.0778006962848</v>
      </c>
      <c r="J3295" s="24">
        <f t="shared" si="155"/>
        <v>-8.878336177610352E-2</v>
      </c>
    </row>
    <row r="3296" spans="6:10" x14ac:dyDescent="0.35">
      <c r="F3296" s="2">
        <v>3292</v>
      </c>
      <c r="G3296" s="3">
        <v>0.18467905846073371</v>
      </c>
      <c r="H3296" s="4">
        <f t="shared" si="153"/>
        <v>184.6790584607337</v>
      </c>
      <c r="I3296" s="2">
        <f t="shared" si="154"/>
        <v>120.842667730347</v>
      </c>
      <c r="J3296" s="24">
        <f t="shared" si="155"/>
        <v>-8.9201862942653129E-2</v>
      </c>
    </row>
    <row r="3297" spans="6:10" x14ac:dyDescent="0.35">
      <c r="F3297" s="2">
        <v>3293</v>
      </c>
      <c r="G3297" s="3">
        <v>7.4806426945007123E-2</v>
      </c>
      <c r="H3297" s="4">
        <f t="shared" si="153"/>
        <v>74.806426945007118</v>
      </c>
      <c r="I3297" s="2">
        <f t="shared" si="154"/>
        <v>77.973621641830817</v>
      </c>
      <c r="J3297" s="24">
        <f t="shared" si="155"/>
        <v>-0.21024696134019891</v>
      </c>
    </row>
    <row r="3298" spans="6:10" x14ac:dyDescent="0.35">
      <c r="F3298" s="2">
        <v>3294</v>
      </c>
      <c r="G3298" s="3">
        <v>0.11245077137586311</v>
      </c>
      <c r="H3298" s="4">
        <f t="shared" si="153"/>
        <v>112.45077137586311</v>
      </c>
      <c r="I3298" s="2">
        <f t="shared" si="154"/>
        <v>92.661329709943814</v>
      </c>
      <c r="J3298" s="24">
        <f t="shared" si="155"/>
        <v>-0.15673064339635251</v>
      </c>
    </row>
    <row r="3299" spans="6:10" x14ac:dyDescent="0.35">
      <c r="F3299" s="2">
        <v>3295</v>
      </c>
      <c r="G3299" s="3">
        <v>0.12909801073349944</v>
      </c>
      <c r="H3299" s="4">
        <f t="shared" si="153"/>
        <v>129.09801073349945</v>
      </c>
      <c r="I3299" s="2">
        <f t="shared" si="154"/>
        <v>99.156589370370924</v>
      </c>
      <c r="J3299" s="24">
        <f t="shared" si="155"/>
        <v>-0.13763751020375767</v>
      </c>
    </row>
    <row r="3300" spans="6:10" x14ac:dyDescent="0.35">
      <c r="F3300" s="2">
        <v>3296</v>
      </c>
      <c r="G3300" s="3">
        <v>0.14230767745883627</v>
      </c>
      <c r="H3300" s="4">
        <f t="shared" si="153"/>
        <v>142.30767745883628</v>
      </c>
      <c r="I3300" s="2">
        <f t="shared" si="154"/>
        <v>104.3106100200115</v>
      </c>
      <c r="J3300" s="24">
        <f t="shared" si="155"/>
        <v>-0.12415652631836464</v>
      </c>
    </row>
    <row r="3301" spans="6:10" x14ac:dyDescent="0.35">
      <c r="F3301" s="2">
        <v>3297</v>
      </c>
      <c r="G3301" s="3">
        <v>7.0262448899289481E-2</v>
      </c>
      <c r="H3301" s="4">
        <f t="shared" si="153"/>
        <v>70.262448899289481</v>
      </c>
      <c r="I3301" s="2">
        <f t="shared" si="154"/>
        <v>76.200696013493669</v>
      </c>
      <c r="J3301" s="24">
        <f t="shared" si="155"/>
        <v>-0.2178357544153107</v>
      </c>
    </row>
    <row r="3302" spans="6:10" x14ac:dyDescent="0.35">
      <c r="F3302" s="2">
        <v>3298</v>
      </c>
      <c r="G3302" s="3">
        <v>5.2290795821396049E-2</v>
      </c>
      <c r="H3302" s="4">
        <f t="shared" si="153"/>
        <v>52.290795821396053</v>
      </c>
      <c r="I3302" s="2">
        <f t="shared" si="154"/>
        <v>69.18868935219183</v>
      </c>
      <c r="J3302" s="24">
        <f t="shared" si="155"/>
        <v>-0.25063093834839106</v>
      </c>
    </row>
    <row r="3303" spans="6:10" x14ac:dyDescent="0.35">
      <c r="F3303" s="2">
        <v>3299</v>
      </c>
      <c r="G3303" s="3">
        <v>0.1405325613421069</v>
      </c>
      <c r="H3303" s="4">
        <f t="shared" si="153"/>
        <v>140.5325613421069</v>
      </c>
      <c r="I3303" s="2">
        <f t="shared" si="154"/>
        <v>103.61801229507533</v>
      </c>
      <c r="J3303" s="24">
        <f t="shared" si="155"/>
        <v>-0.12588830342997914</v>
      </c>
    </row>
    <row r="3304" spans="6:10" x14ac:dyDescent="0.35">
      <c r="F3304" s="2">
        <v>3300</v>
      </c>
      <c r="G3304" s="3">
        <v>0.12327957589290955</v>
      </c>
      <c r="H3304" s="4">
        <f t="shared" si="153"/>
        <v>123.27957589290955</v>
      </c>
      <c r="I3304" s="2">
        <f t="shared" si="154"/>
        <v>96.886408453582987</v>
      </c>
      <c r="J3304" s="24">
        <f t="shared" si="155"/>
        <v>-0.14403079197986909</v>
      </c>
    </row>
    <row r="3305" spans="6:10" x14ac:dyDescent="0.35">
      <c r="F3305" s="2">
        <v>3301</v>
      </c>
      <c r="G3305" s="3">
        <v>5.0052385160607907E-2</v>
      </c>
      <c r="H3305" s="4">
        <f t="shared" si="153"/>
        <v>50.052385160607905</v>
      </c>
      <c r="I3305" s="2">
        <f t="shared" si="154"/>
        <v>68.315327820219977</v>
      </c>
      <c r="J3305" s="24">
        <f t="shared" si="155"/>
        <v>-0.25504722461425555</v>
      </c>
    </row>
    <row r="3306" spans="6:10" x14ac:dyDescent="0.35">
      <c r="F3306" s="2">
        <v>3302</v>
      </c>
      <c r="G3306" s="3">
        <v>7.3305621998886905E-2</v>
      </c>
      <c r="H3306" s="4">
        <f t="shared" si="153"/>
        <v>73.305621998886906</v>
      </c>
      <c r="I3306" s="2">
        <f t="shared" si="154"/>
        <v>77.388052009816576</v>
      </c>
      <c r="J3306" s="24">
        <f t="shared" si="155"/>
        <v>-0.21272372089909608</v>
      </c>
    </row>
    <row r="3307" spans="6:10" x14ac:dyDescent="0.35">
      <c r="F3307" s="2">
        <v>3303</v>
      </c>
      <c r="G3307" s="3">
        <v>0.20078488743252196</v>
      </c>
      <c r="H3307" s="4">
        <f t="shared" si="153"/>
        <v>200.78488743252197</v>
      </c>
      <c r="I3307" s="2">
        <f t="shared" si="154"/>
        <v>127.1266850962779</v>
      </c>
      <c r="J3307" s="24">
        <f t="shared" si="155"/>
        <v>-7.8666828775161235E-2</v>
      </c>
    </row>
    <row r="3308" spans="6:10" x14ac:dyDescent="0.35">
      <c r="F3308" s="2">
        <v>3304</v>
      </c>
      <c r="G3308" s="3">
        <v>0.14786929144793415</v>
      </c>
      <c r="H3308" s="4">
        <f t="shared" si="153"/>
        <v>147.86929144793416</v>
      </c>
      <c r="I3308" s="2">
        <f t="shared" si="154"/>
        <v>106.48058704828578</v>
      </c>
      <c r="J3308" s="24">
        <f t="shared" si="155"/>
        <v>-0.11888344246358563</v>
      </c>
    </row>
    <row r="3309" spans="6:10" x14ac:dyDescent="0.35">
      <c r="F3309" s="2">
        <v>3305</v>
      </c>
      <c r="G3309" s="3">
        <v>5.9362362185367501E-2</v>
      </c>
      <c r="H3309" s="4">
        <f t="shared" si="153"/>
        <v>59.362362185367502</v>
      </c>
      <c r="I3309" s="2">
        <f t="shared" si="154"/>
        <v>71.947805068207984</v>
      </c>
      <c r="J3309" s="24">
        <f t="shared" si="155"/>
        <v>-0.23717521638410979</v>
      </c>
    </row>
    <row r="3310" spans="6:10" x14ac:dyDescent="0.35">
      <c r="F3310" s="2">
        <v>3306</v>
      </c>
      <c r="G3310" s="3">
        <v>0.12781558414168492</v>
      </c>
      <c r="H3310" s="4">
        <f t="shared" si="153"/>
        <v>127.81558414168492</v>
      </c>
      <c r="I3310" s="2">
        <f t="shared" si="154"/>
        <v>98.656224503240523</v>
      </c>
      <c r="J3310" s="24">
        <f t="shared" si="155"/>
        <v>-0.13902180466439143</v>
      </c>
    </row>
    <row r="3311" spans="6:10" x14ac:dyDescent="0.35">
      <c r="F3311" s="2">
        <v>3307</v>
      </c>
      <c r="G3311" s="3">
        <v>6.9231824433776151E-2</v>
      </c>
      <c r="H3311" s="4">
        <f t="shared" si="153"/>
        <v>69.231824433776154</v>
      </c>
      <c r="I3311" s="2">
        <f t="shared" si="154"/>
        <v>75.798576876975858</v>
      </c>
      <c r="J3311" s="24">
        <f t="shared" si="155"/>
        <v>-0.21959473664794765</v>
      </c>
    </row>
    <row r="3312" spans="6:10" x14ac:dyDescent="0.35">
      <c r="F3312" s="2">
        <v>3308</v>
      </c>
      <c r="G3312" s="3">
        <v>4.1058717226927659E-2</v>
      </c>
      <c r="H3312" s="4">
        <f t="shared" si="153"/>
        <v>41.058717226927662</v>
      </c>
      <c r="I3312" s="2">
        <f t="shared" si="154"/>
        <v>64.80626500962768</v>
      </c>
      <c r="J3312" s="24">
        <f t="shared" si="155"/>
        <v>-0.27358982036544682</v>
      </c>
    </row>
    <row r="3313" spans="6:10" x14ac:dyDescent="0.35">
      <c r="F3313" s="2">
        <v>3309</v>
      </c>
      <c r="G3313" s="3">
        <v>0.11441300641888558</v>
      </c>
      <c r="H3313" s="4">
        <f t="shared" si="153"/>
        <v>114.41300641888557</v>
      </c>
      <c r="I3313" s="2">
        <f t="shared" si="154"/>
        <v>93.426935696943332</v>
      </c>
      <c r="J3313" s="24">
        <f t="shared" si="155"/>
        <v>-0.15434904520853213</v>
      </c>
    </row>
    <row r="3314" spans="6:10" x14ac:dyDescent="0.35">
      <c r="F3314" s="2">
        <v>3310</v>
      </c>
      <c r="G3314" s="3">
        <v>0.12432534803902506</v>
      </c>
      <c r="H3314" s="4">
        <f t="shared" si="153"/>
        <v>124.32534803902506</v>
      </c>
      <c r="I3314" s="2">
        <f t="shared" si="154"/>
        <v>97.294437766355884</v>
      </c>
      <c r="J3314" s="24">
        <f t="shared" si="155"/>
        <v>-0.14286019913672046</v>
      </c>
    </row>
    <row r="3315" spans="6:10" x14ac:dyDescent="0.35">
      <c r="F3315" s="2">
        <v>3311</v>
      </c>
      <c r="G3315" s="3">
        <v>0.13131844379463495</v>
      </c>
      <c r="H3315" s="4">
        <f t="shared" si="153"/>
        <v>131.31844379463496</v>
      </c>
      <c r="I3315" s="2">
        <f t="shared" si="154"/>
        <v>100.02293657550415</v>
      </c>
      <c r="J3315" s="24">
        <f t="shared" si="155"/>
        <v>-0.13527321491520192</v>
      </c>
    </row>
    <row r="3316" spans="6:10" x14ac:dyDescent="0.35">
      <c r="F3316" s="2">
        <v>3312</v>
      </c>
      <c r="G3316" s="3">
        <v>9.0438308378231164E-2</v>
      </c>
      <c r="H3316" s="4">
        <f t="shared" si="153"/>
        <v>90.43830837823117</v>
      </c>
      <c r="I3316" s="2">
        <f t="shared" si="154"/>
        <v>84.0727187178409</v>
      </c>
      <c r="J3316" s="24">
        <f t="shared" si="155"/>
        <v>-0.18610311552191927</v>
      </c>
    </row>
    <row r="3317" spans="6:10" x14ac:dyDescent="0.35">
      <c r="F3317" s="2">
        <v>3313</v>
      </c>
      <c r="G3317" s="3">
        <v>2.3579244427942139E-2</v>
      </c>
      <c r="H3317" s="4">
        <f t="shared" si="153"/>
        <v>23.57924442794214</v>
      </c>
      <c r="I3317" s="2">
        <f t="shared" si="154"/>
        <v>57.986292513424921</v>
      </c>
      <c r="J3317" s="24">
        <f t="shared" si="155"/>
        <v>-0.31357213481650936</v>
      </c>
    </row>
    <row r="3318" spans="6:10" x14ac:dyDescent="0.35">
      <c r="F3318" s="2">
        <v>3314</v>
      </c>
      <c r="G3318" s="3">
        <v>1.6082959198624736E-3</v>
      </c>
      <c r="H3318" s="4">
        <f t="shared" si="153"/>
        <v>1.6082959198624736</v>
      </c>
      <c r="I3318" s="2">
        <f t="shared" si="154"/>
        <v>49.413879245372186</v>
      </c>
      <c r="J3318" s="24">
        <f t="shared" si="155"/>
        <v>-0.37221725182013393</v>
      </c>
    </row>
    <row r="3319" spans="6:10" x14ac:dyDescent="0.35">
      <c r="F3319" s="2">
        <v>3315</v>
      </c>
      <c r="G3319" s="3">
        <v>9.2852341378175676E-2</v>
      </c>
      <c r="H3319" s="4">
        <f t="shared" si="153"/>
        <v>92.85234137817568</v>
      </c>
      <c r="I3319" s="2">
        <f t="shared" si="154"/>
        <v>85.01460288413584</v>
      </c>
      <c r="J3319" s="24">
        <f t="shared" si="155"/>
        <v>-0.18263017771651213</v>
      </c>
    </row>
    <row r="3320" spans="6:10" x14ac:dyDescent="0.35">
      <c r="F3320" s="2">
        <v>3316</v>
      </c>
      <c r="G3320" s="3">
        <v>3.9415454185011869E-2</v>
      </c>
      <c r="H3320" s="4">
        <f t="shared" si="153"/>
        <v>39.415454185011868</v>
      </c>
      <c r="I3320" s="2">
        <f t="shared" si="154"/>
        <v>64.165112448633806</v>
      </c>
      <c r="J3320" s="24">
        <f t="shared" si="155"/>
        <v>-0.27712066637336064</v>
      </c>
    </row>
    <row r="3321" spans="6:10" x14ac:dyDescent="0.35">
      <c r="F3321" s="2">
        <v>3317</v>
      </c>
      <c r="G3321" s="3">
        <v>1.6102093865002692E-2</v>
      </c>
      <c r="H3321" s="4">
        <f t="shared" si="153"/>
        <v>16.102093865002693</v>
      </c>
      <c r="I3321" s="2">
        <f t="shared" si="154"/>
        <v>55.068929857488669</v>
      </c>
      <c r="J3321" s="24">
        <f t="shared" si="155"/>
        <v>-0.33241250474130135</v>
      </c>
    </row>
    <row r="3322" spans="6:10" x14ac:dyDescent="0.35">
      <c r="F3322" s="2">
        <v>3318</v>
      </c>
      <c r="G3322" s="3">
        <v>0.1371472673688845</v>
      </c>
      <c r="H3322" s="4">
        <f t="shared" si="153"/>
        <v>137.14726736888448</v>
      </c>
      <c r="I3322" s="2">
        <f t="shared" si="154"/>
        <v>102.29717086842329</v>
      </c>
      <c r="J3322" s="24">
        <f t="shared" si="155"/>
        <v>-0.12925818801744385</v>
      </c>
    </row>
    <row r="3323" spans="6:10" x14ac:dyDescent="0.35">
      <c r="F3323" s="2">
        <v>3319</v>
      </c>
      <c r="G3323" s="3">
        <v>0.1108426738529138</v>
      </c>
      <c r="H3323" s="4">
        <f t="shared" si="153"/>
        <v>110.8426738529138</v>
      </c>
      <c r="I3323" s="2">
        <f t="shared" si="154"/>
        <v>92.033897692751466</v>
      </c>
      <c r="J3323" s="24">
        <f t="shared" si="155"/>
        <v>-0.1587097917103453</v>
      </c>
    </row>
    <row r="3324" spans="6:10" x14ac:dyDescent="0.35">
      <c r="F3324" s="2">
        <v>3320</v>
      </c>
      <c r="G3324" s="3">
        <v>8.2455242048549343E-2</v>
      </c>
      <c r="H3324" s="4">
        <f t="shared" si="153"/>
        <v>82.455242048549337</v>
      </c>
      <c r="I3324" s="2">
        <f t="shared" si="154"/>
        <v>80.957962716335402</v>
      </c>
      <c r="J3324" s="24">
        <f t="shared" si="155"/>
        <v>-0.19806515152089779</v>
      </c>
    </row>
    <row r="3325" spans="6:10" x14ac:dyDescent="0.35">
      <c r="F3325" s="2">
        <v>3321</v>
      </c>
      <c r="G3325" s="3">
        <v>0.16697250005385517</v>
      </c>
      <c r="H3325" s="4">
        <f t="shared" si="153"/>
        <v>166.97250005385516</v>
      </c>
      <c r="I3325" s="2">
        <f t="shared" si="154"/>
        <v>113.93409315684339</v>
      </c>
      <c r="J3325" s="24">
        <f t="shared" si="155"/>
        <v>-0.10241912019660762</v>
      </c>
    </row>
    <row r="3326" spans="6:10" x14ac:dyDescent="0.35">
      <c r="F3326" s="2">
        <v>3322</v>
      </c>
      <c r="G3326" s="3">
        <v>9.5475563981680972E-2</v>
      </c>
      <c r="H3326" s="4">
        <f t="shared" si="153"/>
        <v>95.475563981680978</v>
      </c>
      <c r="I3326" s="2">
        <f t="shared" si="154"/>
        <v>86.038106636969957</v>
      </c>
      <c r="J3326" s="24">
        <f t="shared" si="155"/>
        <v>-0.17892972772939858</v>
      </c>
    </row>
    <row r="3327" spans="6:10" x14ac:dyDescent="0.35">
      <c r="F3327" s="2">
        <v>3323</v>
      </c>
      <c r="G3327" s="3">
        <v>0.2030226139733807</v>
      </c>
      <c r="H3327" s="4">
        <f t="shared" si="153"/>
        <v>203.02261397338069</v>
      </c>
      <c r="I3327" s="2">
        <f t="shared" si="154"/>
        <v>127.99977970491877</v>
      </c>
      <c r="J3327" s="24">
        <f t="shared" si="155"/>
        <v>-7.7305081041131596E-2</v>
      </c>
    </row>
    <row r="3328" spans="6:10" x14ac:dyDescent="0.35">
      <c r="F3328" s="2">
        <v>3324</v>
      </c>
      <c r="G3328" s="3">
        <v>0.11771580789545746</v>
      </c>
      <c r="H3328" s="4">
        <f t="shared" si="153"/>
        <v>117.71580789545746</v>
      </c>
      <c r="I3328" s="2">
        <f t="shared" si="154"/>
        <v>94.715590995056516</v>
      </c>
      <c r="J3328" s="24">
        <f t="shared" si="155"/>
        <v>-0.15042181673601016</v>
      </c>
    </row>
    <row r="3329" spans="6:10" x14ac:dyDescent="0.35">
      <c r="F3329" s="2">
        <v>3325</v>
      </c>
      <c r="G3329" s="3">
        <v>9.0458763967263517E-2</v>
      </c>
      <c r="H3329" s="4">
        <f t="shared" si="153"/>
        <v>90.458763967263522</v>
      </c>
      <c r="I3329" s="2">
        <f t="shared" si="154"/>
        <v>84.080699882730627</v>
      </c>
      <c r="J3329" s="24">
        <f t="shared" si="155"/>
        <v>-0.1860734114996799</v>
      </c>
    </row>
    <row r="3330" spans="6:10" x14ac:dyDescent="0.35">
      <c r="F3330" s="2">
        <v>3326</v>
      </c>
      <c r="G3330" s="3">
        <v>0.14937370726234744</v>
      </c>
      <c r="H3330" s="4">
        <f t="shared" si="153"/>
        <v>149.37370726234744</v>
      </c>
      <c r="I3330" s="2">
        <f t="shared" si="154"/>
        <v>107.06756553414415</v>
      </c>
      <c r="J3330" s="24">
        <f t="shared" si="155"/>
        <v>-0.11749596214839858</v>
      </c>
    </row>
    <row r="3331" spans="6:10" x14ac:dyDescent="0.35">
      <c r="F3331" s="2">
        <v>3327</v>
      </c>
      <c r="G3331" s="3">
        <v>0.1143737748476069</v>
      </c>
      <c r="H3331" s="4">
        <f t="shared" si="153"/>
        <v>114.3737748476069</v>
      </c>
      <c r="I3331" s="2">
        <f t="shared" si="154"/>
        <v>93.4116286999772</v>
      </c>
      <c r="J3331" s="24">
        <f t="shared" si="155"/>
        <v>-0.15439630484952949</v>
      </c>
    </row>
    <row r="3332" spans="6:10" x14ac:dyDescent="0.35">
      <c r="F3332" s="2">
        <v>3328</v>
      </c>
      <c r="G3332" s="3">
        <v>2.7509792689051779E-2</v>
      </c>
      <c r="H3332" s="4">
        <f t="shared" si="153"/>
        <v>27.509792689051778</v>
      </c>
      <c r="I3332" s="2">
        <f t="shared" si="154"/>
        <v>59.519876011281966</v>
      </c>
      <c r="J3332" s="24">
        <f t="shared" si="155"/>
        <v>-0.30410035399485968</v>
      </c>
    </row>
    <row r="3333" spans="6:10" x14ac:dyDescent="0.35">
      <c r="F3333" s="2">
        <v>3329</v>
      </c>
      <c r="G3333" s="3">
        <v>4.8932204312141792E-3</v>
      </c>
      <c r="H3333" s="4">
        <f t="shared" si="153"/>
        <v>4.8932204312141794</v>
      </c>
      <c r="I3333" s="2">
        <f t="shared" si="154"/>
        <v>50.695559481221245</v>
      </c>
      <c r="J3333" s="24">
        <f t="shared" si="155"/>
        <v>-0.36279723225170729</v>
      </c>
    </row>
    <row r="3334" spans="6:10" x14ac:dyDescent="0.35">
      <c r="F3334" s="2">
        <v>3330</v>
      </c>
      <c r="G3334" s="3">
        <v>0.1110082320029093</v>
      </c>
      <c r="H3334" s="4">
        <f t="shared" ref="H3334:H3397" si="156">$D$4*G3334</f>
        <v>111.0082320029093</v>
      </c>
      <c r="I3334" s="2">
        <f t="shared" ref="I3334:I3397" si="157">($D$12*G3334+$D$13*$D$5)*$D$4</f>
        <v>92.09849357859288</v>
      </c>
      <c r="J3334" s="24">
        <f t="shared" ref="J3334:J3397" si="158">-EXP(-I3334/$D$6)</f>
        <v>-0.15850488410898098</v>
      </c>
    </row>
    <row r="3335" spans="6:10" x14ac:dyDescent="0.35">
      <c r="F3335" s="2">
        <v>3331</v>
      </c>
      <c r="G3335" s="3">
        <v>0.12289155382105027</v>
      </c>
      <c r="H3335" s="4">
        <f t="shared" si="156"/>
        <v>122.89155382105027</v>
      </c>
      <c r="I3335" s="2">
        <f t="shared" si="157"/>
        <v>96.735013735422285</v>
      </c>
      <c r="J3335" s="24">
        <f t="shared" si="158"/>
        <v>-0.14446756291746599</v>
      </c>
    </row>
    <row r="3336" spans="6:10" x14ac:dyDescent="0.35">
      <c r="F3336" s="2">
        <v>3332</v>
      </c>
      <c r="G3336" s="3">
        <v>0.21809550696362576</v>
      </c>
      <c r="H3336" s="4">
        <f t="shared" si="156"/>
        <v>218.09550696362575</v>
      </c>
      <c r="I3336" s="2">
        <f t="shared" si="157"/>
        <v>133.88077604925044</v>
      </c>
      <c r="J3336" s="24">
        <f t="shared" si="158"/>
        <v>-6.8726836627717267E-2</v>
      </c>
    </row>
    <row r="3337" spans="6:10" x14ac:dyDescent="0.35">
      <c r="F3337" s="2">
        <v>3333</v>
      </c>
      <c r="G3337" s="3">
        <v>9.5949861061619776E-2</v>
      </c>
      <c r="H3337" s="4">
        <f t="shared" si="156"/>
        <v>95.949861061619771</v>
      </c>
      <c r="I3337" s="2">
        <f t="shared" si="157"/>
        <v>86.223163307580734</v>
      </c>
      <c r="J3337" s="24">
        <f t="shared" si="158"/>
        <v>-0.17826870894958091</v>
      </c>
    </row>
    <row r="3338" spans="6:10" x14ac:dyDescent="0.35">
      <c r="F3338" s="2">
        <v>3334</v>
      </c>
      <c r="G3338" s="3">
        <v>0.14020326466030569</v>
      </c>
      <c r="H3338" s="4">
        <f t="shared" si="156"/>
        <v>140.20326466030571</v>
      </c>
      <c r="I3338" s="2">
        <f t="shared" si="157"/>
        <v>103.48953048450807</v>
      </c>
      <c r="J3338" s="24">
        <f t="shared" si="158"/>
        <v>-0.12621220655142404</v>
      </c>
    </row>
    <row r="3339" spans="6:10" x14ac:dyDescent="0.35">
      <c r="F3339" s="2">
        <v>3335</v>
      </c>
      <c r="G3339" s="3">
        <v>1.9824549620032023E-2</v>
      </c>
      <c r="H3339" s="4">
        <f t="shared" si="156"/>
        <v>19.824549620032023</v>
      </c>
      <c r="I3339" s="2">
        <f t="shared" si="157"/>
        <v>56.521321823744373</v>
      </c>
      <c r="J3339" s="24">
        <f t="shared" si="158"/>
        <v>-0.32289553262642484</v>
      </c>
    </row>
    <row r="3340" spans="6:10" x14ac:dyDescent="0.35">
      <c r="F3340" s="2">
        <v>3336</v>
      </c>
      <c r="G3340" s="3">
        <v>2.9361121053733369E-2</v>
      </c>
      <c r="H3340" s="4">
        <f t="shared" si="156"/>
        <v>29.36112105373337</v>
      </c>
      <c r="I3340" s="2">
        <f t="shared" si="157"/>
        <v>60.242209497753095</v>
      </c>
      <c r="J3340" s="24">
        <f t="shared" si="158"/>
        <v>-0.29973869817512389</v>
      </c>
    </row>
    <row r="3341" spans="6:10" x14ac:dyDescent="0.35">
      <c r="F3341" s="2">
        <v>3337</v>
      </c>
      <c r="G3341" s="3">
        <v>1.7642681977188143E-2</v>
      </c>
      <c r="H3341" s="4">
        <f t="shared" si="156"/>
        <v>17.642681977188143</v>
      </c>
      <c r="I3341" s="2">
        <f t="shared" si="157"/>
        <v>55.670021702414985</v>
      </c>
      <c r="J3341" s="24">
        <f t="shared" si="158"/>
        <v>-0.32844022074238099</v>
      </c>
    </row>
    <row r="3342" spans="6:10" x14ac:dyDescent="0.35">
      <c r="F3342" s="2">
        <v>3338</v>
      </c>
      <c r="G3342" s="3">
        <v>0.12611446392723968</v>
      </c>
      <c r="H3342" s="4">
        <f t="shared" si="156"/>
        <v>126.11446392723968</v>
      </c>
      <c r="I3342" s="2">
        <f t="shared" si="157"/>
        <v>97.99249778741391</v>
      </c>
      <c r="J3342" s="24">
        <f t="shared" si="158"/>
        <v>-0.14087955750308245</v>
      </c>
    </row>
    <row r="3343" spans="6:10" x14ac:dyDescent="0.35">
      <c r="F3343" s="2">
        <v>3339</v>
      </c>
      <c r="G3343" s="3">
        <v>8.0791455859219208E-2</v>
      </c>
      <c r="H3343" s="4">
        <f t="shared" si="156"/>
        <v>80.791455859219212</v>
      </c>
      <c r="I3343" s="2">
        <f t="shared" si="157"/>
        <v>80.308802631172412</v>
      </c>
      <c r="J3343" s="24">
        <f t="shared" si="158"/>
        <v>-0.20065343709286035</v>
      </c>
    </row>
    <row r="3344" spans="6:10" x14ac:dyDescent="0.35">
      <c r="F3344" s="2">
        <v>3340</v>
      </c>
      <c r="G3344" s="3">
        <v>0.10206658918366508</v>
      </c>
      <c r="H3344" s="4">
        <f t="shared" si="156"/>
        <v>102.06658918366509</v>
      </c>
      <c r="I3344" s="2">
        <f t="shared" si="157"/>
        <v>88.60972942652684</v>
      </c>
      <c r="J3344" s="24">
        <f t="shared" si="158"/>
        <v>-0.16995958788233967</v>
      </c>
    </row>
    <row r="3345" spans="6:10" x14ac:dyDescent="0.35">
      <c r="F3345" s="2">
        <v>3341</v>
      </c>
      <c r="G3345" s="3">
        <v>6.7503520316149063E-2</v>
      </c>
      <c r="H3345" s="4">
        <f t="shared" si="156"/>
        <v>67.503520316149064</v>
      </c>
      <c r="I3345" s="2">
        <f t="shared" si="157"/>
        <v>75.124243807389519</v>
      </c>
      <c r="J3345" s="24">
        <f t="shared" si="158"/>
        <v>-0.22257639763619233</v>
      </c>
    </row>
    <row r="3346" spans="6:10" x14ac:dyDescent="0.35">
      <c r="F3346" s="2">
        <v>3342</v>
      </c>
      <c r="G3346" s="3">
        <v>0.1022756409543816</v>
      </c>
      <c r="H3346" s="4">
        <f t="shared" si="156"/>
        <v>102.2756409543816</v>
      </c>
      <c r="I3346" s="2">
        <f t="shared" si="157"/>
        <v>88.691295234773179</v>
      </c>
      <c r="J3346" s="24">
        <f t="shared" si="158"/>
        <v>-0.16968255608390462</v>
      </c>
    </row>
    <row r="3347" spans="6:10" x14ac:dyDescent="0.35">
      <c r="F3347" s="2">
        <v>3343</v>
      </c>
      <c r="G3347" s="3">
        <v>4.3179191488885875E-2</v>
      </c>
      <c r="H3347" s="4">
        <f t="shared" si="156"/>
        <v>43.179191488885877</v>
      </c>
      <c r="I3347" s="2">
        <f t="shared" si="157"/>
        <v>65.633611252375914</v>
      </c>
      <c r="J3347" s="24">
        <f t="shared" si="158"/>
        <v>-0.26909999897789327</v>
      </c>
    </row>
    <row r="3348" spans="6:10" x14ac:dyDescent="0.35">
      <c r="F3348" s="2">
        <v>3344</v>
      </c>
      <c r="G3348" s="3">
        <v>6.3791123922727788E-2</v>
      </c>
      <c r="H3348" s="4">
        <f t="shared" si="156"/>
        <v>63.791123922727792</v>
      </c>
      <c r="I3348" s="2">
        <f t="shared" si="157"/>
        <v>73.675776706047387</v>
      </c>
      <c r="J3348" s="24">
        <f t="shared" si="158"/>
        <v>-0.22911859345700802</v>
      </c>
    </row>
    <row r="3349" spans="6:10" x14ac:dyDescent="0.35">
      <c r="F3349" s="2">
        <v>3345</v>
      </c>
      <c r="G3349" s="3">
        <v>5.8762912019430361E-2</v>
      </c>
      <c r="H3349" s="4">
        <f t="shared" si="156"/>
        <v>58.76291201943036</v>
      </c>
      <c r="I3349" s="2">
        <f t="shared" si="157"/>
        <v>71.713917370818578</v>
      </c>
      <c r="J3349" s="24">
        <f t="shared" si="158"/>
        <v>-0.23828726260039895</v>
      </c>
    </row>
    <row r="3350" spans="6:10" x14ac:dyDescent="0.35">
      <c r="F3350" s="2">
        <v>3346</v>
      </c>
      <c r="G3350" s="3">
        <v>9.8260884075539512E-2</v>
      </c>
      <c r="H3350" s="4">
        <f t="shared" si="156"/>
        <v>98.260884075539508</v>
      </c>
      <c r="I3350" s="2">
        <f t="shared" si="157"/>
        <v>87.124856028767326</v>
      </c>
      <c r="J3350" s="24">
        <f t="shared" si="158"/>
        <v>-0.17508265179648563</v>
      </c>
    </row>
    <row r="3351" spans="6:10" x14ac:dyDescent="0.35">
      <c r="F3351" s="2">
        <v>3347</v>
      </c>
      <c r="G3351" s="3">
        <v>0.13647499528852741</v>
      </c>
      <c r="H3351" s="4">
        <f t="shared" si="156"/>
        <v>136.47499528852742</v>
      </c>
      <c r="I3351" s="2">
        <f t="shared" si="157"/>
        <v>102.03487021721222</v>
      </c>
      <c r="J3351" s="24">
        <f t="shared" si="158"/>
        <v>-0.12993805990444851</v>
      </c>
    </row>
    <row r="3352" spans="6:10" x14ac:dyDescent="0.35">
      <c r="F3352" s="2">
        <v>3348</v>
      </c>
      <c r="G3352" s="3">
        <v>0.21942259314460788</v>
      </c>
      <c r="H3352" s="4">
        <f t="shared" si="156"/>
        <v>219.42259314460787</v>
      </c>
      <c r="I3352" s="2">
        <f t="shared" si="157"/>
        <v>134.39856576513444</v>
      </c>
      <c r="J3352" s="24">
        <f t="shared" si="158"/>
        <v>-6.8018788173304076E-2</v>
      </c>
    </row>
    <row r="3353" spans="6:10" x14ac:dyDescent="0.35">
      <c r="F3353" s="2">
        <v>3349</v>
      </c>
      <c r="G3353" s="3">
        <v>2.1507582493061631E-2</v>
      </c>
      <c r="H3353" s="4">
        <f t="shared" si="156"/>
        <v>21.50758249306163</v>
      </c>
      <c r="I3353" s="2">
        <f t="shared" si="157"/>
        <v>57.177991394747288</v>
      </c>
      <c r="J3353" s="24">
        <f t="shared" si="158"/>
        <v>-0.31868254517189287</v>
      </c>
    </row>
    <row r="3354" spans="6:10" x14ac:dyDescent="0.35">
      <c r="F3354" s="2">
        <v>3350</v>
      </c>
      <c r="G3354" s="3">
        <v>7.4361207633585544E-2</v>
      </c>
      <c r="H3354" s="4">
        <f t="shared" si="156"/>
        <v>74.361207633585551</v>
      </c>
      <c r="I3354" s="2">
        <f t="shared" si="157"/>
        <v>77.799910255132133</v>
      </c>
      <c r="J3354" s="24">
        <f t="shared" si="158"/>
        <v>-0.21097867750256294</v>
      </c>
    </row>
    <row r="3355" spans="6:10" x14ac:dyDescent="0.35">
      <c r="F3355" s="2">
        <v>3351</v>
      </c>
      <c r="G3355" s="3">
        <v>2.8574191253954648E-2</v>
      </c>
      <c r="H3355" s="4">
        <f t="shared" si="156"/>
        <v>28.574191253954648</v>
      </c>
      <c r="I3355" s="2">
        <f t="shared" si="157"/>
        <v>59.935172800900048</v>
      </c>
      <c r="J3355" s="24">
        <f t="shared" si="158"/>
        <v>-0.30158497672221068</v>
      </c>
    </row>
    <row r="3356" spans="6:10" x14ac:dyDescent="0.35">
      <c r="F3356" s="2">
        <v>3352</v>
      </c>
      <c r="G3356" s="3">
        <v>8.1591800775187573E-2</v>
      </c>
      <c r="H3356" s="4">
        <f t="shared" si="156"/>
        <v>81.591800775187579</v>
      </c>
      <c r="I3356" s="2">
        <f t="shared" si="157"/>
        <v>80.621073508970099</v>
      </c>
      <c r="J3356" s="24">
        <f t="shared" si="158"/>
        <v>-0.19940417772799865</v>
      </c>
    </row>
    <row r="3357" spans="6:10" x14ac:dyDescent="0.35">
      <c r="F3357" s="2">
        <v>3353</v>
      </c>
      <c r="G3357" s="3">
        <v>0.16339599156308476</v>
      </c>
      <c r="H3357" s="4">
        <f t="shared" si="156"/>
        <v>163.39599156308478</v>
      </c>
      <c r="I3357" s="2">
        <f t="shared" si="157"/>
        <v>112.53864548974296</v>
      </c>
      <c r="J3357" s="24">
        <f t="shared" si="158"/>
        <v>-0.1053177919429182</v>
      </c>
    </row>
    <row r="3358" spans="6:10" x14ac:dyDescent="0.35">
      <c r="F3358" s="2">
        <v>3354</v>
      </c>
      <c r="G3358" s="3">
        <v>0.13740277511812435</v>
      </c>
      <c r="H3358" s="4">
        <f t="shared" si="156"/>
        <v>137.40277511812434</v>
      </c>
      <c r="I3358" s="2">
        <f t="shared" si="157"/>
        <v>102.39686242333585</v>
      </c>
      <c r="J3358" s="24">
        <f t="shared" si="158"/>
        <v>-0.12900072577587512</v>
      </c>
    </row>
    <row r="3359" spans="6:10" x14ac:dyDescent="0.35">
      <c r="F3359" s="2">
        <v>3355</v>
      </c>
      <c r="G3359" s="3">
        <v>4.5199991424629632E-2</v>
      </c>
      <c r="H3359" s="4">
        <f t="shared" si="156"/>
        <v>45.19999142462963</v>
      </c>
      <c r="I3359" s="2">
        <f t="shared" si="157"/>
        <v>66.422067525662413</v>
      </c>
      <c r="J3359" s="24">
        <f t="shared" si="158"/>
        <v>-0.26488981007335344</v>
      </c>
    </row>
    <row r="3360" spans="6:10" x14ac:dyDescent="0.35">
      <c r="F3360" s="2">
        <v>3356</v>
      </c>
      <c r="G3360" s="3">
        <v>0.19800537763946122</v>
      </c>
      <c r="H3360" s="4">
        <f t="shared" si="156"/>
        <v>198.00537763946122</v>
      </c>
      <c r="I3360" s="2">
        <f t="shared" si="157"/>
        <v>126.04220271173475</v>
      </c>
      <c r="J3360" s="24">
        <f t="shared" si="158"/>
        <v>-8.0391723130491852E-2</v>
      </c>
    </row>
    <row r="3361" spans="6:10" x14ac:dyDescent="0.35">
      <c r="F3361" s="2">
        <v>3357</v>
      </c>
      <c r="G3361" s="3">
        <v>7.2080821090191552E-2</v>
      </c>
      <c r="H3361" s="4">
        <f t="shared" si="156"/>
        <v>72.080821090191549</v>
      </c>
      <c r="I3361" s="2">
        <f t="shared" si="157"/>
        <v>76.910170977208352</v>
      </c>
      <c r="J3361" s="24">
        <f t="shared" si="158"/>
        <v>-0.21476660051027135</v>
      </c>
    </row>
    <row r="3362" spans="6:10" x14ac:dyDescent="0.35">
      <c r="F3362" s="2">
        <v>3358</v>
      </c>
      <c r="G3362" s="3">
        <v>6.711254553117714E-2</v>
      </c>
      <c r="H3362" s="4">
        <f t="shared" si="156"/>
        <v>67.112545531177133</v>
      </c>
      <c r="I3362" s="2">
        <f t="shared" si="157"/>
        <v>74.971697028039742</v>
      </c>
      <c r="J3362" s="24">
        <f t="shared" si="158"/>
        <v>-0.22325650083654922</v>
      </c>
    </row>
    <row r="3363" spans="6:10" x14ac:dyDescent="0.35">
      <c r="F3363" s="2">
        <v>3359</v>
      </c>
      <c r="G3363" s="3">
        <v>7.9511235376108449E-2</v>
      </c>
      <c r="H3363" s="4">
        <f t="shared" si="156"/>
        <v>79.511235376108445</v>
      </c>
      <c r="I3363" s="2">
        <f t="shared" si="157"/>
        <v>79.80929852230723</v>
      </c>
      <c r="J3363" s="24">
        <f t="shared" si="158"/>
        <v>-0.20266802762612446</v>
      </c>
    </row>
    <row r="3364" spans="6:10" x14ac:dyDescent="0.35">
      <c r="F3364" s="2">
        <v>3360</v>
      </c>
      <c r="G3364" s="3">
        <v>5.2532335396207469E-2</v>
      </c>
      <c r="H3364" s="4">
        <f t="shared" si="156"/>
        <v>52.532335396207472</v>
      </c>
      <c r="I3364" s="2">
        <f t="shared" si="157"/>
        <v>69.282930939218076</v>
      </c>
      <c r="J3364" s="24">
        <f t="shared" si="158"/>
        <v>-0.25015898611562976</v>
      </c>
    </row>
    <row r="3365" spans="6:10" x14ac:dyDescent="0.35">
      <c r="F3365" s="2">
        <v>3361</v>
      </c>
      <c r="G3365" s="3">
        <v>6.4881384356199265E-2</v>
      </c>
      <c r="H3365" s="4">
        <f t="shared" si="156"/>
        <v>64.881384356199263</v>
      </c>
      <c r="I3365" s="2">
        <f t="shared" si="157"/>
        <v>74.101164030681403</v>
      </c>
      <c r="J3365" s="24">
        <f t="shared" si="158"/>
        <v>-0.22717757908404895</v>
      </c>
    </row>
    <row r="3366" spans="6:10" x14ac:dyDescent="0.35">
      <c r="F3366" s="2">
        <v>3362</v>
      </c>
      <c r="G3366" s="3">
        <v>6.7181833002273594E-3</v>
      </c>
      <c r="H3366" s="4">
        <f t="shared" si="156"/>
        <v>6.7181833002273592</v>
      </c>
      <c r="I3366" s="2">
        <f t="shared" si="157"/>
        <v>51.40760593230091</v>
      </c>
      <c r="J3366" s="24">
        <f t="shared" si="158"/>
        <v>-0.35766727698011991</v>
      </c>
    </row>
    <row r="3367" spans="6:10" x14ac:dyDescent="0.35">
      <c r="F3367" s="2">
        <v>3363</v>
      </c>
      <c r="G3367" s="3">
        <v>0.16936464002173185</v>
      </c>
      <c r="H3367" s="4">
        <f t="shared" si="156"/>
        <v>169.36464002173184</v>
      </c>
      <c r="I3367" s="2">
        <f t="shared" si="157"/>
        <v>114.86743531055716</v>
      </c>
      <c r="J3367" s="24">
        <f t="shared" si="158"/>
        <v>-0.10052501206175984</v>
      </c>
    </row>
    <row r="3368" spans="6:10" x14ac:dyDescent="0.35">
      <c r="F3368" s="2">
        <v>3364</v>
      </c>
      <c r="G3368" s="3">
        <v>0.1108259653041776</v>
      </c>
      <c r="H3368" s="4">
        <f t="shared" si="156"/>
        <v>110.8259653041776</v>
      </c>
      <c r="I3368" s="2">
        <f t="shared" si="157"/>
        <v>92.027378511987664</v>
      </c>
      <c r="J3368" s="24">
        <f t="shared" si="158"/>
        <v>-0.15873048621585112</v>
      </c>
    </row>
    <row r="3369" spans="6:10" x14ac:dyDescent="0.35">
      <c r="F3369" s="2">
        <v>3365</v>
      </c>
      <c r="G3369" s="3">
        <v>3.6259344325272377E-2</v>
      </c>
      <c r="H3369" s="4">
        <f t="shared" si="156"/>
        <v>36.25934432527238</v>
      </c>
      <c r="I3369" s="2">
        <f t="shared" si="157"/>
        <v>62.933691874000289</v>
      </c>
      <c r="J3369" s="24">
        <f t="shared" si="158"/>
        <v>-0.28403044738082411</v>
      </c>
    </row>
    <row r="3370" spans="6:10" x14ac:dyDescent="0.35">
      <c r="F3370" s="2">
        <v>3366</v>
      </c>
      <c r="G3370" s="3">
        <v>0.10758483008037532</v>
      </c>
      <c r="H3370" s="4">
        <f t="shared" si="156"/>
        <v>107.58483008037533</v>
      </c>
      <c r="I3370" s="2">
        <f t="shared" si="157"/>
        <v>90.762783558981511</v>
      </c>
      <c r="J3370" s="24">
        <f t="shared" si="158"/>
        <v>-0.16279628075179081</v>
      </c>
    </row>
    <row r="3371" spans="6:10" x14ac:dyDescent="0.35">
      <c r="F3371" s="2">
        <v>3367</v>
      </c>
      <c r="G3371" s="3">
        <v>0.13661089176532726</v>
      </c>
      <c r="H3371" s="4">
        <f t="shared" si="156"/>
        <v>136.61089176532727</v>
      </c>
      <c r="I3371" s="2">
        <f t="shared" si="157"/>
        <v>102.08789299683286</v>
      </c>
      <c r="J3371" s="24">
        <f t="shared" si="158"/>
        <v>-0.12980033939830232</v>
      </c>
    </row>
    <row r="3372" spans="6:10" x14ac:dyDescent="0.35">
      <c r="F3372" s="2">
        <v>3368</v>
      </c>
      <c r="G3372" s="3">
        <v>0.10260205786999411</v>
      </c>
      <c r="H3372" s="4">
        <f t="shared" si="156"/>
        <v>102.60205786999411</v>
      </c>
      <c r="I3372" s="2">
        <f t="shared" si="157"/>
        <v>88.818653445880187</v>
      </c>
      <c r="J3372" s="24">
        <f t="shared" si="158"/>
        <v>-0.16925089673493676</v>
      </c>
    </row>
    <row r="3373" spans="6:10" x14ac:dyDescent="0.35">
      <c r="F3373" s="2">
        <v>3369</v>
      </c>
      <c r="G3373" s="3">
        <v>0.15481383604504545</v>
      </c>
      <c r="H3373" s="4">
        <f t="shared" si="156"/>
        <v>154.81383604504546</v>
      </c>
      <c r="I3373" s="2">
        <f t="shared" si="157"/>
        <v>109.19014263360648</v>
      </c>
      <c r="J3373" s="24">
        <f t="shared" si="158"/>
        <v>-0.11261246670414282</v>
      </c>
    </row>
    <row r="3374" spans="6:10" x14ac:dyDescent="0.35">
      <c r="F3374" s="2">
        <v>3370</v>
      </c>
      <c r="G3374" s="3">
        <v>6.9312524367529715E-2</v>
      </c>
      <c r="H3374" s="4">
        <f t="shared" si="156"/>
        <v>69.312524367529718</v>
      </c>
      <c r="I3374" s="2">
        <f t="shared" si="157"/>
        <v>75.830063600572956</v>
      </c>
      <c r="J3374" s="24">
        <f t="shared" si="158"/>
        <v>-0.21945649380513371</v>
      </c>
    </row>
    <row r="3375" spans="6:10" x14ac:dyDescent="0.35">
      <c r="F3375" s="2">
        <v>3371</v>
      </c>
      <c r="G3375" s="3">
        <v>7.0390154881994071E-2</v>
      </c>
      <c r="H3375" s="4">
        <f t="shared" si="156"/>
        <v>70.390154881994079</v>
      </c>
      <c r="I3375" s="2">
        <f t="shared" si="157"/>
        <v>76.250523104943269</v>
      </c>
      <c r="J3375" s="24">
        <f t="shared" si="158"/>
        <v>-0.21761878010413063</v>
      </c>
    </row>
    <row r="3376" spans="6:10" x14ac:dyDescent="0.35">
      <c r="F3376" s="2">
        <v>3372</v>
      </c>
      <c r="G3376" s="3">
        <v>0.15351024517539924</v>
      </c>
      <c r="H3376" s="4">
        <f t="shared" si="156"/>
        <v>153.51024517539923</v>
      </c>
      <c r="I3376" s="2">
        <f t="shared" si="157"/>
        <v>108.68152009221015</v>
      </c>
      <c r="J3376" s="24">
        <f t="shared" si="158"/>
        <v>-0.11376385779021302</v>
      </c>
    </row>
    <row r="3377" spans="6:10" x14ac:dyDescent="0.35">
      <c r="F3377" s="2">
        <v>3373</v>
      </c>
      <c r="G3377" s="3">
        <v>9.6259163904057268E-2</v>
      </c>
      <c r="H3377" s="4">
        <f t="shared" si="156"/>
        <v>96.259163904057274</v>
      </c>
      <c r="I3377" s="2">
        <f t="shared" si="157"/>
        <v>86.34384411430068</v>
      </c>
      <c r="J3377" s="24">
        <f t="shared" si="158"/>
        <v>-0.17783895555589299</v>
      </c>
    </row>
    <row r="3378" spans="6:10" x14ac:dyDescent="0.35">
      <c r="F3378" s="2">
        <v>3374</v>
      </c>
      <c r="G3378" s="3">
        <v>0.14133594919292286</v>
      </c>
      <c r="H3378" s="4">
        <f t="shared" si="156"/>
        <v>141.33594919292287</v>
      </c>
      <c r="I3378" s="2">
        <f t="shared" si="157"/>
        <v>103.93147043591047</v>
      </c>
      <c r="J3378" s="24">
        <f t="shared" si="158"/>
        <v>-0.12510155785386168</v>
      </c>
    </row>
    <row r="3379" spans="6:10" x14ac:dyDescent="0.35">
      <c r="F3379" s="2">
        <v>3375</v>
      </c>
      <c r="G3379" s="3">
        <v>0.19256767714073081</v>
      </c>
      <c r="H3379" s="4">
        <f t="shared" si="156"/>
        <v>192.56767714073081</v>
      </c>
      <c r="I3379" s="2">
        <f t="shared" si="157"/>
        <v>123.92057305674415</v>
      </c>
      <c r="J3379" s="24">
        <f t="shared" si="158"/>
        <v>-8.3876360677871659E-2</v>
      </c>
    </row>
    <row r="3380" spans="6:10" x14ac:dyDescent="0.35">
      <c r="F3380" s="2">
        <v>3376</v>
      </c>
      <c r="G3380" s="3">
        <v>0.11980819898663712</v>
      </c>
      <c r="H3380" s="4">
        <f t="shared" si="156"/>
        <v>119.80819898663712</v>
      </c>
      <c r="I3380" s="2">
        <f t="shared" si="157"/>
        <v>95.531980016467571</v>
      </c>
      <c r="J3380" s="24">
        <f t="shared" si="158"/>
        <v>-0.14798570461396657</v>
      </c>
    </row>
    <row r="3381" spans="6:10" x14ac:dyDescent="0.35">
      <c r="F3381" s="2">
        <v>3377</v>
      </c>
      <c r="G3381" s="3">
        <v>8.1370614303701461E-2</v>
      </c>
      <c r="H3381" s="4">
        <f t="shared" si="156"/>
        <v>81.370614303701458</v>
      </c>
      <c r="I3381" s="2">
        <f t="shared" si="157"/>
        <v>80.534773099946605</v>
      </c>
      <c r="J3381" s="24">
        <f t="shared" si="158"/>
        <v>-0.19974864816385435</v>
      </c>
    </row>
    <row r="3382" spans="6:10" x14ac:dyDescent="0.35">
      <c r="F3382" s="2">
        <v>3378</v>
      </c>
      <c r="G3382" s="3">
        <v>0.15911655124282026</v>
      </c>
      <c r="H3382" s="4">
        <f t="shared" si="156"/>
        <v>159.11655124282026</v>
      </c>
      <c r="I3382" s="2">
        <f t="shared" si="157"/>
        <v>110.8689346455441</v>
      </c>
      <c r="J3382" s="24">
        <f t="shared" si="158"/>
        <v>-0.10889418011833173</v>
      </c>
    </row>
    <row r="3383" spans="6:10" x14ac:dyDescent="0.35">
      <c r="F3383" s="2">
        <v>3379</v>
      </c>
      <c r="G3383" s="3">
        <v>7.5250598678327354E-2</v>
      </c>
      <c r="H3383" s="4">
        <f t="shared" si="156"/>
        <v>75.25059867832735</v>
      </c>
      <c r="I3383" s="2">
        <f t="shared" si="157"/>
        <v>78.146924294586469</v>
      </c>
      <c r="J3383" s="24">
        <f t="shared" si="158"/>
        <v>-0.20951949566311909</v>
      </c>
    </row>
    <row r="3384" spans="6:10" x14ac:dyDescent="0.35">
      <c r="F3384" s="2">
        <v>3380</v>
      </c>
      <c r="G3384" s="3">
        <v>7.4003426867830999E-2</v>
      </c>
      <c r="H3384" s="4">
        <f t="shared" si="156"/>
        <v>74.003426867830996</v>
      </c>
      <c r="I3384" s="2">
        <f t="shared" si="157"/>
        <v>77.66031479878302</v>
      </c>
      <c r="J3384" s="24">
        <f t="shared" si="158"/>
        <v>-0.2115685338273606</v>
      </c>
    </row>
    <row r="3385" spans="6:10" x14ac:dyDescent="0.35">
      <c r="F3385" s="2">
        <v>3381</v>
      </c>
      <c r="G3385" s="3">
        <v>-7.6261004055486192E-5</v>
      </c>
      <c r="H3385" s="4">
        <f t="shared" si="156"/>
        <v>-7.6261004055486192E-2</v>
      </c>
      <c r="I3385" s="2">
        <f t="shared" si="157"/>
        <v>48.756615034859209</v>
      </c>
      <c r="J3385" s="24">
        <f t="shared" si="158"/>
        <v>-0.37714245405275076</v>
      </c>
    </row>
    <row r="3386" spans="6:10" x14ac:dyDescent="0.35">
      <c r="F3386" s="2">
        <v>3382</v>
      </c>
      <c r="G3386" s="3">
        <v>0.1590632046756727</v>
      </c>
      <c r="H3386" s="4">
        <f t="shared" si="156"/>
        <v>159.06320467567269</v>
      </c>
      <c r="I3386" s="2">
        <f t="shared" si="157"/>
        <v>110.84812039531488</v>
      </c>
      <c r="J3386" s="24">
        <f t="shared" si="158"/>
        <v>-0.10893952056922163</v>
      </c>
    </row>
    <row r="3387" spans="6:10" x14ac:dyDescent="0.35">
      <c r="F3387" s="2">
        <v>3383</v>
      </c>
      <c r="G3387" s="3">
        <v>0.13651042825610635</v>
      </c>
      <c r="H3387" s="4">
        <f t="shared" si="156"/>
        <v>136.51042825610634</v>
      </c>
      <c r="I3387" s="2">
        <f t="shared" si="157"/>
        <v>102.04869511153976</v>
      </c>
      <c r="J3387" s="24">
        <f t="shared" si="158"/>
        <v>-0.12990213727199726</v>
      </c>
    </row>
    <row r="3388" spans="6:10" x14ac:dyDescent="0.35">
      <c r="F3388" s="2">
        <v>3384</v>
      </c>
      <c r="G3388" s="3">
        <v>5.268424231855473E-2</v>
      </c>
      <c r="H3388" s="4">
        <f t="shared" si="156"/>
        <v>52.68424231855473</v>
      </c>
      <c r="I3388" s="2">
        <f t="shared" si="157"/>
        <v>69.342200520417975</v>
      </c>
      <c r="J3388" s="24">
        <f t="shared" si="158"/>
        <v>-0.24986262543525722</v>
      </c>
    </row>
    <row r="3389" spans="6:10" x14ac:dyDescent="0.35">
      <c r="F3389" s="2">
        <v>3385</v>
      </c>
      <c r="G3389" s="3">
        <v>5.6358984935736746E-2</v>
      </c>
      <c r="H3389" s="4">
        <f t="shared" si="156"/>
        <v>56.358984935736743</v>
      </c>
      <c r="I3389" s="2">
        <f t="shared" si="157"/>
        <v>70.775976233679756</v>
      </c>
      <c r="J3389" s="24">
        <f t="shared" si="158"/>
        <v>-0.24279944037655757</v>
      </c>
    </row>
    <row r="3390" spans="6:10" x14ac:dyDescent="0.35">
      <c r="F3390" s="2">
        <v>3386</v>
      </c>
      <c r="G3390" s="3">
        <v>0.11886821128401732</v>
      </c>
      <c r="H3390" s="4">
        <f t="shared" si="156"/>
        <v>118.86821128401732</v>
      </c>
      <c r="I3390" s="2">
        <f t="shared" si="157"/>
        <v>95.165224659921108</v>
      </c>
      <c r="J3390" s="24">
        <f t="shared" si="158"/>
        <v>-0.14907518645933193</v>
      </c>
    </row>
    <row r="3391" spans="6:10" x14ac:dyDescent="0.35">
      <c r="F3391" s="2">
        <v>3387</v>
      </c>
      <c r="G3391" s="3">
        <v>0.12305882171690033</v>
      </c>
      <c r="H3391" s="4">
        <f t="shared" si="156"/>
        <v>123.05882171690033</v>
      </c>
      <c r="I3391" s="2">
        <f t="shared" si="157"/>
        <v>96.800276713448795</v>
      </c>
      <c r="J3391" s="24">
        <f t="shared" si="158"/>
        <v>-0.14427911826113057</v>
      </c>
    </row>
    <row r="3392" spans="6:10" x14ac:dyDescent="0.35">
      <c r="F3392" s="2">
        <v>3388</v>
      </c>
      <c r="G3392" s="3">
        <v>0.11952212892919536</v>
      </c>
      <c r="H3392" s="4">
        <f t="shared" si="156"/>
        <v>119.52212892919536</v>
      </c>
      <c r="I3392" s="2">
        <f t="shared" si="157"/>
        <v>95.420363954234091</v>
      </c>
      <c r="J3392" s="24">
        <f t="shared" si="158"/>
        <v>-0.14831642524629168</v>
      </c>
    </row>
    <row r="3393" spans="6:10" x14ac:dyDescent="0.35">
      <c r="F3393" s="2">
        <v>3389</v>
      </c>
      <c r="G3393" s="3">
        <v>0.11558626013934425</v>
      </c>
      <c r="H3393" s="4">
        <f t="shared" si="156"/>
        <v>115.58626013934426</v>
      </c>
      <c r="I3393" s="2">
        <f t="shared" si="157"/>
        <v>93.884704543670793</v>
      </c>
      <c r="J3393" s="24">
        <f t="shared" si="158"/>
        <v>-0.15294237066371785</v>
      </c>
    </row>
    <row r="3394" spans="6:10" x14ac:dyDescent="0.35">
      <c r="F3394" s="2">
        <v>3390</v>
      </c>
      <c r="G3394" s="3">
        <v>8.7369764069958777E-2</v>
      </c>
      <c r="H3394" s="4">
        <f t="shared" si="156"/>
        <v>87.369764069958777</v>
      </c>
      <c r="I3394" s="2">
        <f t="shared" si="157"/>
        <v>82.875463627457876</v>
      </c>
      <c r="J3394" s="24">
        <f t="shared" si="158"/>
        <v>-0.19061315475350832</v>
      </c>
    </row>
    <row r="3395" spans="6:10" x14ac:dyDescent="0.35">
      <c r="F3395" s="2">
        <v>3391</v>
      </c>
      <c r="G3395" s="3">
        <v>9.6258238036033228E-2</v>
      </c>
      <c r="H3395" s="4">
        <f t="shared" si="156"/>
        <v>96.258238036033234</v>
      </c>
      <c r="I3395" s="2">
        <f t="shared" si="157"/>
        <v>86.343482868024452</v>
      </c>
      <c r="J3395" s="24">
        <f t="shared" si="158"/>
        <v>-0.17784024043374383</v>
      </c>
    </row>
    <row r="3396" spans="6:10" x14ac:dyDescent="0.35">
      <c r="F3396" s="2">
        <v>3392</v>
      </c>
      <c r="G3396" s="3">
        <v>5.6041924819303285E-2</v>
      </c>
      <c r="H3396" s="4">
        <f t="shared" si="156"/>
        <v>56.041924819303283</v>
      </c>
      <c r="I3396" s="2">
        <f t="shared" si="157"/>
        <v>70.652268768438333</v>
      </c>
      <c r="J3396" s="24">
        <f t="shared" si="158"/>
        <v>-0.24340090619447718</v>
      </c>
    </row>
    <row r="3397" spans="6:10" x14ac:dyDescent="0.35">
      <c r="F3397" s="2">
        <v>3393</v>
      </c>
      <c r="G3397" s="3">
        <v>0.2037792934621051</v>
      </c>
      <c r="H3397" s="4">
        <f t="shared" si="156"/>
        <v>203.7792934621051</v>
      </c>
      <c r="I3397" s="2">
        <f t="shared" si="157"/>
        <v>128.29501362649569</v>
      </c>
      <c r="J3397" s="24">
        <f t="shared" si="158"/>
        <v>-7.6849964377544724E-2</v>
      </c>
    </row>
    <row r="3398" spans="6:10" x14ac:dyDescent="0.35">
      <c r="F3398" s="2">
        <v>3394</v>
      </c>
      <c r="G3398" s="3">
        <v>9.2827983862083047E-2</v>
      </c>
      <c r="H3398" s="4">
        <f t="shared" ref="H3398:H3461" si="159">$D$4*G3398</f>
        <v>92.827983862083045</v>
      </c>
      <c r="I3398" s="2">
        <f t="shared" ref="I3398:I3461" si="160">($D$12*G3398+$D$13*$D$5)*$D$4</f>
        <v>85.005099302892958</v>
      </c>
      <c r="J3398" s="24">
        <f t="shared" ref="J3398:J3461" si="161">-EXP(-I3398/$D$6)</f>
        <v>-0.18266489383030829</v>
      </c>
    </row>
    <row r="3399" spans="6:10" x14ac:dyDescent="0.35">
      <c r="F3399" s="2">
        <v>3395</v>
      </c>
      <c r="G3399" s="3">
        <v>2.8913574640888187E-2</v>
      </c>
      <c r="H3399" s="4">
        <f t="shared" si="159"/>
        <v>28.913574640888186</v>
      </c>
      <c r="I3399" s="2">
        <f t="shared" si="160"/>
        <v>60.067590145014066</v>
      </c>
      <c r="J3399" s="24">
        <f t="shared" si="161"/>
        <v>-0.30078733177582556</v>
      </c>
    </row>
    <row r="3400" spans="6:10" x14ac:dyDescent="0.35">
      <c r="F3400" s="2">
        <v>3396</v>
      </c>
      <c r="G3400" s="3">
        <v>0.1211004849401638</v>
      </c>
      <c r="H3400" s="4">
        <f t="shared" si="159"/>
        <v>121.1004849401638</v>
      </c>
      <c r="I3400" s="2">
        <f t="shared" si="160"/>
        <v>96.036191714476701</v>
      </c>
      <c r="J3400" s="24">
        <f t="shared" si="161"/>
        <v>-0.14650088138114925</v>
      </c>
    </row>
    <row r="3401" spans="6:10" x14ac:dyDescent="0.35">
      <c r="F3401" s="2">
        <v>3397</v>
      </c>
      <c r="G3401" s="3">
        <v>3.9710519380149516E-2</v>
      </c>
      <c r="H3401" s="4">
        <f t="shared" si="159"/>
        <v>39.710519380149513</v>
      </c>
      <c r="I3401" s="2">
        <f t="shared" si="160"/>
        <v>64.280238147135563</v>
      </c>
      <c r="J3401" s="24">
        <f t="shared" si="161"/>
        <v>-0.27648332619156196</v>
      </c>
    </row>
    <row r="3402" spans="6:10" x14ac:dyDescent="0.35">
      <c r="F3402" s="2">
        <v>3398</v>
      </c>
      <c r="G3402" s="3">
        <v>8.8791606284424993E-2</v>
      </c>
      <c r="H3402" s="4">
        <f t="shared" si="159"/>
        <v>88.791606284424986</v>
      </c>
      <c r="I3402" s="2">
        <f t="shared" si="160"/>
        <v>83.430224340673576</v>
      </c>
      <c r="J3402" s="24">
        <f t="shared" si="161"/>
        <v>-0.18850995028800518</v>
      </c>
    </row>
    <row r="3403" spans="6:10" x14ac:dyDescent="0.35">
      <c r="F3403" s="2">
        <v>3399</v>
      </c>
      <c r="G3403" s="3">
        <v>0.15539138131874927</v>
      </c>
      <c r="H3403" s="4">
        <f t="shared" si="159"/>
        <v>155.39138131874927</v>
      </c>
      <c r="I3403" s="2">
        <f t="shared" si="160"/>
        <v>109.41548369092949</v>
      </c>
      <c r="J3403" s="24">
        <f t="shared" si="161"/>
        <v>-0.11210608440219129</v>
      </c>
    </row>
    <row r="3404" spans="6:10" x14ac:dyDescent="0.35">
      <c r="F3404" s="2">
        <v>3400</v>
      </c>
      <c r="G3404" s="3">
        <v>9.7861748296011533E-2</v>
      </c>
      <c r="H3404" s="4">
        <f t="shared" si="159"/>
        <v>97.861748296011527</v>
      </c>
      <c r="I3404" s="2">
        <f t="shared" si="160"/>
        <v>86.969125071092819</v>
      </c>
      <c r="J3404" s="24">
        <f t="shared" si="161"/>
        <v>-0.17562881768506075</v>
      </c>
    </row>
    <row r="3405" spans="6:10" x14ac:dyDescent="0.35">
      <c r="F3405" s="2">
        <v>3401</v>
      </c>
      <c r="G3405" s="3">
        <v>0.11186052945793175</v>
      </c>
      <c r="H3405" s="4">
        <f t="shared" si="159"/>
        <v>111.86052945793175</v>
      </c>
      <c r="I3405" s="2">
        <f t="shared" si="160"/>
        <v>92.43103479815268</v>
      </c>
      <c r="J3405" s="24">
        <f t="shared" si="161"/>
        <v>-0.15745419381092607</v>
      </c>
    </row>
    <row r="3406" spans="6:10" x14ac:dyDescent="0.35">
      <c r="F3406" s="2">
        <v>3402</v>
      </c>
      <c r="G3406" s="3">
        <v>6.5965813562965783E-2</v>
      </c>
      <c r="H3406" s="4">
        <f t="shared" si="159"/>
        <v>65.965813562965778</v>
      </c>
      <c r="I3406" s="2">
        <f t="shared" si="160"/>
        <v>74.524276183392089</v>
      </c>
      <c r="J3406" s="24">
        <f t="shared" si="161"/>
        <v>-0.2252632583407036</v>
      </c>
    </row>
    <row r="3407" spans="6:10" x14ac:dyDescent="0.35">
      <c r="F3407" s="2">
        <v>3403</v>
      </c>
      <c r="G3407" s="3">
        <v>0.21029046945330013</v>
      </c>
      <c r="H3407" s="4">
        <f t="shared" si="159"/>
        <v>210.29046945330012</v>
      </c>
      <c r="I3407" s="2">
        <f t="shared" si="160"/>
        <v>130.83548161935542</v>
      </c>
      <c r="J3407" s="24">
        <f t="shared" si="161"/>
        <v>-7.3042805542799932E-2</v>
      </c>
    </row>
    <row r="3408" spans="6:10" x14ac:dyDescent="0.35">
      <c r="F3408" s="2">
        <v>3404</v>
      </c>
      <c r="G3408" s="3">
        <v>-1.0931584928888502E-2</v>
      </c>
      <c r="H3408" s="4">
        <f t="shared" si="159"/>
        <v>-10.931584928888501</v>
      </c>
      <c r="I3408" s="2">
        <f t="shared" si="160"/>
        <v>44.521189203879359</v>
      </c>
      <c r="J3408" s="24">
        <f t="shared" si="161"/>
        <v>-0.41048176025318883</v>
      </c>
    </row>
    <row r="3409" spans="6:10" x14ac:dyDescent="0.35">
      <c r="F3409" s="2">
        <v>3405</v>
      </c>
      <c r="G3409" s="3">
        <v>0.14948489067475612</v>
      </c>
      <c r="H3409" s="4">
        <f t="shared" si="159"/>
        <v>149.48489067475612</v>
      </c>
      <c r="I3409" s="2">
        <f t="shared" si="160"/>
        <v>107.11094600810817</v>
      </c>
      <c r="J3409" s="24">
        <f t="shared" si="161"/>
        <v>-0.11739406574739501</v>
      </c>
    </row>
    <row r="3410" spans="6:10" x14ac:dyDescent="0.35">
      <c r="F3410" s="2">
        <v>3406</v>
      </c>
      <c r="G3410" s="3">
        <v>7.9262477154094402E-2</v>
      </c>
      <c r="H3410" s="4">
        <f t="shared" si="159"/>
        <v>79.262477154094398</v>
      </c>
      <c r="I3410" s="2">
        <f t="shared" si="160"/>
        <v>79.71224043297866</v>
      </c>
      <c r="J3410" s="24">
        <f t="shared" si="161"/>
        <v>-0.20306182114151924</v>
      </c>
    </row>
    <row r="3411" spans="6:10" x14ac:dyDescent="0.35">
      <c r="F3411" s="2">
        <v>3407</v>
      </c>
      <c r="G3411" s="3">
        <v>0.18338502635239767</v>
      </c>
      <c r="H3411" s="4">
        <f t="shared" si="159"/>
        <v>183.38502635239766</v>
      </c>
      <c r="I3411" s="2">
        <f t="shared" si="160"/>
        <v>120.33777473445714</v>
      </c>
      <c r="J3411" s="24">
        <f t="shared" si="161"/>
        <v>-9.0107174018643779E-2</v>
      </c>
    </row>
    <row r="3412" spans="6:10" x14ac:dyDescent="0.35">
      <c r="F3412" s="2">
        <v>3408</v>
      </c>
      <c r="G3412" s="3">
        <v>0.15793412713932845</v>
      </c>
      <c r="H3412" s="4">
        <f t="shared" si="159"/>
        <v>157.93412713932844</v>
      </c>
      <c r="I3412" s="2">
        <f t="shared" si="160"/>
        <v>110.40758778700904</v>
      </c>
      <c r="J3412" s="24">
        <f t="shared" si="161"/>
        <v>-0.10990358959399968</v>
      </c>
    </row>
    <row r="3413" spans="6:10" x14ac:dyDescent="0.35">
      <c r="F3413" s="2">
        <v>3409</v>
      </c>
      <c r="G3413" s="3">
        <v>0.10656197188242537</v>
      </c>
      <c r="H3413" s="4">
        <f t="shared" si="159"/>
        <v>106.56197188242537</v>
      </c>
      <c r="I3413" s="2">
        <f t="shared" si="160"/>
        <v>90.363694590008791</v>
      </c>
      <c r="J3413" s="24">
        <f t="shared" si="161"/>
        <v>-0.16410088435138173</v>
      </c>
    </row>
    <row r="3414" spans="6:10" x14ac:dyDescent="0.35">
      <c r="F3414" s="2">
        <v>3410</v>
      </c>
      <c r="G3414" s="3">
        <v>8.8792462801688399E-2</v>
      </c>
      <c r="H3414" s="4">
        <f t="shared" si="159"/>
        <v>88.792462801688401</v>
      </c>
      <c r="I3414" s="2">
        <f t="shared" si="160"/>
        <v>83.430558528337357</v>
      </c>
      <c r="J3414" s="24">
        <f t="shared" si="161"/>
        <v>-0.18850869033821804</v>
      </c>
    </row>
    <row r="3415" spans="6:10" x14ac:dyDescent="0.35">
      <c r="F3415" s="2">
        <v>3411</v>
      </c>
      <c r="G3415" s="3">
        <v>7.3726230316066413E-2</v>
      </c>
      <c r="H3415" s="4">
        <f t="shared" si="159"/>
        <v>73.726230316066406</v>
      </c>
      <c r="I3415" s="2">
        <f t="shared" si="160"/>
        <v>77.552160915607189</v>
      </c>
      <c r="J3415" s="24">
        <f t="shared" si="161"/>
        <v>-0.21202666830878666</v>
      </c>
    </row>
    <row r="3416" spans="6:10" x14ac:dyDescent="0.35">
      <c r="F3416" s="2">
        <v>3412</v>
      </c>
      <c r="G3416" s="3">
        <v>0.11077875272622308</v>
      </c>
      <c r="H3416" s="4">
        <f t="shared" si="159"/>
        <v>110.77875272622308</v>
      </c>
      <c r="I3416" s="2">
        <f t="shared" si="160"/>
        <v>92.00895756263597</v>
      </c>
      <c r="J3416" s="24">
        <f t="shared" si="161"/>
        <v>-0.15878897631456401</v>
      </c>
    </row>
    <row r="3417" spans="6:10" x14ac:dyDescent="0.35">
      <c r="F3417" s="2">
        <v>3413</v>
      </c>
      <c r="G3417" s="3">
        <v>0.14856906006719345</v>
      </c>
      <c r="H3417" s="4">
        <f t="shared" si="159"/>
        <v>148.56906006719345</v>
      </c>
      <c r="I3417" s="2">
        <f t="shared" si="160"/>
        <v>106.75361603445356</v>
      </c>
      <c r="J3417" s="24">
        <f t="shared" si="161"/>
        <v>-0.1182360391555993</v>
      </c>
    </row>
    <row r="3418" spans="6:10" x14ac:dyDescent="0.35">
      <c r="F3418" s="2">
        <v>3414</v>
      </c>
      <c r="G3418" s="3">
        <v>0.1477248151414341</v>
      </c>
      <c r="H3418" s="4">
        <f t="shared" si="159"/>
        <v>147.72481514143411</v>
      </c>
      <c r="I3418" s="2">
        <f t="shared" si="160"/>
        <v>106.42421667327422</v>
      </c>
      <c r="J3418" s="24">
        <f t="shared" si="161"/>
        <v>-0.11901754812993486</v>
      </c>
    </row>
    <row r="3419" spans="6:10" x14ac:dyDescent="0.35">
      <c r="F3419" s="2">
        <v>3415</v>
      </c>
      <c r="G3419" s="3">
        <v>8.7023854731771211E-2</v>
      </c>
      <c r="H3419" s="4">
        <f t="shared" si="159"/>
        <v>87.023854731771209</v>
      </c>
      <c r="I3419" s="2">
        <f t="shared" si="160"/>
        <v>82.740500050481117</v>
      </c>
      <c r="J3419" s="24">
        <f t="shared" si="161"/>
        <v>-0.1911283664525113</v>
      </c>
    </row>
    <row r="3420" spans="6:10" x14ac:dyDescent="0.35">
      <c r="F3420" s="2">
        <v>3416</v>
      </c>
      <c r="G3420" s="3">
        <v>8.238378461281444E-2</v>
      </c>
      <c r="H3420" s="4">
        <f t="shared" si="159"/>
        <v>82.383784612814438</v>
      </c>
      <c r="I3420" s="2">
        <f t="shared" si="160"/>
        <v>80.930082141677019</v>
      </c>
      <c r="J3420" s="24">
        <f t="shared" si="161"/>
        <v>-0.19817562572376196</v>
      </c>
    </row>
    <row r="3421" spans="6:10" x14ac:dyDescent="0.35">
      <c r="F3421" s="2">
        <v>3417</v>
      </c>
      <c r="G3421" s="3">
        <v>0.2072428480502177</v>
      </c>
      <c r="H3421" s="4">
        <f t="shared" si="159"/>
        <v>207.2428480502177</v>
      </c>
      <c r="I3421" s="2">
        <f t="shared" si="160"/>
        <v>129.64639002678365</v>
      </c>
      <c r="J3421" s="24">
        <f t="shared" si="161"/>
        <v>-7.4800717594701346E-2</v>
      </c>
    </row>
    <row r="3422" spans="6:10" x14ac:dyDescent="0.35">
      <c r="F3422" s="2">
        <v>3418</v>
      </c>
      <c r="G3422" s="3">
        <v>4.9321974355875646E-2</v>
      </c>
      <c r="H3422" s="4">
        <f t="shared" si="159"/>
        <v>49.321974355875646</v>
      </c>
      <c r="I3422" s="2">
        <f t="shared" si="160"/>
        <v>68.030343160986305</v>
      </c>
      <c r="J3422" s="24">
        <f t="shared" si="161"/>
        <v>-0.25650506622041369</v>
      </c>
    </row>
    <row r="3423" spans="6:10" x14ac:dyDescent="0.35">
      <c r="F3423" s="2">
        <v>3419</v>
      </c>
      <c r="G3423" s="3">
        <v>0.10273254492894725</v>
      </c>
      <c r="H3423" s="4">
        <f t="shared" si="159"/>
        <v>102.73254492894725</v>
      </c>
      <c r="I3423" s="2">
        <f t="shared" si="160"/>
        <v>88.869565630898876</v>
      </c>
      <c r="J3423" s="24">
        <f t="shared" si="161"/>
        <v>-0.16907864578715784</v>
      </c>
    </row>
    <row r="3424" spans="6:10" x14ac:dyDescent="0.35">
      <c r="F3424" s="2">
        <v>3420</v>
      </c>
      <c r="G3424" s="3">
        <v>0.13136178987207192</v>
      </c>
      <c r="H3424" s="4">
        <f t="shared" si="159"/>
        <v>131.36178987207191</v>
      </c>
      <c r="I3424" s="2">
        <f t="shared" si="160"/>
        <v>100.03984893089027</v>
      </c>
      <c r="J3424" s="24">
        <f t="shared" si="161"/>
        <v>-0.13522746687901119</v>
      </c>
    </row>
    <row r="3425" spans="6:10" x14ac:dyDescent="0.35">
      <c r="F3425" s="2">
        <v>3421</v>
      </c>
      <c r="G3425" s="3">
        <v>0.13586977519980861</v>
      </c>
      <c r="H3425" s="4">
        <f t="shared" si="159"/>
        <v>135.8697751998086</v>
      </c>
      <c r="I3425" s="2">
        <f t="shared" si="160"/>
        <v>101.79873126687436</v>
      </c>
      <c r="J3425" s="24">
        <f t="shared" si="161"/>
        <v>-0.13055318004084165</v>
      </c>
    </row>
    <row r="3426" spans="6:10" x14ac:dyDescent="0.35">
      <c r="F3426" s="2">
        <v>3422</v>
      </c>
      <c r="G3426" s="3">
        <v>2.5404907017323619E-2</v>
      </c>
      <c r="H3426" s="4">
        <f t="shared" si="159"/>
        <v>25.40490701732362</v>
      </c>
      <c r="I3426" s="2">
        <f t="shared" si="160"/>
        <v>58.698611974664658</v>
      </c>
      <c r="J3426" s="24">
        <f t="shared" si="161"/>
        <v>-0.30913653479641168</v>
      </c>
    </row>
    <row r="3427" spans="6:10" x14ac:dyDescent="0.35">
      <c r="F3427" s="2">
        <v>3423</v>
      </c>
      <c r="G3427" s="3">
        <v>-4.9349776646270549E-3</v>
      </c>
      <c r="H3427" s="4">
        <f t="shared" si="159"/>
        <v>-4.9349776646270547</v>
      </c>
      <c r="I3427" s="2">
        <f t="shared" si="160"/>
        <v>46.860887722427712</v>
      </c>
      <c r="J3427" s="24">
        <f t="shared" si="161"/>
        <v>-0.39171617122246893</v>
      </c>
    </row>
    <row r="3428" spans="6:10" x14ac:dyDescent="0.35">
      <c r="F3428" s="2">
        <v>3424</v>
      </c>
      <c r="G3428" s="3">
        <v>6.0167073070369136E-2</v>
      </c>
      <c r="H3428" s="4">
        <f t="shared" si="159"/>
        <v>60.167073070369135</v>
      </c>
      <c r="I3428" s="2">
        <f t="shared" si="160"/>
        <v>72.261779417790464</v>
      </c>
      <c r="J3428" s="24">
        <f t="shared" si="161"/>
        <v>-0.23569054406695999</v>
      </c>
    </row>
    <row r="3429" spans="6:10" x14ac:dyDescent="0.35">
      <c r="F3429" s="2">
        <v>3425</v>
      </c>
      <c r="G3429" s="3">
        <v>0.17641772689005986</v>
      </c>
      <c r="H3429" s="4">
        <f t="shared" si="159"/>
        <v>176.41772689005987</v>
      </c>
      <c r="I3429" s="2">
        <f t="shared" si="160"/>
        <v>117.61934087478662</v>
      </c>
      <c r="J3429" s="24">
        <f t="shared" si="161"/>
        <v>-9.5141804868802637E-2</v>
      </c>
    </row>
    <row r="3430" spans="6:10" x14ac:dyDescent="0.35">
      <c r="F3430" s="2">
        <v>3426</v>
      </c>
      <c r="G3430" s="3">
        <v>0.10737605523895147</v>
      </c>
      <c r="H3430" s="4">
        <f t="shared" si="159"/>
        <v>107.37605523895147</v>
      </c>
      <c r="I3430" s="2">
        <f t="shared" si="160"/>
        <v>90.681325800341767</v>
      </c>
      <c r="J3430" s="24">
        <f t="shared" si="161"/>
        <v>-0.16306171731465507</v>
      </c>
    </row>
    <row r="3431" spans="6:10" x14ac:dyDescent="0.35">
      <c r="F3431" s="2">
        <v>3427</v>
      </c>
      <c r="G3431" s="3">
        <v>0.14370445557557512</v>
      </c>
      <c r="H3431" s="4">
        <f t="shared" si="159"/>
        <v>143.70445557557511</v>
      </c>
      <c r="I3431" s="2">
        <f t="shared" si="160"/>
        <v>104.85559146476133</v>
      </c>
      <c r="J3431" s="24">
        <f t="shared" si="161"/>
        <v>-0.12281061455071332</v>
      </c>
    </row>
    <row r="3432" spans="6:10" x14ac:dyDescent="0.35">
      <c r="F3432" s="2">
        <v>3428</v>
      </c>
      <c r="G3432" s="3">
        <v>0.10259276692810264</v>
      </c>
      <c r="H3432" s="4">
        <f t="shared" si="159"/>
        <v>102.59276692810263</v>
      </c>
      <c r="I3432" s="2">
        <f t="shared" si="160"/>
        <v>88.815028395577343</v>
      </c>
      <c r="J3432" s="24">
        <f t="shared" si="161"/>
        <v>-0.1692631680400617</v>
      </c>
    </row>
    <row r="3433" spans="6:10" x14ac:dyDescent="0.35">
      <c r="F3433" s="2">
        <v>3429</v>
      </c>
      <c r="G3433" s="3">
        <v>6.3956932090389634E-2</v>
      </c>
      <c r="H3433" s="4">
        <f t="shared" si="159"/>
        <v>63.956932090389635</v>
      </c>
      <c r="I3433" s="2">
        <f t="shared" si="160"/>
        <v>73.740470141376008</v>
      </c>
      <c r="J3433" s="24">
        <f t="shared" si="161"/>
        <v>-0.22882233577943947</v>
      </c>
    </row>
    <row r="3434" spans="6:10" x14ac:dyDescent="0.35">
      <c r="F3434" s="2">
        <v>3430</v>
      </c>
      <c r="G3434" s="3">
        <v>5.9224018957196992E-2</v>
      </c>
      <c r="H3434" s="4">
        <f t="shared" si="159"/>
        <v>59.224018957196989</v>
      </c>
      <c r="I3434" s="2">
        <f t="shared" si="160"/>
        <v>71.893827638681984</v>
      </c>
      <c r="J3434" s="24">
        <f t="shared" si="161"/>
        <v>-0.2374313968093921</v>
      </c>
    </row>
    <row r="3435" spans="6:10" x14ac:dyDescent="0.35">
      <c r="F3435" s="2">
        <v>3431</v>
      </c>
      <c r="G3435" s="3">
        <v>8.9238471807726455E-2</v>
      </c>
      <c r="H3435" s="4">
        <f t="shared" si="159"/>
        <v>89.238471807726455</v>
      </c>
      <c r="I3435" s="2">
        <f t="shared" si="160"/>
        <v>83.604578030482458</v>
      </c>
      <c r="J3435" s="24">
        <f t="shared" si="161"/>
        <v>-0.18785374695968798</v>
      </c>
    </row>
    <row r="3436" spans="6:10" x14ac:dyDescent="0.35">
      <c r="F3436" s="2">
        <v>3432</v>
      </c>
      <c r="G3436" s="3">
        <v>9.4117134659376392E-2</v>
      </c>
      <c r="H3436" s="4">
        <f t="shared" si="159"/>
        <v>94.11713465937639</v>
      </c>
      <c r="I3436" s="2">
        <f t="shared" si="160"/>
        <v>85.5080877558118</v>
      </c>
      <c r="J3436" s="24">
        <f t="shared" si="161"/>
        <v>-0.18083653901583779</v>
      </c>
    </row>
    <row r="3437" spans="6:10" x14ac:dyDescent="0.35">
      <c r="F3437" s="2">
        <v>3433</v>
      </c>
      <c r="G3437" s="3">
        <v>5.850200744370454E-2</v>
      </c>
      <c r="H3437" s="4">
        <f t="shared" si="159"/>
        <v>58.502007443704542</v>
      </c>
      <c r="I3437" s="2">
        <f t="shared" si="160"/>
        <v>71.612120134080016</v>
      </c>
      <c r="J3437" s="24">
        <f t="shared" si="161"/>
        <v>-0.23877289649218691</v>
      </c>
    </row>
    <row r="3438" spans="6:10" x14ac:dyDescent="0.35">
      <c r="F3438" s="2">
        <v>3434</v>
      </c>
      <c r="G3438" s="3">
        <v>7.9536833881891922E-3</v>
      </c>
      <c r="H3438" s="4">
        <f t="shared" si="159"/>
        <v>7.9536833881891926</v>
      </c>
      <c r="I3438" s="2">
        <f t="shared" si="160"/>
        <v>51.889661467719854</v>
      </c>
      <c r="J3438" s="24">
        <f t="shared" si="161"/>
        <v>-0.35423553664218843</v>
      </c>
    </row>
    <row r="3439" spans="6:10" x14ac:dyDescent="0.35">
      <c r="F3439" s="2">
        <v>3435</v>
      </c>
      <c r="G3439" s="3">
        <v>8.9572945200838874E-2</v>
      </c>
      <c r="H3439" s="4">
        <f t="shared" si="159"/>
        <v>89.572945200838873</v>
      </c>
      <c r="I3439" s="2">
        <f t="shared" si="160"/>
        <v>83.735079640454956</v>
      </c>
      <c r="J3439" s="24">
        <f t="shared" si="161"/>
        <v>-0.18736408193006041</v>
      </c>
    </row>
    <row r="3440" spans="6:10" x14ac:dyDescent="0.35">
      <c r="F3440" s="2">
        <v>3436</v>
      </c>
      <c r="G3440" s="3">
        <v>0.11388839184908135</v>
      </c>
      <c r="H3440" s="4">
        <f t="shared" si="159"/>
        <v>113.88839184908136</v>
      </c>
      <c r="I3440" s="2">
        <f t="shared" si="160"/>
        <v>93.222246632329217</v>
      </c>
      <c r="J3440" s="24">
        <f t="shared" si="161"/>
        <v>-0.15498221158034062</v>
      </c>
    </row>
    <row r="3441" spans="6:10" x14ac:dyDescent="0.35">
      <c r="F3441" s="2">
        <v>3437</v>
      </c>
      <c r="G3441" s="3">
        <v>7.6861796678733288E-2</v>
      </c>
      <c r="H3441" s="4">
        <f t="shared" si="159"/>
        <v>76.861796678733285</v>
      </c>
      <c r="I3441" s="2">
        <f t="shared" si="160"/>
        <v>78.77556602623774</v>
      </c>
      <c r="J3441" s="24">
        <f t="shared" si="161"/>
        <v>-0.20690173252700139</v>
      </c>
    </row>
    <row r="3442" spans="6:10" x14ac:dyDescent="0.35">
      <c r="F3442" s="2">
        <v>3438</v>
      </c>
      <c r="G3442" s="3">
        <v>7.0068976722747506E-2</v>
      </c>
      <c r="H3442" s="4">
        <f t="shared" si="159"/>
        <v>70.068976722747507</v>
      </c>
      <c r="I3442" s="2">
        <f t="shared" si="160"/>
        <v>76.1252089013839</v>
      </c>
      <c r="J3442" s="24">
        <f t="shared" si="161"/>
        <v>-0.21816487863946907</v>
      </c>
    </row>
    <row r="3443" spans="6:10" x14ac:dyDescent="0.35">
      <c r="F3443" s="2">
        <v>3439</v>
      </c>
      <c r="G3443" s="3">
        <v>8.0677818776087873E-2</v>
      </c>
      <c r="H3443" s="4">
        <f t="shared" si="159"/>
        <v>80.677818776087875</v>
      </c>
      <c r="I3443" s="2">
        <f t="shared" si="160"/>
        <v>80.264464807576871</v>
      </c>
      <c r="J3443" s="24">
        <f t="shared" si="161"/>
        <v>-0.20083144674075262</v>
      </c>
    </row>
    <row r="3444" spans="6:10" x14ac:dyDescent="0.35">
      <c r="F3444" s="2">
        <v>3440</v>
      </c>
      <c r="G3444" s="3">
        <v>6.8350802890647794E-2</v>
      </c>
      <c r="H3444" s="4">
        <f t="shared" si="159"/>
        <v>68.350802890647799</v>
      </c>
      <c r="I3444" s="2">
        <f t="shared" si="160"/>
        <v>75.45482836912349</v>
      </c>
      <c r="J3444" s="24">
        <f t="shared" si="161"/>
        <v>-0.22110964541847161</v>
      </c>
    </row>
    <row r="3445" spans="6:10" x14ac:dyDescent="0.35">
      <c r="F3445" s="2">
        <v>3441</v>
      </c>
      <c r="G3445" s="3">
        <v>0.14857373029564586</v>
      </c>
      <c r="H3445" s="4">
        <f t="shared" si="159"/>
        <v>148.57373029564584</v>
      </c>
      <c r="I3445" s="2">
        <f t="shared" si="160"/>
        <v>106.75543821925071</v>
      </c>
      <c r="J3445" s="24">
        <f t="shared" si="161"/>
        <v>-0.11823173027585501</v>
      </c>
    </row>
    <row r="3446" spans="6:10" x14ac:dyDescent="0.35">
      <c r="F3446" s="2">
        <v>3442</v>
      </c>
      <c r="G3446" s="3">
        <v>2.6908561770817005E-2</v>
      </c>
      <c r="H3446" s="4">
        <f t="shared" si="159"/>
        <v>26.908561770817006</v>
      </c>
      <c r="I3446" s="2">
        <f t="shared" si="160"/>
        <v>59.285293517096797</v>
      </c>
      <c r="J3446" s="24">
        <f t="shared" si="161"/>
        <v>-0.30553043848999101</v>
      </c>
    </row>
    <row r="3447" spans="6:10" x14ac:dyDescent="0.35">
      <c r="F3447" s="2">
        <v>3443</v>
      </c>
      <c r="G3447" s="3">
        <v>0.1698319121395111</v>
      </c>
      <c r="H3447" s="4">
        <f t="shared" si="159"/>
        <v>169.8319121395111</v>
      </c>
      <c r="I3447" s="2">
        <f t="shared" si="160"/>
        <v>115.04975104903194</v>
      </c>
      <c r="J3447" s="24">
        <f t="shared" si="161"/>
        <v>-0.10015913368482146</v>
      </c>
    </row>
    <row r="3448" spans="6:10" x14ac:dyDescent="0.35">
      <c r="F3448" s="2">
        <v>3444</v>
      </c>
      <c r="G3448" s="3">
        <v>6.7088954682996416E-2</v>
      </c>
      <c r="H3448" s="4">
        <f t="shared" si="159"/>
        <v>67.088954682996416</v>
      </c>
      <c r="I3448" s="2">
        <f t="shared" si="160"/>
        <v>74.962492577905294</v>
      </c>
      <c r="J3448" s="24">
        <f t="shared" si="161"/>
        <v>-0.22329760368630727</v>
      </c>
    </row>
    <row r="3449" spans="6:10" x14ac:dyDescent="0.35">
      <c r="F3449" s="2">
        <v>3445</v>
      </c>
      <c r="G3449" s="3">
        <v>0.19403716054417647</v>
      </c>
      <c r="H3449" s="4">
        <f t="shared" si="159"/>
        <v>194.03716054417646</v>
      </c>
      <c r="I3449" s="2">
        <f t="shared" si="160"/>
        <v>124.49392195063685</v>
      </c>
      <c r="J3449" s="24">
        <f t="shared" si="161"/>
        <v>-8.2920045805171677E-2</v>
      </c>
    </row>
    <row r="3450" spans="6:10" x14ac:dyDescent="0.35">
      <c r="F3450" s="2">
        <v>3446</v>
      </c>
      <c r="G3450" s="3">
        <v>0.10073193640783307</v>
      </c>
      <c r="H3450" s="4">
        <f t="shared" si="159"/>
        <v>100.73193640783306</v>
      </c>
      <c r="I3450" s="2">
        <f t="shared" si="160"/>
        <v>88.088987449475709</v>
      </c>
      <c r="J3450" s="24">
        <f t="shared" si="161"/>
        <v>-0.17173893946554486</v>
      </c>
    </row>
    <row r="3451" spans="6:10" x14ac:dyDescent="0.35">
      <c r="F3451" s="2">
        <v>3447</v>
      </c>
      <c r="G3451" s="3">
        <v>0.11110899296858094</v>
      </c>
      <c r="H3451" s="4">
        <f t="shared" si="159"/>
        <v>111.10899296858094</v>
      </c>
      <c r="I3451" s="2">
        <f t="shared" si="160"/>
        <v>92.13780752258161</v>
      </c>
      <c r="J3451" s="24">
        <f t="shared" si="161"/>
        <v>-0.15838030405001788</v>
      </c>
    </row>
    <row r="3452" spans="6:10" x14ac:dyDescent="0.35">
      <c r="F3452" s="2">
        <v>3448</v>
      </c>
      <c r="G3452" s="3">
        <v>3.6027081243024395E-2</v>
      </c>
      <c r="H3452" s="4">
        <f t="shared" si="159"/>
        <v>36.027081243024398</v>
      </c>
      <c r="I3452" s="2">
        <f t="shared" si="160"/>
        <v>62.843069699577136</v>
      </c>
      <c r="J3452" s="24">
        <f t="shared" si="161"/>
        <v>-0.28454570331078305</v>
      </c>
    </row>
    <row r="3453" spans="6:10" x14ac:dyDescent="0.35">
      <c r="F3453" s="2">
        <v>3449</v>
      </c>
      <c r="G3453" s="3">
        <v>0.15248502219743021</v>
      </c>
      <c r="H3453" s="4">
        <f t="shared" si="159"/>
        <v>152.4850221974302</v>
      </c>
      <c r="I3453" s="2">
        <f t="shared" si="160"/>
        <v>108.28150845612525</v>
      </c>
      <c r="J3453" s="24">
        <f t="shared" si="161"/>
        <v>-0.11467764551125327</v>
      </c>
    </row>
    <row r="3454" spans="6:10" x14ac:dyDescent="0.35">
      <c r="F3454" s="2">
        <v>3450</v>
      </c>
      <c r="G3454" s="3">
        <v>0.14714845119434297</v>
      </c>
      <c r="H3454" s="4">
        <f t="shared" si="159"/>
        <v>147.14845119434298</v>
      </c>
      <c r="I3454" s="2">
        <f t="shared" si="160"/>
        <v>106.19933653460136</v>
      </c>
      <c r="J3454" s="24">
        <f t="shared" si="161"/>
        <v>-0.1195540473603296</v>
      </c>
    </row>
    <row r="3455" spans="6:10" x14ac:dyDescent="0.35">
      <c r="F3455" s="2">
        <v>3451</v>
      </c>
      <c r="G3455" s="3">
        <v>8.3347386535534862E-2</v>
      </c>
      <c r="H3455" s="4">
        <f t="shared" si="159"/>
        <v>83.347386535534866</v>
      </c>
      <c r="I3455" s="2">
        <f t="shared" si="160"/>
        <v>81.306051067388722</v>
      </c>
      <c r="J3455" s="24">
        <f t="shared" si="161"/>
        <v>-0.19669105669479758</v>
      </c>
    </row>
    <row r="3456" spans="6:10" x14ac:dyDescent="0.35">
      <c r="F3456" s="2">
        <v>3452</v>
      </c>
      <c r="G3456" s="3">
        <v>8.3845540638469052E-2</v>
      </c>
      <c r="H3456" s="4">
        <f t="shared" si="159"/>
        <v>83.845540638469046</v>
      </c>
      <c r="I3456" s="2">
        <f t="shared" si="160"/>
        <v>81.500416041661794</v>
      </c>
      <c r="J3456" s="24">
        <f t="shared" si="161"/>
        <v>-0.19592794383637976</v>
      </c>
    </row>
    <row r="3457" spans="6:10" x14ac:dyDescent="0.35">
      <c r="F3457" s="2">
        <v>3453</v>
      </c>
      <c r="G3457" s="3">
        <v>0.11279856286636389</v>
      </c>
      <c r="H3457" s="4">
        <f t="shared" si="159"/>
        <v>112.79856286636389</v>
      </c>
      <c r="I3457" s="2">
        <f t="shared" si="160"/>
        <v>92.797027646998657</v>
      </c>
      <c r="J3457" s="24">
        <f t="shared" si="161"/>
        <v>-0.15630585958031587</v>
      </c>
    </row>
    <row r="3458" spans="6:10" x14ac:dyDescent="0.35">
      <c r="F3458" s="2">
        <v>3454</v>
      </c>
      <c r="G3458" s="3">
        <v>0.13590101295961793</v>
      </c>
      <c r="H3458" s="4">
        <f t="shared" si="159"/>
        <v>135.90101295961793</v>
      </c>
      <c r="I3458" s="2">
        <f t="shared" si="160"/>
        <v>101.81091931540377</v>
      </c>
      <c r="J3458" s="24">
        <f t="shared" si="161"/>
        <v>-0.13052136014934293</v>
      </c>
    </row>
    <row r="3459" spans="6:10" x14ac:dyDescent="0.35">
      <c r="F3459" s="2">
        <v>3455</v>
      </c>
      <c r="G3459" s="3">
        <v>4.1522089438857407E-2</v>
      </c>
      <c r="H3459" s="4">
        <f t="shared" si="159"/>
        <v>41.522089438857407</v>
      </c>
      <c r="I3459" s="2">
        <f t="shared" si="160"/>
        <v>64.987059120365899</v>
      </c>
      <c r="J3459" s="24">
        <f t="shared" si="161"/>
        <v>-0.27260233818538432</v>
      </c>
    </row>
    <row r="3460" spans="6:10" x14ac:dyDescent="0.35">
      <c r="F3460" s="2">
        <v>3456</v>
      </c>
      <c r="G3460" s="3">
        <v>0.15226525503438795</v>
      </c>
      <c r="H3460" s="4">
        <f t="shared" si="159"/>
        <v>152.26525503438796</v>
      </c>
      <c r="I3460" s="2">
        <f t="shared" si="160"/>
        <v>108.19576181921272</v>
      </c>
      <c r="J3460" s="24">
        <f t="shared" si="161"/>
        <v>-0.11487447868947627</v>
      </c>
    </row>
    <row r="3461" spans="6:10" x14ac:dyDescent="0.35">
      <c r="F3461" s="2">
        <v>3457</v>
      </c>
      <c r="G3461" s="3">
        <v>0.12771155476428481</v>
      </c>
      <c r="H3461" s="4">
        <f t="shared" si="159"/>
        <v>127.71155476428481</v>
      </c>
      <c r="I3461" s="2">
        <f t="shared" si="160"/>
        <v>98.615635321814679</v>
      </c>
      <c r="J3461" s="24">
        <f t="shared" si="161"/>
        <v>-0.13913470610899695</v>
      </c>
    </row>
    <row r="3462" spans="6:10" x14ac:dyDescent="0.35">
      <c r="F3462" s="2">
        <v>3458</v>
      </c>
      <c r="G3462" s="3">
        <v>5.4169460810997223E-2</v>
      </c>
      <c r="H3462" s="4">
        <f t="shared" ref="H3462:H3525" si="162">$D$4*G3462</f>
        <v>54.169460810997222</v>
      </c>
      <c r="I3462" s="2">
        <f t="shared" ref="I3462:I3525" si="163">($D$12*G3462+$D$13*$D$5)*$D$4</f>
        <v>69.921688779920714</v>
      </c>
      <c r="J3462" s="24">
        <f t="shared" ref="J3462:J3525" si="164">-EXP(-I3462/$D$6)</f>
        <v>-0.24698349274029219</v>
      </c>
    </row>
    <row r="3463" spans="6:10" x14ac:dyDescent="0.35">
      <c r="F3463" s="2">
        <v>3459</v>
      </c>
      <c r="G3463" s="3">
        <v>5.6660397403508256E-2</v>
      </c>
      <c r="H3463" s="4">
        <f t="shared" si="162"/>
        <v>56.660397403508256</v>
      </c>
      <c r="I3463" s="2">
        <f t="shared" si="163"/>
        <v>70.893578449939611</v>
      </c>
      <c r="J3463" s="24">
        <f t="shared" si="164"/>
        <v>-0.24222903640133692</v>
      </c>
    </row>
    <row r="3464" spans="6:10" x14ac:dyDescent="0.35">
      <c r="F3464" s="2">
        <v>3460</v>
      </c>
      <c r="G3464" s="3">
        <v>3.9523317981520673E-2</v>
      </c>
      <c r="H3464" s="4">
        <f t="shared" si="162"/>
        <v>39.52331798152067</v>
      </c>
      <c r="I3464" s="2">
        <f t="shared" si="163"/>
        <v>64.207197706809822</v>
      </c>
      <c r="J3464" s="24">
        <f t="shared" si="164"/>
        <v>-0.27688751061552386</v>
      </c>
    </row>
    <row r="3465" spans="6:10" x14ac:dyDescent="0.35">
      <c r="F3465" s="2">
        <v>3461</v>
      </c>
      <c r="G3465" s="3">
        <v>9.7981896045259129E-2</v>
      </c>
      <c r="H3465" s="4">
        <f t="shared" si="162"/>
        <v>97.981896045259134</v>
      </c>
      <c r="I3465" s="2">
        <f t="shared" si="163"/>
        <v>87.016003163743122</v>
      </c>
      <c r="J3465" s="24">
        <f t="shared" si="164"/>
        <v>-0.17546423197200997</v>
      </c>
    </row>
    <row r="3466" spans="6:10" x14ac:dyDescent="0.35">
      <c r="F3466" s="2">
        <v>3462</v>
      </c>
      <c r="G3466" s="3">
        <v>0.12143351447024625</v>
      </c>
      <c r="H3466" s="4">
        <f t="shared" si="162"/>
        <v>121.43351447024625</v>
      </c>
      <c r="I3466" s="2">
        <f t="shared" si="163"/>
        <v>96.166129971866098</v>
      </c>
      <c r="J3466" s="24">
        <f t="shared" si="164"/>
        <v>-0.14612065427096799</v>
      </c>
    </row>
    <row r="3467" spans="6:10" x14ac:dyDescent="0.35">
      <c r="F3467" s="2">
        <v>3463</v>
      </c>
      <c r="G3467" s="3">
        <v>0.10251130953352436</v>
      </c>
      <c r="H3467" s="4">
        <f t="shared" si="162"/>
        <v>102.51130953352435</v>
      </c>
      <c r="I3467" s="2">
        <f t="shared" si="163"/>
        <v>88.783246133204514</v>
      </c>
      <c r="J3467" s="24">
        <f t="shared" si="164"/>
        <v>-0.1693707935706005</v>
      </c>
    </row>
    <row r="3468" spans="6:10" x14ac:dyDescent="0.35">
      <c r="F3468" s="2">
        <v>3464</v>
      </c>
      <c r="G3468" s="3">
        <v>5.9793443036877003E-2</v>
      </c>
      <c r="H3468" s="4">
        <f t="shared" si="162"/>
        <v>59.793443036877001</v>
      </c>
      <c r="I3468" s="2">
        <f t="shared" si="163"/>
        <v>72.116000046668958</v>
      </c>
      <c r="J3468" s="24">
        <f t="shared" si="164"/>
        <v>-0.23637872318852549</v>
      </c>
    </row>
    <row r="3469" spans="6:10" x14ac:dyDescent="0.35">
      <c r="F3469" s="2">
        <v>3465</v>
      </c>
      <c r="G3469" s="3">
        <v>9.526514113533982E-2</v>
      </c>
      <c r="H3469" s="4">
        <f t="shared" si="162"/>
        <v>95.265141135339817</v>
      </c>
      <c r="I3469" s="2">
        <f t="shared" si="163"/>
        <v>85.956005875629899</v>
      </c>
      <c r="J3469" s="24">
        <f t="shared" si="164"/>
        <v>-0.17922377441535778</v>
      </c>
    </row>
    <row r="3470" spans="6:10" x14ac:dyDescent="0.35">
      <c r="F3470" s="2">
        <v>3466</v>
      </c>
      <c r="G3470" s="3">
        <v>6.320757840329197E-2</v>
      </c>
      <c r="H3470" s="4">
        <f t="shared" si="162"/>
        <v>63.207578403291969</v>
      </c>
      <c r="I3470" s="2">
        <f t="shared" si="163"/>
        <v>73.448094530583518</v>
      </c>
      <c r="J3470" s="24">
        <f t="shared" si="164"/>
        <v>-0.23016429692642024</v>
      </c>
    </row>
    <row r="3471" spans="6:10" x14ac:dyDescent="0.35">
      <c r="F3471" s="2">
        <v>3467</v>
      </c>
      <c r="G3471" s="3">
        <v>0.11356179050740753</v>
      </c>
      <c r="H3471" s="4">
        <f t="shared" si="162"/>
        <v>113.56179050740752</v>
      </c>
      <c r="I3471" s="2">
        <f t="shared" si="163"/>
        <v>93.094816463636263</v>
      </c>
      <c r="J3471" s="24">
        <f t="shared" si="164"/>
        <v>-0.15537770352964808</v>
      </c>
    </row>
    <row r="3472" spans="6:10" x14ac:dyDescent="0.35">
      <c r="F3472" s="2">
        <v>3468</v>
      </c>
      <c r="G3472" s="3">
        <v>2.4264331530412075E-2</v>
      </c>
      <c r="H3472" s="4">
        <f t="shared" si="162"/>
        <v>24.264331530412075</v>
      </c>
      <c r="I3472" s="2">
        <f t="shared" si="163"/>
        <v>58.253593206648311</v>
      </c>
      <c r="J3472" s="24">
        <f t="shared" si="164"/>
        <v>-0.31190024678642303</v>
      </c>
    </row>
    <row r="3473" spans="6:10" x14ac:dyDescent="0.35">
      <c r="F3473" s="2">
        <v>3469</v>
      </c>
      <c r="G3473" s="3">
        <v>0.11845145853476446</v>
      </c>
      <c r="H3473" s="4">
        <f t="shared" si="162"/>
        <v>118.45145853476447</v>
      </c>
      <c r="I3473" s="2">
        <f t="shared" si="163"/>
        <v>95.002620082522967</v>
      </c>
      <c r="J3473" s="24">
        <f t="shared" si="164"/>
        <v>-0.14956078178547996</v>
      </c>
    </row>
    <row r="3474" spans="6:10" x14ac:dyDescent="0.35">
      <c r="F3474" s="2">
        <v>3470</v>
      </c>
      <c r="G3474" s="3">
        <v>0.14038063523863653</v>
      </c>
      <c r="H3474" s="4">
        <f t="shared" si="162"/>
        <v>140.38063523863653</v>
      </c>
      <c r="I3474" s="2">
        <f t="shared" si="163"/>
        <v>103.55873522996939</v>
      </c>
      <c r="J3474" s="24">
        <f t="shared" si="164"/>
        <v>-0.12603763771664048</v>
      </c>
    </row>
    <row r="3475" spans="6:10" x14ac:dyDescent="0.35">
      <c r="F3475" s="2">
        <v>3471</v>
      </c>
      <c r="G3475" s="3">
        <v>0.14714133601797852</v>
      </c>
      <c r="H3475" s="4">
        <f t="shared" si="162"/>
        <v>147.14133601797852</v>
      </c>
      <c r="I3475" s="2">
        <f t="shared" si="163"/>
        <v>106.196560403555</v>
      </c>
      <c r="J3475" s="24">
        <f t="shared" si="164"/>
        <v>-0.11956068549866319</v>
      </c>
    </row>
    <row r="3476" spans="6:10" x14ac:dyDescent="0.35">
      <c r="F3476" s="2">
        <v>3472</v>
      </c>
      <c r="G3476" s="3">
        <v>7.6032161644990798E-2</v>
      </c>
      <c r="H3476" s="4">
        <f t="shared" si="162"/>
        <v>76.032161644990794</v>
      </c>
      <c r="I3476" s="2">
        <f t="shared" si="163"/>
        <v>78.451867012138266</v>
      </c>
      <c r="J3476" s="24">
        <f t="shared" si="164"/>
        <v>-0.20824555551187438</v>
      </c>
    </row>
    <row r="3477" spans="6:10" x14ac:dyDescent="0.35">
      <c r="F3477" s="2">
        <v>3473</v>
      </c>
      <c r="G3477" s="3">
        <v>9.6020814834662419E-2</v>
      </c>
      <c r="H3477" s="4">
        <f t="shared" si="162"/>
        <v>96.020814834662417</v>
      </c>
      <c r="I3477" s="2">
        <f t="shared" si="163"/>
        <v>86.250847367976448</v>
      </c>
      <c r="J3477" s="24">
        <f t="shared" si="164"/>
        <v>-0.17817003223571834</v>
      </c>
    </row>
    <row r="3478" spans="6:10" x14ac:dyDescent="0.35">
      <c r="F3478" s="2">
        <v>3474</v>
      </c>
      <c r="G3478" s="3">
        <v>0.14211668624260976</v>
      </c>
      <c r="H3478" s="4">
        <f t="shared" si="162"/>
        <v>142.11668624260975</v>
      </c>
      <c r="I3478" s="2">
        <f t="shared" si="163"/>
        <v>104.23609090512394</v>
      </c>
      <c r="J3478" s="24">
        <f t="shared" si="164"/>
        <v>-0.12434170496655222</v>
      </c>
    </row>
    <row r="3479" spans="6:10" x14ac:dyDescent="0.35">
      <c r="F3479" s="2">
        <v>3475</v>
      </c>
      <c r="G3479" s="3">
        <v>6.939902099871334E-2</v>
      </c>
      <c r="H3479" s="4">
        <f t="shared" si="162"/>
        <v>69.39902099871334</v>
      </c>
      <c r="I3479" s="2">
        <f t="shared" si="163"/>
        <v>75.863812023793173</v>
      </c>
      <c r="J3479" s="24">
        <f t="shared" si="164"/>
        <v>-0.21930841757152225</v>
      </c>
    </row>
    <row r="3480" spans="6:10" x14ac:dyDescent="0.35">
      <c r="F3480" s="2">
        <v>3476</v>
      </c>
      <c r="G3480" s="3">
        <v>0.10044049742490317</v>
      </c>
      <c r="H3480" s="4">
        <f t="shared" si="162"/>
        <v>100.44049742490317</v>
      </c>
      <c r="I3480" s="2">
        <f t="shared" si="163"/>
        <v>87.975276591559066</v>
      </c>
      <c r="J3480" s="24">
        <f t="shared" si="164"/>
        <v>-0.17212995556766558</v>
      </c>
    </row>
    <row r="3481" spans="6:10" x14ac:dyDescent="0.35">
      <c r="F3481" s="2">
        <v>3477</v>
      </c>
      <c r="G3481" s="3">
        <v>0.10145053831235656</v>
      </c>
      <c r="H3481" s="4">
        <f t="shared" si="162"/>
        <v>101.45053831235657</v>
      </c>
      <c r="I3481" s="2">
        <f t="shared" si="163"/>
        <v>88.369364625659969</v>
      </c>
      <c r="J3481" s="24">
        <f t="shared" si="164"/>
        <v>-0.17077860097417338</v>
      </c>
    </row>
    <row r="3482" spans="6:10" x14ac:dyDescent="0.35">
      <c r="F3482" s="2">
        <v>3478</v>
      </c>
      <c r="G3482" s="3">
        <v>0.11615646481587394</v>
      </c>
      <c r="H3482" s="4">
        <f t="shared" si="162"/>
        <v>116.15646481587393</v>
      </c>
      <c r="I3482" s="2">
        <f t="shared" si="163"/>
        <v>94.107181517425062</v>
      </c>
      <c r="J3482" s="24">
        <f t="shared" si="164"/>
        <v>-0.15226335931222068</v>
      </c>
    </row>
    <row r="3483" spans="6:10" x14ac:dyDescent="0.35">
      <c r="F3483" s="2">
        <v>3479</v>
      </c>
      <c r="G3483" s="3">
        <v>0.1578519623085354</v>
      </c>
      <c r="H3483" s="4">
        <f t="shared" si="162"/>
        <v>157.85196230853541</v>
      </c>
      <c r="I3483" s="2">
        <f t="shared" si="163"/>
        <v>110.37552950398138</v>
      </c>
      <c r="J3483" s="24">
        <f t="shared" si="164"/>
        <v>-0.1099740785967681</v>
      </c>
    </row>
    <row r="3484" spans="6:10" x14ac:dyDescent="0.35">
      <c r="F3484" s="2">
        <v>3480</v>
      </c>
      <c r="G3484" s="3">
        <v>0.19885448003660633</v>
      </c>
      <c r="H3484" s="4">
        <f t="shared" si="162"/>
        <v>198.85448003660633</v>
      </c>
      <c r="I3484" s="2">
        <f t="shared" si="163"/>
        <v>126.37349731435718</v>
      </c>
      <c r="J3484" s="24">
        <f t="shared" si="164"/>
        <v>-7.9860817056624733E-2</v>
      </c>
    </row>
    <row r="3485" spans="6:10" x14ac:dyDescent="0.35">
      <c r="F3485" s="2">
        <v>3481</v>
      </c>
      <c r="G3485" s="3">
        <v>0.14167635802737572</v>
      </c>
      <c r="H3485" s="4">
        <f t="shared" si="162"/>
        <v>141.67635802737573</v>
      </c>
      <c r="I3485" s="2">
        <f t="shared" si="163"/>
        <v>104.06428787926997</v>
      </c>
      <c r="J3485" s="24">
        <f t="shared" si="164"/>
        <v>-0.12476968545195845</v>
      </c>
    </row>
    <row r="3486" spans="6:10" x14ac:dyDescent="0.35">
      <c r="F3486" s="2">
        <v>3482</v>
      </c>
      <c r="G3486" s="3">
        <v>6.0784250902672692E-2</v>
      </c>
      <c r="H3486" s="4">
        <f t="shared" si="162"/>
        <v>60.784250902672689</v>
      </c>
      <c r="I3486" s="2">
        <f t="shared" si="163"/>
        <v>72.502583925453905</v>
      </c>
      <c r="J3486" s="24">
        <f t="shared" si="164"/>
        <v>-0.23455816616425929</v>
      </c>
    </row>
    <row r="3487" spans="6:10" x14ac:dyDescent="0.35">
      <c r="F3487" s="2">
        <v>3483</v>
      </c>
      <c r="G3487" s="3">
        <v>0.11471100383636065</v>
      </c>
      <c r="H3487" s="4">
        <f t="shared" si="162"/>
        <v>114.71100383636065</v>
      </c>
      <c r="I3487" s="2">
        <f t="shared" si="163"/>
        <v>93.543205461740655</v>
      </c>
      <c r="J3487" s="24">
        <f t="shared" si="164"/>
        <v>-0.15399053965997894</v>
      </c>
    </row>
    <row r="3488" spans="6:10" x14ac:dyDescent="0.35">
      <c r="F3488" s="2">
        <v>3484</v>
      </c>
      <c r="G3488" s="3">
        <v>0.11224031232570852</v>
      </c>
      <c r="H3488" s="4">
        <f t="shared" si="162"/>
        <v>112.24031232570853</v>
      </c>
      <c r="I3488" s="2">
        <f t="shared" si="163"/>
        <v>92.579214822948202</v>
      </c>
      <c r="J3488" s="24">
        <f t="shared" si="164"/>
        <v>-0.15698825325592158</v>
      </c>
    </row>
    <row r="3489" spans="6:10" x14ac:dyDescent="0.35">
      <c r="F3489" s="2">
        <v>3485</v>
      </c>
      <c r="G3489" s="3">
        <v>0.15027796901355389</v>
      </c>
      <c r="H3489" s="4">
        <f t="shared" si="162"/>
        <v>150.2779690135539</v>
      </c>
      <c r="I3489" s="2">
        <f t="shared" si="163"/>
        <v>107.42038168274985</v>
      </c>
      <c r="J3489" s="24">
        <f t="shared" si="164"/>
        <v>-0.11666979098487587</v>
      </c>
    </row>
    <row r="3490" spans="6:10" x14ac:dyDescent="0.35">
      <c r="F3490" s="2">
        <v>3486</v>
      </c>
      <c r="G3490" s="3">
        <v>0.15991501691072904</v>
      </c>
      <c r="H3490" s="4">
        <f t="shared" si="162"/>
        <v>159.91501691072904</v>
      </c>
      <c r="I3490" s="2">
        <f t="shared" si="163"/>
        <v>111.18047229641742</v>
      </c>
      <c r="J3490" s="24">
        <f t="shared" si="164"/>
        <v>-0.10821779675404639</v>
      </c>
    </row>
    <row r="3491" spans="6:10" x14ac:dyDescent="0.35">
      <c r="F3491" s="2">
        <v>3487</v>
      </c>
      <c r="G3491" s="3">
        <v>0.12147466277580928</v>
      </c>
      <c r="H3491" s="4">
        <f t="shared" si="162"/>
        <v>121.47466277580928</v>
      </c>
      <c r="I3491" s="2">
        <f t="shared" si="163"/>
        <v>96.182184821771045</v>
      </c>
      <c r="J3491" s="24">
        <f t="shared" si="164"/>
        <v>-0.14607374289947467</v>
      </c>
    </row>
    <row r="3492" spans="6:10" x14ac:dyDescent="0.35">
      <c r="F3492" s="2">
        <v>3488</v>
      </c>
      <c r="G3492" s="3">
        <v>0.24883522791247176</v>
      </c>
      <c r="H3492" s="4">
        <f t="shared" si="162"/>
        <v>248.83522791247177</v>
      </c>
      <c r="I3492" s="2">
        <f t="shared" si="163"/>
        <v>145.87450456858224</v>
      </c>
      <c r="J3492" s="24">
        <f t="shared" si="164"/>
        <v>-5.4069225951130985E-2</v>
      </c>
    </row>
    <row r="3493" spans="6:10" x14ac:dyDescent="0.35">
      <c r="F3493" s="2">
        <v>3489</v>
      </c>
      <c r="G3493" s="3">
        <v>0.15370862160392981</v>
      </c>
      <c r="H3493" s="4">
        <f t="shared" si="162"/>
        <v>153.7086216039298</v>
      </c>
      <c r="I3493" s="2">
        <f t="shared" si="163"/>
        <v>108.75892069816848</v>
      </c>
      <c r="J3493" s="24">
        <f t="shared" si="164"/>
        <v>-0.11358788619785008</v>
      </c>
    </row>
    <row r="3494" spans="6:10" x14ac:dyDescent="0.35">
      <c r="F3494" s="2">
        <v>3490</v>
      </c>
      <c r="G3494" s="3">
        <v>0.14533379603039687</v>
      </c>
      <c r="H3494" s="4">
        <f t="shared" si="162"/>
        <v>145.33379603039685</v>
      </c>
      <c r="I3494" s="2">
        <f t="shared" si="163"/>
        <v>105.49131184469634</v>
      </c>
      <c r="J3494" s="24">
        <f t="shared" si="164"/>
        <v>-0.12125903494941552</v>
      </c>
    </row>
    <row r="3495" spans="6:10" x14ac:dyDescent="0.35">
      <c r="F3495" s="2">
        <v>3491</v>
      </c>
      <c r="G3495" s="3">
        <v>6.7425863441483741E-2</v>
      </c>
      <c r="H3495" s="4">
        <f t="shared" si="162"/>
        <v>67.425863441483742</v>
      </c>
      <c r="I3495" s="2">
        <f t="shared" si="163"/>
        <v>75.093944395304902</v>
      </c>
      <c r="J3495" s="24">
        <f t="shared" si="164"/>
        <v>-0.22271131719174148</v>
      </c>
    </row>
    <row r="3496" spans="6:10" x14ac:dyDescent="0.35">
      <c r="F3496" s="2">
        <v>3492</v>
      </c>
      <c r="G3496" s="3">
        <v>0.1268520268935511</v>
      </c>
      <c r="H3496" s="4">
        <f t="shared" si="162"/>
        <v>126.8520268935511</v>
      </c>
      <c r="I3496" s="2">
        <f t="shared" si="163"/>
        <v>98.28027300822913</v>
      </c>
      <c r="J3496" s="24">
        <f t="shared" si="164"/>
        <v>-0.14007105349376728</v>
      </c>
    </row>
    <row r="3497" spans="6:10" x14ac:dyDescent="0.35">
      <c r="F3497" s="2">
        <v>3493</v>
      </c>
      <c r="G3497" s="3">
        <v>0.16320130800685106</v>
      </c>
      <c r="H3497" s="4">
        <f t="shared" si="162"/>
        <v>163.20130800685106</v>
      </c>
      <c r="I3497" s="2">
        <f t="shared" si="163"/>
        <v>112.46268573316188</v>
      </c>
      <c r="J3497" s="24">
        <f t="shared" si="164"/>
        <v>-0.1054779118155808</v>
      </c>
    </row>
    <row r="3498" spans="6:10" x14ac:dyDescent="0.35">
      <c r="F3498" s="2">
        <v>3494</v>
      </c>
      <c r="G3498" s="3">
        <v>7.9734201793660309E-2</v>
      </c>
      <c r="H3498" s="4">
        <f t="shared" si="162"/>
        <v>79.734201793660304</v>
      </c>
      <c r="I3498" s="2">
        <f t="shared" si="163"/>
        <v>79.896293413558666</v>
      </c>
      <c r="J3498" s="24">
        <f t="shared" si="164"/>
        <v>-0.20231571255065031</v>
      </c>
    </row>
    <row r="3499" spans="6:10" x14ac:dyDescent="0.35">
      <c r="F3499" s="2">
        <v>3495</v>
      </c>
      <c r="G3499" s="3">
        <v>0.19373948221673526</v>
      </c>
      <c r="H3499" s="4">
        <f t="shared" si="162"/>
        <v>193.73948221673527</v>
      </c>
      <c r="I3499" s="2">
        <f t="shared" si="163"/>
        <v>124.37777668531839</v>
      </c>
      <c r="J3499" s="24">
        <f t="shared" si="164"/>
        <v>-8.3112885106583517E-2</v>
      </c>
    </row>
    <row r="3500" spans="6:10" x14ac:dyDescent="0.35">
      <c r="F3500" s="2">
        <v>3496</v>
      </c>
      <c r="G3500" s="3">
        <v>9.1170122171201615E-2</v>
      </c>
      <c r="H3500" s="4">
        <f t="shared" si="162"/>
        <v>91.170122171201612</v>
      </c>
      <c r="I3500" s="2">
        <f t="shared" si="163"/>
        <v>84.35825078152476</v>
      </c>
      <c r="J3500" s="24">
        <f t="shared" si="164"/>
        <v>-0.18504337616488159</v>
      </c>
    </row>
    <row r="3501" spans="6:10" x14ac:dyDescent="0.35">
      <c r="F3501" s="2">
        <v>3497</v>
      </c>
      <c r="G3501" s="3">
        <v>6.3584150766681627E-2</v>
      </c>
      <c r="H3501" s="4">
        <f t="shared" si="162"/>
        <v>63.584150766681624</v>
      </c>
      <c r="I3501" s="2">
        <f t="shared" si="163"/>
        <v>73.595021911671154</v>
      </c>
      <c r="J3501" s="24">
        <f t="shared" si="164"/>
        <v>-0.22948894094790528</v>
      </c>
    </row>
    <row r="3502" spans="6:10" x14ac:dyDescent="0.35">
      <c r="F3502" s="2">
        <v>3498</v>
      </c>
      <c r="G3502" s="3">
        <v>8.5566967400174457E-2</v>
      </c>
      <c r="H3502" s="4">
        <f t="shared" si="162"/>
        <v>85.566967400174462</v>
      </c>
      <c r="I3502" s="2">
        <f t="shared" si="163"/>
        <v>82.172065770693635</v>
      </c>
      <c r="J3502" s="24">
        <f t="shared" si="164"/>
        <v>-0.19331364308396487</v>
      </c>
    </row>
    <row r="3503" spans="6:10" x14ac:dyDescent="0.35">
      <c r="F3503" s="2">
        <v>3499</v>
      </c>
      <c r="G3503" s="3">
        <v>-4.781773547028792E-2</v>
      </c>
      <c r="H3503" s="4">
        <f t="shared" si="162"/>
        <v>-47.817735470287921</v>
      </c>
      <c r="I3503" s="2">
        <f t="shared" si="163"/>
        <v>30.129305931648251</v>
      </c>
      <c r="J3503" s="24">
        <f t="shared" si="164"/>
        <v>-0.54739417774365917</v>
      </c>
    </row>
    <row r="3504" spans="6:10" x14ac:dyDescent="0.35">
      <c r="F3504" s="2">
        <v>3500</v>
      </c>
      <c r="G3504" s="3">
        <v>0.11501377007914504</v>
      </c>
      <c r="H3504" s="4">
        <f t="shared" si="162"/>
        <v>115.01377007914503</v>
      </c>
      <c r="I3504" s="2">
        <f t="shared" si="163"/>
        <v>93.661335880907984</v>
      </c>
      <c r="J3504" s="24">
        <f t="shared" si="164"/>
        <v>-0.15362714976306502</v>
      </c>
    </row>
    <row r="3505" spans="6:10" x14ac:dyDescent="0.35">
      <c r="F3505" s="2">
        <v>3501</v>
      </c>
      <c r="G3505" s="3">
        <v>7.6225308981433856E-2</v>
      </c>
      <c r="H3505" s="4">
        <f t="shared" si="162"/>
        <v>76.225308981433855</v>
      </c>
      <c r="I3505" s="2">
        <f t="shared" si="163"/>
        <v>78.527227381264112</v>
      </c>
      <c r="J3505" s="24">
        <f t="shared" si="164"/>
        <v>-0.20793192268745736</v>
      </c>
    </row>
    <row r="3506" spans="6:10" x14ac:dyDescent="0.35">
      <c r="F3506" s="2">
        <v>3502</v>
      </c>
      <c r="G3506" s="3">
        <v>7.1948523117296326E-2</v>
      </c>
      <c r="H3506" s="4">
        <f t="shared" si="162"/>
        <v>71.948523117296332</v>
      </c>
      <c r="I3506" s="2">
        <f t="shared" si="163"/>
        <v>76.858552227213721</v>
      </c>
      <c r="J3506" s="24">
        <f t="shared" si="164"/>
        <v>-0.21498843466776671</v>
      </c>
    </row>
    <row r="3507" spans="6:10" x14ac:dyDescent="0.35">
      <c r="F3507" s="2">
        <v>3503</v>
      </c>
      <c r="G3507" s="3">
        <v>8.8578713281611127E-2</v>
      </c>
      <c r="H3507" s="4">
        <f t="shared" si="162"/>
        <v>88.57871328161113</v>
      </c>
      <c r="I3507" s="2">
        <f t="shared" si="163"/>
        <v>83.347159797450672</v>
      </c>
      <c r="J3507" s="24">
        <f t="shared" si="164"/>
        <v>-0.18882338042350247</v>
      </c>
    </row>
    <row r="3508" spans="6:10" x14ac:dyDescent="0.35">
      <c r="F3508" s="2">
        <v>3504</v>
      </c>
      <c r="G3508" s="3">
        <v>0.15917435903228769</v>
      </c>
      <c r="H3508" s="4">
        <f t="shared" si="162"/>
        <v>159.1743590322877</v>
      </c>
      <c r="I3508" s="2">
        <f t="shared" si="163"/>
        <v>110.8914895325689</v>
      </c>
      <c r="J3508" s="24">
        <f t="shared" si="164"/>
        <v>-0.10884506927745469</v>
      </c>
    </row>
    <row r="3509" spans="6:10" x14ac:dyDescent="0.35">
      <c r="F3509" s="2">
        <v>3505</v>
      </c>
      <c r="G3509" s="3">
        <v>8.7899663850187826E-2</v>
      </c>
      <c r="H3509" s="4">
        <f t="shared" si="162"/>
        <v>87.899663850187821</v>
      </c>
      <c r="I3509" s="2">
        <f t="shared" si="163"/>
        <v>83.08221482461731</v>
      </c>
      <c r="J3509" s="24">
        <f t="shared" si="164"/>
        <v>-0.18982659214307737</v>
      </c>
    </row>
    <row r="3510" spans="6:10" x14ac:dyDescent="0.35">
      <c r="F3510" s="2">
        <v>3506</v>
      </c>
      <c r="G3510" s="3">
        <v>9.6217618539182342E-2</v>
      </c>
      <c r="H3510" s="4">
        <f t="shared" si="162"/>
        <v>96.21761853918234</v>
      </c>
      <c r="I3510" s="2">
        <f t="shared" si="163"/>
        <v>86.327634343614221</v>
      </c>
      <c r="J3510" s="24">
        <f t="shared" si="164"/>
        <v>-0.17789661947635083</v>
      </c>
    </row>
    <row r="3511" spans="6:10" x14ac:dyDescent="0.35">
      <c r="F3511" s="2">
        <v>3507</v>
      </c>
      <c r="G3511" s="3">
        <v>3.0616371935531905E-2</v>
      </c>
      <c r="H3511" s="4">
        <f t="shared" si="162"/>
        <v>30.616371935531905</v>
      </c>
      <c r="I3511" s="2">
        <f t="shared" si="163"/>
        <v>60.731971207854393</v>
      </c>
      <c r="J3511" s="24">
        <f t="shared" si="164"/>
        <v>-0.29681702004823546</v>
      </c>
    </row>
    <row r="3512" spans="6:10" x14ac:dyDescent="0.35">
      <c r="F3512" s="2">
        <v>3508</v>
      </c>
      <c r="G3512" s="3">
        <v>0.12911194417644783</v>
      </c>
      <c r="H3512" s="4">
        <f t="shared" si="162"/>
        <v>129.11194417644782</v>
      </c>
      <c r="I3512" s="2">
        <f t="shared" si="163"/>
        <v>99.162025787062575</v>
      </c>
      <c r="J3512" s="24">
        <f t="shared" si="164"/>
        <v>-0.13762254592013584</v>
      </c>
    </row>
    <row r="3513" spans="6:10" x14ac:dyDescent="0.35">
      <c r="F3513" s="2">
        <v>3509</v>
      </c>
      <c r="G3513" s="3">
        <v>0.11960650519539928</v>
      </c>
      <c r="H3513" s="4">
        <f t="shared" si="162"/>
        <v>119.60650519539928</v>
      </c>
      <c r="I3513" s="2">
        <f t="shared" si="163"/>
        <v>95.453285073850253</v>
      </c>
      <c r="J3513" s="24">
        <f t="shared" si="164"/>
        <v>-0.14821880253277722</v>
      </c>
    </row>
    <row r="3514" spans="6:10" x14ac:dyDescent="0.35">
      <c r="F3514" s="2">
        <v>3510</v>
      </c>
      <c r="G3514" s="3">
        <v>2.1627291966952622E-2</v>
      </c>
      <c r="H3514" s="4">
        <f t="shared" si="162"/>
        <v>21.627291966952622</v>
      </c>
      <c r="I3514" s="2">
        <f t="shared" si="163"/>
        <v>57.224698485336361</v>
      </c>
      <c r="J3514" s="24">
        <f t="shared" si="164"/>
        <v>-0.31838498948300586</v>
      </c>
    </row>
    <row r="3515" spans="6:10" x14ac:dyDescent="0.35">
      <c r="F3515" s="2">
        <v>3511</v>
      </c>
      <c r="G3515" s="3">
        <v>6.8269035144024479E-2</v>
      </c>
      <c r="H3515" s="4">
        <f t="shared" si="162"/>
        <v>68.269035144024485</v>
      </c>
      <c r="I3515" s="2">
        <f t="shared" si="163"/>
        <v>75.422925016576158</v>
      </c>
      <c r="J3515" s="24">
        <f t="shared" si="164"/>
        <v>-0.22125077321757081</v>
      </c>
    </row>
    <row r="3516" spans="6:10" x14ac:dyDescent="0.35">
      <c r="F3516" s="2">
        <v>3512</v>
      </c>
      <c r="G3516" s="3">
        <v>0.12555047563194885</v>
      </c>
      <c r="H3516" s="4">
        <f t="shared" si="162"/>
        <v>125.55047563194884</v>
      </c>
      <c r="I3516" s="2">
        <f t="shared" si="163"/>
        <v>97.772446261472751</v>
      </c>
      <c r="J3516" s="24">
        <f t="shared" si="164"/>
        <v>-0.14150093909183484</v>
      </c>
    </row>
    <row r="3517" spans="6:10" x14ac:dyDescent="0.35">
      <c r="F3517" s="2">
        <v>3513</v>
      </c>
      <c r="G3517" s="3">
        <v>0.13238437690603325</v>
      </c>
      <c r="H3517" s="4">
        <f t="shared" si="162"/>
        <v>132.38437690603325</v>
      </c>
      <c r="I3517" s="2">
        <f t="shared" si="163"/>
        <v>100.43883209970727</v>
      </c>
      <c r="J3517" s="24">
        <f t="shared" si="164"/>
        <v>-0.13415269109160119</v>
      </c>
    </row>
    <row r="3518" spans="6:10" x14ac:dyDescent="0.35">
      <c r="F3518" s="2">
        <v>3514</v>
      </c>
      <c r="G3518" s="3">
        <v>0.14256404892693994</v>
      </c>
      <c r="H3518" s="4">
        <f t="shared" si="162"/>
        <v>142.56404892693993</v>
      </c>
      <c r="I3518" s="2">
        <f t="shared" si="163"/>
        <v>104.41063857243897</v>
      </c>
      <c r="J3518" s="24">
        <f t="shared" si="164"/>
        <v>-0.12390839065559428</v>
      </c>
    </row>
    <row r="3519" spans="6:10" x14ac:dyDescent="0.35">
      <c r="F3519" s="2">
        <v>3515</v>
      </c>
      <c r="G3519" s="3">
        <v>0.10735050636997845</v>
      </c>
      <c r="H3519" s="4">
        <f t="shared" si="162"/>
        <v>107.35050636997845</v>
      </c>
      <c r="I3519" s="2">
        <f t="shared" si="163"/>
        <v>90.671357388496133</v>
      </c>
      <c r="J3519" s="24">
        <f t="shared" si="164"/>
        <v>-0.16309422988262307</v>
      </c>
    </row>
    <row r="3520" spans="6:10" x14ac:dyDescent="0.35">
      <c r="F3520" s="2">
        <v>3516</v>
      </c>
      <c r="G3520" s="3">
        <v>0.10819308329257024</v>
      </c>
      <c r="H3520" s="4">
        <f t="shared" si="162"/>
        <v>108.19308329257024</v>
      </c>
      <c r="I3520" s="2">
        <f t="shared" si="163"/>
        <v>91.000105944250308</v>
      </c>
      <c r="J3520" s="24">
        <f t="shared" si="164"/>
        <v>-0.16202540762031023</v>
      </c>
    </row>
    <row r="3521" spans="6:10" x14ac:dyDescent="0.35">
      <c r="F3521" s="2">
        <v>3517</v>
      </c>
      <c r="G3521" s="3">
        <v>6.7010197037555203E-2</v>
      </c>
      <c r="H3521" s="4">
        <f t="shared" si="162"/>
        <v>67.010197037555201</v>
      </c>
      <c r="I3521" s="2">
        <f t="shared" si="163"/>
        <v>74.931763677671768</v>
      </c>
      <c r="J3521" s="24">
        <f t="shared" si="164"/>
        <v>-0.22343487966110501</v>
      </c>
    </row>
    <row r="3522" spans="6:10" x14ac:dyDescent="0.35">
      <c r="F3522" s="2">
        <v>3518</v>
      </c>
      <c r="G3522" s="3">
        <v>6.2549005301208688E-2</v>
      </c>
      <c r="H3522" s="4">
        <f t="shared" si="162"/>
        <v>62.549005301208688</v>
      </c>
      <c r="I3522" s="2">
        <f t="shared" si="163"/>
        <v>73.191138814893534</v>
      </c>
      <c r="J3522" s="24">
        <f t="shared" si="164"/>
        <v>-0.2313501821491582</v>
      </c>
    </row>
    <row r="3523" spans="6:10" x14ac:dyDescent="0.35">
      <c r="F3523" s="2">
        <v>3519</v>
      </c>
      <c r="G3523" s="3">
        <v>9.7212979240161687E-2</v>
      </c>
      <c r="H3523" s="4">
        <f t="shared" si="162"/>
        <v>97.212979240161687</v>
      </c>
      <c r="I3523" s="2">
        <f t="shared" si="163"/>
        <v>86.715994603820377</v>
      </c>
      <c r="J3523" s="24">
        <f t="shared" si="164"/>
        <v>-0.17652021226620132</v>
      </c>
    </row>
    <row r="3524" spans="6:10" x14ac:dyDescent="0.35">
      <c r="F3524" s="2">
        <v>3520</v>
      </c>
      <c r="G3524" s="3">
        <v>7.7211894489411195E-2</v>
      </c>
      <c r="H3524" s="4">
        <f t="shared" si="162"/>
        <v>77.211894489411193</v>
      </c>
      <c r="I3524" s="2">
        <f t="shared" si="163"/>
        <v>78.912163821106162</v>
      </c>
      <c r="J3524" s="24">
        <f t="shared" si="164"/>
        <v>-0.20633725753013063</v>
      </c>
    </row>
    <row r="3525" spans="6:10" x14ac:dyDescent="0.35">
      <c r="F3525" s="2">
        <v>3521</v>
      </c>
      <c r="G3525" s="3">
        <v>4.5302462465490828E-2</v>
      </c>
      <c r="H3525" s="4">
        <f t="shared" si="162"/>
        <v>45.302462465490827</v>
      </c>
      <c r="I3525" s="2">
        <f t="shared" si="163"/>
        <v>66.462048690332963</v>
      </c>
      <c r="J3525" s="24">
        <f t="shared" si="164"/>
        <v>-0.26467808267339349</v>
      </c>
    </row>
    <row r="3526" spans="6:10" x14ac:dyDescent="0.35">
      <c r="F3526" s="2">
        <v>3522</v>
      </c>
      <c r="G3526" s="3">
        <v>0.15108730701766787</v>
      </c>
      <c r="H3526" s="4">
        <f t="shared" ref="H3526:H3589" si="165">$D$4*G3526</f>
        <v>151.08730701766788</v>
      </c>
      <c r="I3526" s="2">
        <f t="shared" ref="I3526:I3589" si="166">($D$12*G3526+$D$13*$D$5)*$D$4</f>
        <v>107.73616139714201</v>
      </c>
      <c r="J3526" s="24">
        <f t="shared" ref="J3526:J3589" si="167">-EXP(-I3526/$D$6)</f>
        <v>-0.11593527381703847</v>
      </c>
    </row>
    <row r="3527" spans="6:10" x14ac:dyDescent="0.35">
      <c r="F3527" s="2">
        <v>3523</v>
      </c>
      <c r="G3527" s="3">
        <v>0.15345968911948027</v>
      </c>
      <c r="H3527" s="4">
        <f t="shared" si="165"/>
        <v>153.45968911948026</v>
      </c>
      <c r="I3527" s="2">
        <f t="shared" si="166"/>
        <v>108.6617946167997</v>
      </c>
      <c r="J3527" s="24">
        <f t="shared" si="167"/>
        <v>-0.11380874756794164</v>
      </c>
    </row>
    <row r="3528" spans="6:10" x14ac:dyDescent="0.35">
      <c r="F3528" s="2">
        <v>3524</v>
      </c>
      <c r="G3528" s="3">
        <v>9.0391857405274126E-2</v>
      </c>
      <c r="H3528" s="4">
        <f t="shared" si="165"/>
        <v>90.391857405274123</v>
      </c>
      <c r="I3528" s="2">
        <f t="shared" si="166"/>
        <v>84.054594924198383</v>
      </c>
      <c r="J3528" s="24">
        <f t="shared" si="167"/>
        <v>-0.18617058563856426</v>
      </c>
    </row>
    <row r="3529" spans="6:10" x14ac:dyDescent="0.35">
      <c r="F3529" s="2">
        <v>3525</v>
      </c>
      <c r="G3529" s="3">
        <v>9.6563304280662954E-2</v>
      </c>
      <c r="H3529" s="4">
        <f t="shared" si="165"/>
        <v>96.563304280662948</v>
      </c>
      <c r="I3529" s="2">
        <f t="shared" si="166"/>
        <v>86.46251067977947</v>
      </c>
      <c r="J3529" s="24">
        <f t="shared" si="167"/>
        <v>-0.17741738525548814</v>
      </c>
    </row>
    <row r="3530" spans="6:10" x14ac:dyDescent="0.35">
      <c r="F3530" s="2">
        <v>3526</v>
      </c>
      <c r="G3530" s="3">
        <v>6.490307856992758E-2</v>
      </c>
      <c r="H3530" s="4">
        <f t="shared" si="165"/>
        <v>64.903078569927587</v>
      </c>
      <c r="I3530" s="2">
        <f t="shared" si="166"/>
        <v>74.109628470236032</v>
      </c>
      <c r="J3530" s="24">
        <f t="shared" si="167"/>
        <v>-0.22713912372144521</v>
      </c>
    </row>
    <row r="3531" spans="6:10" x14ac:dyDescent="0.35">
      <c r="F3531" s="2">
        <v>3527</v>
      </c>
      <c r="G3531" s="3">
        <v>0.13414450812325179</v>
      </c>
      <c r="H3531" s="4">
        <f t="shared" si="165"/>
        <v>134.1445081232518</v>
      </c>
      <c r="I3531" s="2">
        <f t="shared" si="166"/>
        <v>101.12558316074815</v>
      </c>
      <c r="J3531" s="24">
        <f t="shared" si="167"/>
        <v>-0.13232269730344551</v>
      </c>
    </row>
    <row r="3532" spans="6:10" x14ac:dyDescent="0.35">
      <c r="F3532" s="2">
        <v>3528</v>
      </c>
      <c r="G3532" s="3">
        <v>0.10431749934350476</v>
      </c>
      <c r="H3532" s="4">
        <f t="shared" si="165"/>
        <v>104.31749934350476</v>
      </c>
      <c r="I3532" s="2">
        <f t="shared" si="166"/>
        <v>89.487967892759116</v>
      </c>
      <c r="J3532" s="24">
        <f t="shared" si="167"/>
        <v>-0.16700035215497464</v>
      </c>
    </row>
    <row r="3533" spans="6:10" x14ac:dyDescent="0.35">
      <c r="F3533" s="2">
        <v>3529</v>
      </c>
      <c r="G3533" s="3">
        <v>8.7049747285469103E-2</v>
      </c>
      <c r="H3533" s="4">
        <f t="shared" si="165"/>
        <v>87.04974728546911</v>
      </c>
      <c r="I3533" s="2">
        <f t="shared" si="166"/>
        <v>82.750602557925518</v>
      </c>
      <c r="J3533" s="24">
        <f t="shared" si="167"/>
        <v>-0.19108975283868737</v>
      </c>
    </row>
    <row r="3534" spans="6:10" x14ac:dyDescent="0.35">
      <c r="F3534" s="2">
        <v>3530</v>
      </c>
      <c r="G3534" s="3">
        <v>0.11503958507098086</v>
      </c>
      <c r="H3534" s="4">
        <f t="shared" si="165"/>
        <v>115.03958507098086</v>
      </c>
      <c r="I3534" s="2">
        <f t="shared" si="166"/>
        <v>93.671408126011414</v>
      </c>
      <c r="J3534" s="24">
        <f t="shared" si="167"/>
        <v>-0.15359620547381522</v>
      </c>
    </row>
    <row r="3535" spans="6:10" x14ac:dyDescent="0.35">
      <c r="F3535" s="2">
        <v>3531</v>
      </c>
      <c r="G3535" s="3">
        <v>1.5769023295991336E-2</v>
      </c>
      <c r="H3535" s="4">
        <f t="shared" si="165"/>
        <v>15.769023295991335</v>
      </c>
      <c r="I3535" s="2">
        <f t="shared" si="166"/>
        <v>54.938975587924894</v>
      </c>
      <c r="J3535" s="24">
        <f t="shared" si="167"/>
        <v>-0.33327759696353781</v>
      </c>
    </row>
    <row r="3536" spans="6:10" x14ac:dyDescent="0.35">
      <c r="F3536" s="2">
        <v>3532</v>
      </c>
      <c r="G3536" s="3">
        <v>-7.2390364859559464E-3</v>
      </c>
      <c r="H3536" s="4">
        <f t="shared" si="165"/>
        <v>-7.2390364859559462</v>
      </c>
      <c r="I3536" s="2">
        <f t="shared" si="166"/>
        <v>45.961912222891577</v>
      </c>
      <c r="J3536" s="24">
        <f t="shared" si="167"/>
        <v>-0.39882273082670688</v>
      </c>
    </row>
    <row r="3537" spans="6:10" x14ac:dyDescent="0.35">
      <c r="F3537" s="2">
        <v>3533</v>
      </c>
      <c r="G3537" s="3">
        <v>0.17918365134526942</v>
      </c>
      <c r="H3537" s="4">
        <f t="shared" si="165"/>
        <v>179.18365134526942</v>
      </c>
      <c r="I3537" s="2">
        <f t="shared" si="166"/>
        <v>118.6985226629352</v>
      </c>
      <c r="J3537" s="24">
        <f t="shared" si="167"/>
        <v>-9.3110301287966463E-2</v>
      </c>
    </row>
    <row r="3538" spans="6:10" x14ac:dyDescent="0.35">
      <c r="F3538" s="2">
        <v>3534</v>
      </c>
      <c r="G3538" s="3">
        <v>2.1157761180318618E-2</v>
      </c>
      <c r="H3538" s="4">
        <f t="shared" si="165"/>
        <v>21.157761180318619</v>
      </c>
      <c r="I3538" s="2">
        <f t="shared" si="166"/>
        <v>57.041501481182429</v>
      </c>
      <c r="J3538" s="24">
        <f t="shared" si="167"/>
        <v>-0.3195536726930408</v>
      </c>
    </row>
    <row r="3539" spans="6:10" x14ac:dyDescent="0.35">
      <c r="F3539" s="2">
        <v>3535</v>
      </c>
      <c r="G3539" s="3">
        <v>8.2508920667897209E-2</v>
      </c>
      <c r="H3539" s="4">
        <f t="shared" si="165"/>
        <v>82.508920667897215</v>
      </c>
      <c r="I3539" s="2">
        <f t="shared" si="166"/>
        <v>80.978906523496903</v>
      </c>
      <c r="J3539" s="24">
        <f t="shared" si="167"/>
        <v>-0.19798220412767531</v>
      </c>
    </row>
    <row r="3540" spans="6:10" x14ac:dyDescent="0.35">
      <c r="F3540" s="2">
        <v>3536</v>
      </c>
      <c r="G3540" s="3">
        <v>0.17529717478757179</v>
      </c>
      <c r="H3540" s="4">
        <f t="shared" si="165"/>
        <v>175.29717478757178</v>
      </c>
      <c r="I3540" s="2">
        <f t="shared" si="166"/>
        <v>117.1821346382247</v>
      </c>
      <c r="J3540" s="24">
        <f t="shared" si="167"/>
        <v>-9.5977384560244267E-2</v>
      </c>
    </row>
    <row r="3541" spans="6:10" x14ac:dyDescent="0.35">
      <c r="F3541" s="2">
        <v>3537</v>
      </c>
      <c r="G3541" s="3">
        <v>0.17304787281253231</v>
      </c>
      <c r="H3541" s="4">
        <f t="shared" si="165"/>
        <v>173.04787281253232</v>
      </c>
      <c r="I3541" s="2">
        <f t="shared" si="166"/>
        <v>116.30452363806261</v>
      </c>
      <c r="J3541" s="24">
        <f t="shared" si="167"/>
        <v>-9.7676871986638159E-2</v>
      </c>
    </row>
    <row r="3542" spans="6:10" x14ac:dyDescent="0.35">
      <c r="F3542" s="2">
        <v>3538</v>
      </c>
      <c r="G3542" s="3">
        <v>0.14304191402367838</v>
      </c>
      <c r="H3542" s="4">
        <f t="shared" si="165"/>
        <v>143.04191402367837</v>
      </c>
      <c r="I3542" s="2">
        <f t="shared" si="166"/>
        <v>104.59708737751053</v>
      </c>
      <c r="J3542" s="24">
        <f t="shared" si="167"/>
        <v>-0.12344719964761133</v>
      </c>
    </row>
    <row r="3543" spans="6:10" x14ac:dyDescent="0.35">
      <c r="F3543" s="2">
        <v>3539</v>
      </c>
      <c r="G3543" s="3">
        <v>7.1214758314731244E-2</v>
      </c>
      <c r="H3543" s="4">
        <f t="shared" si="165"/>
        <v>71.214758314731242</v>
      </c>
      <c r="I3543" s="2">
        <f t="shared" si="166"/>
        <v>76.572258937380283</v>
      </c>
      <c r="J3543" s="24">
        <f t="shared" si="167"/>
        <v>-0.21622296058448973</v>
      </c>
    </row>
    <row r="3544" spans="6:10" x14ac:dyDescent="0.35">
      <c r="F3544" s="2">
        <v>3540</v>
      </c>
      <c r="G3544" s="3">
        <v>0.20912755098586702</v>
      </c>
      <c r="H3544" s="4">
        <f t="shared" si="165"/>
        <v>209.12755098586703</v>
      </c>
      <c r="I3544" s="2">
        <f t="shared" si="166"/>
        <v>130.38174528219997</v>
      </c>
      <c r="J3544" s="24">
        <f t="shared" si="167"/>
        <v>-7.3708665723750344E-2</v>
      </c>
    </row>
    <row r="3545" spans="6:10" x14ac:dyDescent="0.35">
      <c r="F3545" s="2">
        <v>3541</v>
      </c>
      <c r="G3545" s="3">
        <v>0.11725657045086599</v>
      </c>
      <c r="H3545" s="4">
        <f t="shared" si="165"/>
        <v>117.25657045086599</v>
      </c>
      <c r="I3545" s="2">
        <f t="shared" si="166"/>
        <v>94.536410148050535</v>
      </c>
      <c r="J3545" s="24">
        <f t="shared" si="167"/>
        <v>-0.15096183794327556</v>
      </c>
    </row>
    <row r="3546" spans="6:10" x14ac:dyDescent="0.35">
      <c r="F3546" s="2">
        <v>3542</v>
      </c>
      <c r="G3546" s="3">
        <v>9.1809008932816669E-2</v>
      </c>
      <c r="H3546" s="4">
        <f t="shared" si="165"/>
        <v>91.809008932816667</v>
      </c>
      <c r="I3546" s="2">
        <f t="shared" si="166"/>
        <v>84.607525470327488</v>
      </c>
      <c r="J3546" s="24">
        <f t="shared" si="167"/>
        <v>-0.18412313938812397</v>
      </c>
    </row>
    <row r="3547" spans="6:10" x14ac:dyDescent="0.35">
      <c r="F3547" s="2">
        <v>3543</v>
      </c>
      <c r="G3547" s="3">
        <v>0.15539013248073191</v>
      </c>
      <c r="H3547" s="4">
        <f t="shared" si="165"/>
        <v>155.39013248073192</v>
      </c>
      <c r="I3547" s="2">
        <f t="shared" si="166"/>
        <v>109.41499643132913</v>
      </c>
      <c r="J3547" s="24">
        <f t="shared" si="167"/>
        <v>-0.11210717690283226</v>
      </c>
    </row>
    <row r="3548" spans="6:10" x14ac:dyDescent="0.35">
      <c r="F3548" s="2">
        <v>3544</v>
      </c>
      <c r="G3548" s="3">
        <v>6.5423000471752632E-2</v>
      </c>
      <c r="H3548" s="4">
        <f t="shared" si="165"/>
        <v>65.42300047175263</v>
      </c>
      <c r="I3548" s="2">
        <f t="shared" si="166"/>
        <v>74.312486594814374</v>
      </c>
      <c r="J3548" s="24">
        <f t="shared" si="167"/>
        <v>-0.22621945028213497</v>
      </c>
    </row>
    <row r="3549" spans="6:10" x14ac:dyDescent="0.35">
      <c r="F3549" s="2">
        <v>3545</v>
      </c>
      <c r="G3549" s="3">
        <v>0.1531990402885694</v>
      </c>
      <c r="H3549" s="4">
        <f t="shared" si="165"/>
        <v>153.19904028856939</v>
      </c>
      <c r="I3549" s="2">
        <f t="shared" si="166"/>
        <v>108.56009716411208</v>
      </c>
      <c r="J3549" s="24">
        <f t="shared" si="167"/>
        <v>-0.11404046433252987</v>
      </c>
    </row>
    <row r="3550" spans="6:10" x14ac:dyDescent="0.35">
      <c r="F3550" s="2">
        <v>3546</v>
      </c>
      <c r="G3550" s="3">
        <v>0.12970846421503832</v>
      </c>
      <c r="H3550" s="4">
        <f t="shared" si="165"/>
        <v>129.7084642150383</v>
      </c>
      <c r="I3550" s="2">
        <f t="shared" si="166"/>
        <v>99.394770235559719</v>
      </c>
      <c r="J3550" s="24">
        <f t="shared" si="167"/>
        <v>-0.13698341694038887</v>
      </c>
    </row>
    <row r="3551" spans="6:10" x14ac:dyDescent="0.35">
      <c r="F3551" s="2">
        <v>3547</v>
      </c>
      <c r="G3551" s="3">
        <v>9.8213344711573516E-2</v>
      </c>
      <c r="H3551" s="4">
        <f t="shared" si="165"/>
        <v>98.213344711573512</v>
      </c>
      <c r="I3551" s="2">
        <f t="shared" si="166"/>
        <v>87.106307577194229</v>
      </c>
      <c r="J3551" s="24">
        <f t="shared" si="167"/>
        <v>-0.17514761408700236</v>
      </c>
    </row>
    <row r="3552" spans="6:10" x14ac:dyDescent="0.35">
      <c r="F3552" s="2">
        <v>3548</v>
      </c>
      <c r="G3552" s="3">
        <v>6.2244980227618846E-2</v>
      </c>
      <c r="H3552" s="4">
        <f t="shared" si="165"/>
        <v>62.244980227618846</v>
      </c>
      <c r="I3552" s="2">
        <f t="shared" si="166"/>
        <v>73.072517237235928</v>
      </c>
      <c r="J3552" s="24">
        <f t="shared" si="167"/>
        <v>-0.23189969620561776</v>
      </c>
    </row>
    <row r="3553" spans="6:10" x14ac:dyDescent="0.35">
      <c r="F3553" s="2">
        <v>3549</v>
      </c>
      <c r="G3553" s="3">
        <v>9.027939685155395E-2</v>
      </c>
      <c r="H3553" s="4">
        <f t="shared" si="165"/>
        <v>90.279396851553955</v>
      </c>
      <c r="I3553" s="2">
        <f t="shared" si="166"/>
        <v>84.010716147527063</v>
      </c>
      <c r="J3553" s="24">
        <f t="shared" si="167"/>
        <v>-0.1863340360991369</v>
      </c>
    </row>
    <row r="3554" spans="6:10" x14ac:dyDescent="0.35">
      <c r="F3554" s="2">
        <v>3550</v>
      </c>
      <c r="G3554" s="3">
        <v>0.12951357203685526</v>
      </c>
      <c r="H3554" s="4">
        <f t="shared" si="165"/>
        <v>129.51357203685527</v>
      </c>
      <c r="I3554" s="2">
        <f t="shared" si="166"/>
        <v>99.318729080873936</v>
      </c>
      <c r="J3554" s="24">
        <f t="shared" si="167"/>
        <v>-0.13719190297933528</v>
      </c>
    </row>
    <row r="3555" spans="6:10" x14ac:dyDescent="0.35">
      <c r="F3555" s="2">
        <v>3551</v>
      </c>
      <c r="G3555" s="3">
        <v>0.12955736194890322</v>
      </c>
      <c r="H3555" s="4">
        <f t="shared" si="165"/>
        <v>129.55736194890321</v>
      </c>
      <c r="I3555" s="2">
        <f t="shared" si="166"/>
        <v>99.335814607377671</v>
      </c>
      <c r="J3555" s="24">
        <f t="shared" si="167"/>
        <v>-0.13714503107021481</v>
      </c>
    </row>
    <row r="3556" spans="6:10" x14ac:dyDescent="0.35">
      <c r="F3556" s="2">
        <v>3552</v>
      </c>
      <c r="G3556" s="3">
        <v>0.13617303308957526</v>
      </c>
      <c r="H3556" s="4">
        <f t="shared" si="165"/>
        <v>136.17303308957526</v>
      </c>
      <c r="I3556" s="2">
        <f t="shared" si="166"/>
        <v>101.91705351213024</v>
      </c>
      <c r="J3556" s="24">
        <f t="shared" si="167"/>
        <v>-0.13024459839782193</v>
      </c>
    </row>
    <row r="3557" spans="6:10" x14ac:dyDescent="0.35">
      <c r="F3557" s="2">
        <v>3553</v>
      </c>
      <c r="G3557" s="3">
        <v>0.15621017758155828</v>
      </c>
      <c r="H3557" s="4">
        <f t="shared" si="165"/>
        <v>156.21017758155827</v>
      </c>
      <c r="I3557" s="2">
        <f t="shared" si="166"/>
        <v>109.73495373768485</v>
      </c>
      <c r="J3557" s="24">
        <f t="shared" si="167"/>
        <v>-0.11139207715006039</v>
      </c>
    </row>
    <row r="3558" spans="6:10" x14ac:dyDescent="0.35">
      <c r="F3558" s="2">
        <v>3554</v>
      </c>
      <c r="G3558" s="3">
        <v>7.8790478776334244E-2</v>
      </c>
      <c r="H3558" s="4">
        <f t="shared" si="165"/>
        <v>78.79047877633424</v>
      </c>
      <c r="I3558" s="2">
        <f t="shared" si="166"/>
        <v>79.52808064786413</v>
      </c>
      <c r="J3558" s="24">
        <f t="shared" si="167"/>
        <v>-0.20381111662232032</v>
      </c>
    </row>
    <row r="3559" spans="6:10" x14ac:dyDescent="0.35">
      <c r="F3559" s="2">
        <v>3555</v>
      </c>
      <c r="G3559" s="3">
        <v>0.12404491804065096</v>
      </c>
      <c r="H3559" s="4">
        <f t="shared" si="165"/>
        <v>124.04491804065096</v>
      </c>
      <c r="I3559" s="2">
        <f t="shared" si="166"/>
        <v>97.18502228809659</v>
      </c>
      <c r="J3559" s="24">
        <f t="shared" si="167"/>
        <v>-0.14317316378385</v>
      </c>
    </row>
    <row r="3560" spans="6:10" x14ac:dyDescent="0.35">
      <c r="F3560" s="2">
        <v>3556</v>
      </c>
      <c r="G3560" s="3">
        <v>0.20636617685807832</v>
      </c>
      <c r="H3560" s="4">
        <f t="shared" si="165"/>
        <v>206.36617685807832</v>
      </c>
      <c r="I3560" s="2">
        <f t="shared" si="166"/>
        <v>129.30433889701783</v>
      </c>
      <c r="J3560" s="24">
        <f t="shared" si="167"/>
        <v>-7.5314185313540852E-2</v>
      </c>
    </row>
    <row r="3561" spans="6:10" x14ac:dyDescent="0.35">
      <c r="F3561" s="2">
        <v>3557</v>
      </c>
      <c r="G3561" s="3">
        <v>0.13083650836096195</v>
      </c>
      <c r="H3561" s="4">
        <f t="shared" si="165"/>
        <v>130.83650836096194</v>
      </c>
      <c r="I3561" s="2">
        <f t="shared" si="166"/>
        <v>99.834899645535302</v>
      </c>
      <c r="J3561" s="24">
        <f t="shared" si="167"/>
        <v>-0.13578289991130182</v>
      </c>
    </row>
    <row r="3562" spans="6:10" x14ac:dyDescent="0.35">
      <c r="F3562" s="2">
        <v>3558</v>
      </c>
      <c r="G3562" s="3">
        <v>5.9094045776678289E-2</v>
      </c>
      <c r="H3562" s="4">
        <f t="shared" si="165"/>
        <v>59.094045776678286</v>
      </c>
      <c r="I3562" s="2">
        <f t="shared" si="166"/>
        <v>71.843115953805935</v>
      </c>
      <c r="J3562" s="24">
        <f t="shared" si="167"/>
        <v>-0.23767232989345863</v>
      </c>
    </row>
    <row r="3563" spans="6:10" x14ac:dyDescent="0.35">
      <c r="F3563" s="2">
        <v>3559</v>
      </c>
      <c r="G3563" s="3">
        <v>0.11393987682917245</v>
      </c>
      <c r="H3563" s="4">
        <f t="shared" si="165"/>
        <v>113.93987682917245</v>
      </c>
      <c r="I3563" s="2">
        <f t="shared" si="166"/>
        <v>93.242334546434321</v>
      </c>
      <c r="J3563" s="24">
        <f t="shared" si="167"/>
        <v>-0.15491995869940231</v>
      </c>
    </row>
    <row r="3564" spans="6:10" x14ac:dyDescent="0.35">
      <c r="F3564" s="2">
        <v>3560</v>
      </c>
      <c r="G3564" s="3">
        <v>0.14456315797470184</v>
      </c>
      <c r="H3564" s="4">
        <f t="shared" si="165"/>
        <v>144.56315797470185</v>
      </c>
      <c r="I3564" s="2">
        <f t="shared" si="166"/>
        <v>105.19063170377858</v>
      </c>
      <c r="J3564" s="24">
        <f t="shared" si="167"/>
        <v>-0.12199043559607238</v>
      </c>
    </row>
    <row r="3565" spans="6:10" x14ac:dyDescent="0.35">
      <c r="F3565" s="2">
        <v>3561</v>
      </c>
      <c r="G3565" s="3">
        <v>0.14281511155327445</v>
      </c>
      <c r="H3565" s="4">
        <f t="shared" si="165"/>
        <v>142.81511155327445</v>
      </c>
      <c r="I3565" s="2">
        <f t="shared" si="166"/>
        <v>104.50859577207059</v>
      </c>
      <c r="J3565" s="24">
        <f t="shared" si="167"/>
        <v>-0.1236658739165807</v>
      </c>
    </row>
    <row r="3566" spans="6:10" x14ac:dyDescent="0.35">
      <c r="F3566" s="2">
        <v>3562</v>
      </c>
      <c r="G3566" s="3">
        <v>0.20560827214760996</v>
      </c>
      <c r="H3566" s="4">
        <f t="shared" si="165"/>
        <v>205.60827214760997</v>
      </c>
      <c r="I3566" s="2">
        <f t="shared" si="166"/>
        <v>129.00862693021088</v>
      </c>
      <c r="J3566" s="24">
        <f t="shared" si="167"/>
        <v>-7.5760931209770274E-2</v>
      </c>
    </row>
    <row r="3567" spans="6:10" x14ac:dyDescent="0.35">
      <c r="F3567" s="2">
        <v>3563</v>
      </c>
      <c r="G3567" s="3">
        <v>3.1150023653975498E-2</v>
      </c>
      <c r="H3567" s="4">
        <f t="shared" si="165"/>
        <v>31.150023653975499</v>
      </c>
      <c r="I3567" s="2">
        <f t="shared" si="166"/>
        <v>60.940186300162431</v>
      </c>
      <c r="J3567" s="24">
        <f t="shared" si="167"/>
        <v>-0.29558355442775913</v>
      </c>
    </row>
    <row r="3568" spans="6:10" x14ac:dyDescent="0.35">
      <c r="F3568" s="2">
        <v>3564</v>
      </c>
      <c r="G3568" s="3">
        <v>4.677584987760184E-2</v>
      </c>
      <c r="H3568" s="4">
        <f t="shared" si="165"/>
        <v>46.775849877601843</v>
      </c>
      <c r="I3568" s="2">
        <f t="shared" si="166"/>
        <v>67.036920812759433</v>
      </c>
      <c r="J3568" s="24">
        <f t="shared" si="167"/>
        <v>-0.26165238885152459</v>
      </c>
    </row>
    <row r="3569" spans="6:10" x14ac:dyDescent="0.35">
      <c r="F3569" s="2">
        <v>3565</v>
      </c>
      <c r="G3569" s="3">
        <v>0.15905556805000939</v>
      </c>
      <c r="H3569" s="4">
        <f t="shared" si="165"/>
        <v>159.05556805000938</v>
      </c>
      <c r="I3569" s="2">
        <f t="shared" si="166"/>
        <v>110.84514081019886</v>
      </c>
      <c r="J3569" s="24">
        <f t="shared" si="167"/>
        <v>-0.10894601265413763</v>
      </c>
    </row>
    <row r="3570" spans="6:10" x14ac:dyDescent="0.35">
      <c r="F3570" s="2">
        <v>3566</v>
      </c>
      <c r="G3570" s="3">
        <v>0.10524183339385348</v>
      </c>
      <c r="H3570" s="4">
        <f t="shared" si="165"/>
        <v>105.24183339385348</v>
      </c>
      <c r="I3570" s="2">
        <f t="shared" si="166"/>
        <v>89.848615657893532</v>
      </c>
      <c r="J3570" s="24">
        <f t="shared" si="167"/>
        <v>-0.16580011989384869</v>
      </c>
    </row>
    <row r="3571" spans="6:10" x14ac:dyDescent="0.35">
      <c r="F3571" s="2">
        <v>3567</v>
      </c>
      <c r="G3571" s="3">
        <v>5.934906533128087E-2</v>
      </c>
      <c r="H3571" s="4">
        <f t="shared" si="165"/>
        <v>59.349065331280869</v>
      </c>
      <c r="I3571" s="2">
        <f t="shared" si="166"/>
        <v>71.9426170296327</v>
      </c>
      <c r="J3571" s="24">
        <f t="shared" si="167"/>
        <v>-0.23719982714433743</v>
      </c>
    </row>
    <row r="3572" spans="6:10" x14ac:dyDescent="0.35">
      <c r="F3572" s="2">
        <v>3568</v>
      </c>
      <c r="G3572" s="3">
        <v>8.187327317433836E-2</v>
      </c>
      <c r="H3572" s="4">
        <f t="shared" si="165"/>
        <v>81.873273174338365</v>
      </c>
      <c r="I3572" s="2">
        <f t="shared" si="166"/>
        <v>80.730895701133704</v>
      </c>
      <c r="J3572" s="24">
        <f t="shared" si="167"/>
        <v>-0.1989666782968593</v>
      </c>
    </row>
    <row r="3573" spans="6:10" x14ac:dyDescent="0.35">
      <c r="F3573" s="2">
        <v>3569</v>
      </c>
      <c r="G3573" s="3">
        <v>1.6962941131454023E-2</v>
      </c>
      <c r="H3573" s="4">
        <f t="shared" si="165"/>
        <v>16.962941131454023</v>
      </c>
      <c r="I3573" s="2">
        <f t="shared" si="166"/>
        <v>55.404806960199117</v>
      </c>
      <c r="J3573" s="24">
        <f t="shared" si="167"/>
        <v>-0.33018699311424377</v>
      </c>
    </row>
    <row r="3574" spans="6:10" x14ac:dyDescent="0.35">
      <c r="F3574" s="2">
        <v>3570</v>
      </c>
      <c r="G3574" s="3">
        <v>0.22349440889564029</v>
      </c>
      <c r="H3574" s="4">
        <f t="shared" si="165"/>
        <v>223.49440889564028</v>
      </c>
      <c r="I3574" s="2">
        <f t="shared" si="166"/>
        <v>135.98726765282854</v>
      </c>
      <c r="J3574" s="24">
        <f t="shared" si="167"/>
        <v>-6.5891531367274492E-2</v>
      </c>
    </row>
    <row r="3575" spans="6:10" x14ac:dyDescent="0.35">
      <c r="F3575" s="2">
        <v>3571</v>
      </c>
      <c r="G3575" s="3">
        <v>0.13246314494094386</v>
      </c>
      <c r="H3575" s="4">
        <f t="shared" si="165"/>
        <v>132.46314494094386</v>
      </c>
      <c r="I3575" s="2">
        <f t="shared" si="166"/>
        <v>100.46956505360399</v>
      </c>
      <c r="J3575" s="24">
        <f t="shared" si="167"/>
        <v>-0.13407025825883223</v>
      </c>
    </row>
    <row r="3576" spans="6:10" x14ac:dyDescent="0.35">
      <c r="F3576" s="2">
        <v>3572</v>
      </c>
      <c r="G3576" s="3">
        <v>3.5375159587109642E-2</v>
      </c>
      <c r="H3576" s="4">
        <f t="shared" si="165"/>
        <v>35.375159587109643</v>
      </c>
      <c r="I3576" s="2">
        <f t="shared" si="166"/>
        <v>62.588709181148019</v>
      </c>
      <c r="J3576" s="24">
        <f t="shared" si="167"/>
        <v>-0.28599693539466609</v>
      </c>
    </row>
    <row r="3577" spans="6:10" x14ac:dyDescent="0.35">
      <c r="F3577" s="2">
        <v>3573</v>
      </c>
      <c r="G3577" s="3">
        <v>7.0105031362812764E-2</v>
      </c>
      <c r="H3577" s="4">
        <f t="shared" si="165"/>
        <v>70.105031362812767</v>
      </c>
      <c r="I3577" s="2">
        <f t="shared" si="166"/>
        <v>76.139276353899959</v>
      </c>
      <c r="J3577" s="24">
        <f t="shared" si="167"/>
        <v>-0.21810350679191082</v>
      </c>
    </row>
    <row r="3578" spans="6:10" x14ac:dyDescent="0.35">
      <c r="F3578" s="2">
        <v>3574</v>
      </c>
      <c r="G3578" s="3">
        <v>0.11556466332024007</v>
      </c>
      <c r="H3578" s="4">
        <f t="shared" si="165"/>
        <v>115.56466332024007</v>
      </c>
      <c r="I3578" s="2">
        <f t="shared" si="166"/>
        <v>93.876278104613377</v>
      </c>
      <c r="J3578" s="24">
        <f t="shared" si="167"/>
        <v>-0.15296814802708456</v>
      </c>
    </row>
    <row r="3579" spans="6:10" x14ac:dyDescent="0.35">
      <c r="F3579" s="2">
        <v>3575</v>
      </c>
      <c r="G3579" s="3">
        <v>8.7129469483487196E-2</v>
      </c>
      <c r="H3579" s="4">
        <f t="shared" si="165"/>
        <v>87.129469483487199</v>
      </c>
      <c r="I3579" s="2">
        <f t="shared" si="166"/>
        <v>82.781707798001875</v>
      </c>
      <c r="J3579" s="24">
        <f t="shared" si="167"/>
        <v>-0.19097091195549859</v>
      </c>
    </row>
    <row r="3580" spans="6:10" x14ac:dyDescent="0.35">
      <c r="F3580" s="2">
        <v>3576</v>
      </c>
      <c r="G3580" s="3">
        <v>8.4241795189761659E-2</v>
      </c>
      <c r="H3580" s="4">
        <f t="shared" si="165"/>
        <v>84.24179518976166</v>
      </c>
      <c r="I3580" s="2">
        <f t="shared" si="166"/>
        <v>81.655022829428745</v>
      </c>
      <c r="J3580" s="24">
        <f t="shared" si="167"/>
        <v>-0.19532304373435955</v>
      </c>
    </row>
    <row r="3581" spans="6:10" x14ac:dyDescent="0.35">
      <c r="F3581" s="2">
        <v>3577</v>
      </c>
      <c r="G3581" s="3">
        <v>0.14450354706140267</v>
      </c>
      <c r="H3581" s="4">
        <f t="shared" si="165"/>
        <v>144.50354706140268</v>
      </c>
      <c r="I3581" s="2">
        <f t="shared" si="166"/>
        <v>105.16737329124811</v>
      </c>
      <c r="J3581" s="24">
        <f t="shared" si="167"/>
        <v>-0.12204719487387322</v>
      </c>
    </row>
    <row r="3582" spans="6:10" x14ac:dyDescent="0.35">
      <c r="F3582" s="2">
        <v>3578</v>
      </c>
      <c r="G3582" s="3">
        <v>0.17789797602713417</v>
      </c>
      <c r="H3582" s="4">
        <f t="shared" si="165"/>
        <v>177.89797602713418</v>
      </c>
      <c r="I3582" s="2">
        <f t="shared" si="166"/>
        <v>118.19689023903064</v>
      </c>
      <c r="J3582" s="24">
        <f t="shared" si="167"/>
        <v>-9.404914588452265E-2</v>
      </c>
    </row>
    <row r="3583" spans="6:10" x14ac:dyDescent="0.35">
      <c r="F3583" s="2">
        <v>3579</v>
      </c>
      <c r="G3583" s="3">
        <v>0.18022756852374022</v>
      </c>
      <c r="H3583" s="4">
        <f t="shared" si="165"/>
        <v>180.22756852374022</v>
      </c>
      <c r="I3583" s="2">
        <f t="shared" si="166"/>
        <v>119.10582822228238</v>
      </c>
      <c r="J3583" s="24">
        <f t="shared" si="167"/>
        <v>-9.2354895408502571E-2</v>
      </c>
    </row>
    <row r="3584" spans="6:10" x14ac:dyDescent="0.35">
      <c r="F3584" s="2">
        <v>3580</v>
      </c>
      <c r="G3584" s="3">
        <v>0.11447591889133066</v>
      </c>
      <c r="H3584" s="4">
        <f t="shared" si="165"/>
        <v>114.47591889133066</v>
      </c>
      <c r="I3584" s="2">
        <f t="shared" si="166"/>
        <v>93.45148228005128</v>
      </c>
      <c r="J3584" s="24">
        <f t="shared" si="167"/>
        <v>-0.15427328897230427</v>
      </c>
    </row>
    <row r="3585" spans="6:10" x14ac:dyDescent="0.35">
      <c r="F3585" s="2">
        <v>3581</v>
      </c>
      <c r="G3585" s="3">
        <v>0.1848618868999076</v>
      </c>
      <c r="H3585" s="4">
        <f t="shared" si="165"/>
        <v>184.8618868999076</v>
      </c>
      <c r="I3585" s="2">
        <f t="shared" si="166"/>
        <v>120.91400197143246</v>
      </c>
      <c r="J3585" s="24">
        <f t="shared" si="167"/>
        <v>-8.907469073762285E-2</v>
      </c>
    </row>
    <row r="3586" spans="6:10" x14ac:dyDescent="0.35">
      <c r="F3586" s="2">
        <v>3582</v>
      </c>
      <c r="G3586" s="3">
        <v>1.4882068743930485E-2</v>
      </c>
      <c r="H3586" s="4">
        <f t="shared" si="165"/>
        <v>14.882068743930486</v>
      </c>
      <c r="I3586" s="2">
        <f t="shared" si="166"/>
        <v>54.592912195739061</v>
      </c>
      <c r="J3586" s="24">
        <f t="shared" si="167"/>
        <v>-0.33559230158347603</v>
      </c>
    </row>
    <row r="3587" spans="6:10" x14ac:dyDescent="0.35">
      <c r="F3587" s="2">
        <v>3583</v>
      </c>
      <c r="G3587" s="3">
        <v>0.11621084721731997</v>
      </c>
      <c r="H3587" s="4">
        <f t="shared" si="165"/>
        <v>116.21084721731998</v>
      </c>
      <c r="I3587" s="2">
        <f t="shared" si="166"/>
        <v>94.128399919513313</v>
      </c>
      <c r="J3587" s="24">
        <f t="shared" si="167"/>
        <v>-0.15219875731707738</v>
      </c>
    </row>
    <row r="3588" spans="6:10" x14ac:dyDescent="0.35">
      <c r="F3588" s="2">
        <v>3584</v>
      </c>
      <c r="G3588" s="3">
        <v>0.11483645393802713</v>
      </c>
      <c r="H3588" s="4">
        <f t="shared" si="165"/>
        <v>114.83645393802713</v>
      </c>
      <c r="I3588" s="2">
        <f t="shared" si="166"/>
        <v>93.592152375234576</v>
      </c>
      <c r="J3588" s="24">
        <f t="shared" si="167"/>
        <v>-0.15383986618955256</v>
      </c>
    </row>
    <row r="3589" spans="6:10" x14ac:dyDescent="0.35">
      <c r="F3589" s="2">
        <v>3585</v>
      </c>
      <c r="G3589" s="3">
        <v>0.19083035642587023</v>
      </c>
      <c r="H3589" s="4">
        <f t="shared" si="165"/>
        <v>190.83035642587024</v>
      </c>
      <c r="I3589" s="2">
        <f t="shared" si="166"/>
        <v>123.24272197801366</v>
      </c>
      <c r="J3589" s="24">
        <f t="shared" si="167"/>
        <v>-8.5021217196796464E-2</v>
      </c>
    </row>
    <row r="3590" spans="6:10" x14ac:dyDescent="0.35">
      <c r="F3590" s="2">
        <v>3586</v>
      </c>
      <c r="G3590" s="3">
        <v>-4.4605978086382919E-2</v>
      </c>
      <c r="H3590" s="4">
        <f t="shared" ref="H3590:H3653" si="168">$D$4*G3590</f>
        <v>-44.605978086382919</v>
      </c>
      <c r="I3590" s="2">
        <f t="shared" ref="I3590:I3653" si="169">($D$12*G3590+$D$13*$D$5)*$D$4</f>
        <v>31.382438521778745</v>
      </c>
      <c r="J3590" s="24">
        <f t="shared" ref="J3590:J3653" si="170">-EXP(-I3590/$D$6)</f>
        <v>-0.53384551990809226</v>
      </c>
    </row>
    <row r="3591" spans="6:10" x14ac:dyDescent="0.35">
      <c r="F3591" s="2">
        <v>3587</v>
      </c>
      <c r="G3591" s="3">
        <v>0.10450779068562882</v>
      </c>
      <c r="H3591" s="4">
        <f t="shared" si="168"/>
        <v>104.50779068562882</v>
      </c>
      <c r="I3591" s="2">
        <f t="shared" si="169"/>
        <v>89.562213937504069</v>
      </c>
      <c r="J3591" s="24">
        <f t="shared" si="170"/>
        <v>-0.16675255386856355</v>
      </c>
    </row>
    <row r="3592" spans="6:10" x14ac:dyDescent="0.35">
      <c r="F3592" s="2">
        <v>3588</v>
      </c>
      <c r="G3592" s="3">
        <v>2.7908281414248393E-2</v>
      </c>
      <c r="H3592" s="4">
        <f t="shared" si="168"/>
        <v>27.908281414248393</v>
      </c>
      <c r="I3592" s="2">
        <f t="shared" si="169"/>
        <v>59.675354507523885</v>
      </c>
      <c r="J3592" s="24">
        <f t="shared" si="170"/>
        <v>-0.30315620139499339</v>
      </c>
    </row>
    <row r="3593" spans="6:10" x14ac:dyDescent="0.35">
      <c r="F3593" s="2">
        <v>3589</v>
      </c>
      <c r="G3593" s="3">
        <v>0.19575236369243768</v>
      </c>
      <c r="H3593" s="4">
        <f t="shared" si="168"/>
        <v>195.75236369243768</v>
      </c>
      <c r="I3593" s="2">
        <f t="shared" si="169"/>
        <v>125.1631434100633</v>
      </c>
      <c r="J3593" s="24">
        <f t="shared" si="170"/>
        <v>-8.1817602568363013E-2</v>
      </c>
    </row>
    <row r="3594" spans="6:10" x14ac:dyDescent="0.35">
      <c r="F3594" s="2">
        <v>3590</v>
      </c>
      <c r="G3594" s="3">
        <v>0.12625302883756659</v>
      </c>
      <c r="H3594" s="4">
        <f t="shared" si="168"/>
        <v>126.25302883756659</v>
      </c>
      <c r="I3594" s="2">
        <f t="shared" si="169"/>
        <v>98.046561710750495</v>
      </c>
      <c r="J3594" s="24">
        <f t="shared" si="170"/>
        <v>-0.1407273097970683</v>
      </c>
    </row>
    <row r="3595" spans="6:10" x14ac:dyDescent="0.35">
      <c r="F3595" s="2">
        <v>3591</v>
      </c>
      <c r="G3595" s="3">
        <v>0.11737786655799383</v>
      </c>
      <c r="H3595" s="4">
        <f t="shared" si="168"/>
        <v>117.37786655799383</v>
      </c>
      <c r="I3595" s="2">
        <f t="shared" si="169"/>
        <v>94.58373629592819</v>
      </c>
      <c r="J3595" s="24">
        <f t="shared" si="170"/>
        <v>-0.15081901670040329</v>
      </c>
    </row>
    <row r="3596" spans="6:10" x14ac:dyDescent="0.35">
      <c r="F3596" s="2">
        <v>3592</v>
      </c>
      <c r="G3596" s="3">
        <v>9.7114413089763027E-2</v>
      </c>
      <c r="H3596" s="4">
        <f t="shared" si="168"/>
        <v>97.114413089763033</v>
      </c>
      <c r="I3596" s="2">
        <f t="shared" si="169"/>
        <v>86.677537011734728</v>
      </c>
      <c r="J3596" s="24">
        <f t="shared" si="170"/>
        <v>-0.17665603534015314</v>
      </c>
    </row>
    <row r="3597" spans="6:10" x14ac:dyDescent="0.35">
      <c r="F3597" s="2">
        <v>3593</v>
      </c>
      <c r="G3597" s="3">
        <v>-2.0767109421108335E-2</v>
      </c>
      <c r="H3597" s="4">
        <f t="shared" si="168"/>
        <v>-20.767109421108334</v>
      </c>
      <c r="I3597" s="2">
        <f t="shared" si="169"/>
        <v>40.683658902246869</v>
      </c>
      <c r="J3597" s="24">
        <f t="shared" si="170"/>
        <v>-0.44322702073508652</v>
      </c>
    </row>
    <row r="3598" spans="6:10" x14ac:dyDescent="0.35">
      <c r="F3598" s="2">
        <v>3594</v>
      </c>
      <c r="G3598" s="3">
        <v>8.9198515261282169E-2</v>
      </c>
      <c r="H3598" s="4">
        <f t="shared" si="168"/>
        <v>89.198515261282168</v>
      </c>
      <c r="I3598" s="2">
        <f t="shared" si="169"/>
        <v>83.588988169682466</v>
      </c>
      <c r="J3598" s="24">
        <f t="shared" si="170"/>
        <v>-0.18791232836729044</v>
      </c>
    </row>
    <row r="3599" spans="6:10" x14ac:dyDescent="0.35">
      <c r="F3599" s="2">
        <v>3595</v>
      </c>
      <c r="G3599" s="3">
        <v>7.1268486219140836E-2</v>
      </c>
      <c r="H3599" s="4">
        <f t="shared" si="168"/>
        <v>71.26848621914084</v>
      </c>
      <c r="I3599" s="2">
        <f t="shared" si="169"/>
        <v>76.593221974112922</v>
      </c>
      <c r="J3599" s="24">
        <f t="shared" si="170"/>
        <v>-0.21613232578831956</v>
      </c>
    </row>
    <row r="3600" spans="6:10" x14ac:dyDescent="0.35">
      <c r="F3600" s="2">
        <v>3596</v>
      </c>
      <c r="G3600" s="3">
        <v>2.0900923926737619E-2</v>
      </c>
      <c r="H3600" s="4">
        <f t="shared" si="168"/>
        <v>20.900923926737619</v>
      </c>
      <c r="I3600" s="2">
        <f t="shared" si="169"/>
        <v>56.941291193059534</v>
      </c>
      <c r="J3600" s="24">
        <f t="shared" si="170"/>
        <v>-0.32019476623235221</v>
      </c>
    </row>
    <row r="3601" spans="6:10" x14ac:dyDescent="0.35">
      <c r="F3601" s="2">
        <v>3597</v>
      </c>
      <c r="G3601" s="3">
        <v>0.11593651901746693</v>
      </c>
      <c r="H3601" s="4">
        <f t="shared" si="168"/>
        <v>115.93651901746694</v>
      </c>
      <c r="I3601" s="2">
        <f t="shared" si="169"/>
        <v>94.02136518228491</v>
      </c>
      <c r="J3601" s="24">
        <f t="shared" si="170"/>
        <v>-0.15252491737700455</v>
      </c>
    </row>
    <row r="3602" spans="6:10" x14ac:dyDescent="0.35">
      <c r="F3602" s="2">
        <v>3598</v>
      </c>
      <c r="G3602" s="3">
        <v>0.133397631877953</v>
      </c>
      <c r="H3602" s="4">
        <f t="shared" si="168"/>
        <v>133.39763187795302</v>
      </c>
      <c r="I3602" s="2">
        <f t="shared" si="169"/>
        <v>100.83417417435695</v>
      </c>
      <c r="J3602" s="24">
        <f t="shared" si="170"/>
        <v>-0.13309614948520018</v>
      </c>
    </row>
    <row r="3603" spans="6:10" x14ac:dyDescent="0.35">
      <c r="F3603" s="2">
        <v>3599</v>
      </c>
      <c r="G3603" s="3">
        <v>1.1478316142180534E-2</v>
      </c>
      <c r="H3603" s="4">
        <f t="shared" si="168"/>
        <v>11.478316142180534</v>
      </c>
      <c r="I3603" s="2">
        <f t="shared" si="169"/>
        <v>53.264868759030804</v>
      </c>
      <c r="J3603" s="24">
        <f t="shared" si="170"/>
        <v>-0.34462535650012105</v>
      </c>
    </row>
    <row r="3604" spans="6:10" x14ac:dyDescent="0.35">
      <c r="F3604" s="2">
        <v>3600</v>
      </c>
      <c r="G3604" s="3">
        <v>6.8157442791002665E-2</v>
      </c>
      <c r="H3604" s="4">
        <f t="shared" si="168"/>
        <v>68.157442791002666</v>
      </c>
      <c r="I3604" s="2">
        <f t="shared" si="169"/>
        <v>75.379384986098842</v>
      </c>
      <c r="J3604" s="24">
        <f t="shared" si="170"/>
        <v>-0.22144352243663998</v>
      </c>
    </row>
    <row r="3605" spans="6:10" x14ac:dyDescent="0.35">
      <c r="F3605" s="2">
        <v>3601</v>
      </c>
      <c r="G3605" s="3">
        <v>0.14317078992270557</v>
      </c>
      <c r="H3605" s="4">
        <f t="shared" si="168"/>
        <v>143.17078992270558</v>
      </c>
      <c r="I3605" s="2">
        <f t="shared" si="169"/>
        <v>104.64737093565307</v>
      </c>
      <c r="J3605" s="24">
        <f t="shared" si="170"/>
        <v>-0.12332311476354391</v>
      </c>
    </row>
    <row r="3606" spans="6:10" x14ac:dyDescent="0.35">
      <c r="F3606" s="2">
        <v>3602</v>
      </c>
      <c r="G3606" s="3">
        <v>4.3532089377069705E-2</v>
      </c>
      <c r="H3606" s="4">
        <f t="shared" si="168"/>
        <v>43.532089377069703</v>
      </c>
      <c r="I3606" s="2">
        <f t="shared" si="169"/>
        <v>65.771301554541182</v>
      </c>
      <c r="J3606" s="24">
        <f t="shared" si="170"/>
        <v>-0.26835996919136834</v>
      </c>
    </row>
    <row r="3607" spans="6:10" x14ac:dyDescent="0.35">
      <c r="F3607" s="2">
        <v>3603</v>
      </c>
      <c r="G3607" s="3">
        <v>0.10414671703190279</v>
      </c>
      <c r="H3607" s="4">
        <f t="shared" si="168"/>
        <v>104.14671703190278</v>
      </c>
      <c r="I3607" s="2">
        <f t="shared" si="169"/>
        <v>89.421333693812855</v>
      </c>
      <c r="J3607" s="24">
        <f t="shared" si="170"/>
        <v>-0.1672230592148703</v>
      </c>
    </row>
    <row r="3608" spans="6:10" x14ac:dyDescent="0.35">
      <c r="F3608" s="2">
        <v>3604</v>
      </c>
      <c r="G3608" s="3">
        <v>0.12734069548225807</v>
      </c>
      <c r="H3608" s="4">
        <f t="shared" si="168"/>
        <v>127.34069548225807</v>
      </c>
      <c r="I3608" s="2">
        <f t="shared" si="169"/>
        <v>98.470937015837706</v>
      </c>
      <c r="J3608" s="24">
        <f t="shared" si="170"/>
        <v>-0.1395379404263295</v>
      </c>
    </row>
    <row r="3609" spans="6:10" x14ac:dyDescent="0.35">
      <c r="F3609" s="2">
        <v>3605</v>
      </c>
      <c r="G3609" s="3">
        <v>0.13507216986281295</v>
      </c>
      <c r="H3609" s="4">
        <f t="shared" si="168"/>
        <v>135.07216986281296</v>
      </c>
      <c r="I3609" s="2">
        <f t="shared" si="169"/>
        <v>101.48752929163797</v>
      </c>
      <c r="J3609" s="24">
        <f t="shared" si="170"/>
        <v>-0.13136828217349147</v>
      </c>
    </row>
    <row r="3610" spans="6:10" x14ac:dyDescent="0.35">
      <c r="F3610" s="2">
        <v>3606</v>
      </c>
      <c r="G3610" s="3">
        <v>0.14109813848824812</v>
      </c>
      <c r="H3610" s="4">
        <f t="shared" si="168"/>
        <v>141.09813848824811</v>
      </c>
      <c r="I3610" s="2">
        <f t="shared" si="169"/>
        <v>103.83868374355221</v>
      </c>
      <c r="J3610" s="24">
        <f t="shared" si="170"/>
        <v>-0.12533392859154016</v>
      </c>
    </row>
    <row r="3611" spans="6:10" x14ac:dyDescent="0.35">
      <c r="F3611" s="2">
        <v>3607</v>
      </c>
      <c r="G3611" s="3">
        <v>4.7183012753172632E-2</v>
      </c>
      <c r="H3611" s="4">
        <f t="shared" si="168"/>
        <v>47.183012753172633</v>
      </c>
      <c r="I3611" s="2">
        <f t="shared" si="169"/>
        <v>67.195783705525201</v>
      </c>
      <c r="J3611" s="24">
        <f t="shared" si="170"/>
        <v>-0.26082237103225236</v>
      </c>
    </row>
    <row r="3612" spans="6:10" x14ac:dyDescent="0.35">
      <c r="F3612" s="2">
        <v>3608</v>
      </c>
      <c r="G3612" s="3">
        <v>0.14075799522322069</v>
      </c>
      <c r="H3612" s="4">
        <f t="shared" si="168"/>
        <v>140.75799522322069</v>
      </c>
      <c r="I3612" s="2">
        <f t="shared" si="169"/>
        <v>103.70596991751563</v>
      </c>
      <c r="J3612" s="24">
        <f t="shared" si="170"/>
        <v>-0.12566704138661702</v>
      </c>
    </row>
    <row r="3613" spans="6:10" x14ac:dyDescent="0.35">
      <c r="F3613" s="2">
        <v>3609</v>
      </c>
      <c r="G3613" s="3">
        <v>1.2621714275081547E-2</v>
      </c>
      <c r="H3613" s="4">
        <f t="shared" si="168"/>
        <v>12.621714275081548</v>
      </c>
      <c r="I3613" s="2">
        <f t="shared" si="169"/>
        <v>53.710988839897723</v>
      </c>
      <c r="J3613" s="24">
        <f t="shared" si="170"/>
        <v>-0.34156414763771276</v>
      </c>
    </row>
    <row r="3614" spans="6:10" x14ac:dyDescent="0.35">
      <c r="F3614" s="2">
        <v>3610</v>
      </c>
      <c r="G3614" s="3">
        <v>8.9285635269680946E-2</v>
      </c>
      <c r="H3614" s="4">
        <f t="shared" si="168"/>
        <v>89.285635269680952</v>
      </c>
      <c r="I3614" s="2">
        <f t="shared" si="169"/>
        <v>83.622979816225907</v>
      </c>
      <c r="J3614" s="24">
        <f t="shared" si="170"/>
        <v>-0.18778462279249622</v>
      </c>
    </row>
    <row r="3615" spans="6:10" x14ac:dyDescent="0.35">
      <c r="F3615" s="2">
        <v>3611</v>
      </c>
      <c r="G3615" s="3">
        <v>4.101530772266402E-2</v>
      </c>
      <c r="H3615" s="4">
        <f t="shared" si="168"/>
        <v>41.015307722664019</v>
      </c>
      <c r="I3615" s="2">
        <f t="shared" si="169"/>
        <v>64.789327906972673</v>
      </c>
      <c r="J3615" s="24">
        <f t="shared" si="170"/>
        <v>-0.27368251244137048</v>
      </c>
    </row>
    <row r="3616" spans="6:10" x14ac:dyDescent="0.35">
      <c r="F3616" s="2">
        <v>3612</v>
      </c>
      <c r="G3616" s="3">
        <v>0.12218183378576782</v>
      </c>
      <c r="H3616" s="4">
        <f t="shared" si="168"/>
        <v>122.18183378576782</v>
      </c>
      <c r="I3616" s="2">
        <f t="shared" si="169"/>
        <v>96.458102001510525</v>
      </c>
      <c r="J3616" s="24">
        <f t="shared" si="170"/>
        <v>-0.14526987783773398</v>
      </c>
    </row>
    <row r="3617" spans="6:10" x14ac:dyDescent="0.35">
      <c r="F3617" s="2">
        <v>3613</v>
      </c>
      <c r="G3617" s="3">
        <v>9.6674701316621425E-2</v>
      </c>
      <c r="H3617" s="4">
        <f t="shared" si="168"/>
        <v>96.674701316621423</v>
      </c>
      <c r="I3617" s="2">
        <f t="shared" si="169"/>
        <v>86.505974503324509</v>
      </c>
      <c r="J3617" s="24">
        <f t="shared" si="170"/>
        <v>-0.17726322750951481</v>
      </c>
    </row>
    <row r="3618" spans="6:10" x14ac:dyDescent="0.35">
      <c r="F3618" s="2">
        <v>3614</v>
      </c>
      <c r="G3618" s="3">
        <v>0.17020220647142598</v>
      </c>
      <c r="H3618" s="4">
        <f t="shared" si="168"/>
        <v>170.20220647142597</v>
      </c>
      <c r="I3618" s="2">
        <f t="shared" si="169"/>
        <v>115.19422892821065</v>
      </c>
      <c r="J3618" s="24">
        <f t="shared" si="170"/>
        <v>-9.9870135839559282E-2</v>
      </c>
    </row>
    <row r="3619" spans="6:10" x14ac:dyDescent="0.35">
      <c r="F3619" s="2">
        <v>3615</v>
      </c>
      <c r="G3619" s="3">
        <v>0.10397506857635773</v>
      </c>
      <c r="H3619" s="4">
        <f t="shared" si="168"/>
        <v>103.97506857635773</v>
      </c>
      <c r="I3619" s="2">
        <f t="shared" si="169"/>
        <v>89.354361551157552</v>
      </c>
      <c r="J3619" s="24">
        <f t="shared" si="170"/>
        <v>-0.16744719502145197</v>
      </c>
    </row>
    <row r="3620" spans="6:10" x14ac:dyDescent="0.35">
      <c r="F3620" s="2">
        <v>3616</v>
      </c>
      <c r="G3620" s="3">
        <v>0.10143088432982997</v>
      </c>
      <c r="H3620" s="4">
        <f t="shared" si="168"/>
        <v>101.43088432982996</v>
      </c>
      <c r="I3620" s="2">
        <f t="shared" si="169"/>
        <v>88.361696223883015</v>
      </c>
      <c r="J3620" s="24">
        <f t="shared" si="170"/>
        <v>-0.17080479496132578</v>
      </c>
    </row>
    <row r="3621" spans="6:10" x14ac:dyDescent="0.35">
      <c r="F3621" s="2">
        <v>3617</v>
      </c>
      <c r="G3621" s="3">
        <v>0.10939582030443157</v>
      </c>
      <c r="H3621" s="4">
        <f t="shared" si="168"/>
        <v>109.39582030443157</v>
      </c>
      <c r="I3621" s="2">
        <f t="shared" si="169"/>
        <v>91.469378297907085</v>
      </c>
      <c r="J3621" s="24">
        <f t="shared" si="170"/>
        <v>-0.16051184059459256</v>
      </c>
    </row>
    <row r="3622" spans="6:10" x14ac:dyDescent="0.35">
      <c r="F3622" s="2">
        <v>3618</v>
      </c>
      <c r="G3622" s="3">
        <v>0.10350997093093722</v>
      </c>
      <c r="H3622" s="4">
        <f t="shared" si="168"/>
        <v>103.50997093093723</v>
      </c>
      <c r="I3622" s="2">
        <f t="shared" si="169"/>
        <v>89.172894227383324</v>
      </c>
      <c r="J3622" s="24">
        <f t="shared" si="170"/>
        <v>-0.1680560230641904</v>
      </c>
    </row>
    <row r="3623" spans="6:10" x14ac:dyDescent="0.35">
      <c r="F3623" s="2">
        <v>3619</v>
      </c>
      <c r="G3623" s="3">
        <v>9.8406844865745316E-2</v>
      </c>
      <c r="H3623" s="4">
        <f t="shared" si="168"/>
        <v>98.406844865745313</v>
      </c>
      <c r="I3623" s="2">
        <f t="shared" si="169"/>
        <v>87.181805605346383</v>
      </c>
      <c r="J3623" s="24">
        <f t="shared" si="170"/>
        <v>-0.17488334766316915</v>
      </c>
    </row>
    <row r="3624" spans="6:10" x14ac:dyDescent="0.35">
      <c r="F3624" s="2">
        <v>3620</v>
      </c>
      <c r="G3624" s="3">
        <v>7.3491986937420095E-2</v>
      </c>
      <c r="H3624" s="4">
        <f t="shared" si="168"/>
        <v>73.491986937420094</v>
      </c>
      <c r="I3624" s="2">
        <f t="shared" si="169"/>
        <v>77.460766088191221</v>
      </c>
      <c r="J3624" s="24">
        <f t="shared" si="170"/>
        <v>-0.21241458555222584</v>
      </c>
    </row>
    <row r="3625" spans="6:10" x14ac:dyDescent="0.35">
      <c r="F3625" s="2">
        <v>3621</v>
      </c>
      <c r="G3625" s="3">
        <v>0.1120329680442354</v>
      </c>
      <c r="H3625" s="4">
        <f t="shared" si="168"/>
        <v>112.0329680442354</v>
      </c>
      <c r="I3625" s="2">
        <f t="shared" si="169"/>
        <v>92.498315226424126</v>
      </c>
      <c r="J3625" s="24">
        <f t="shared" si="170"/>
        <v>-0.15724246458334998</v>
      </c>
    </row>
    <row r="3626" spans="6:10" x14ac:dyDescent="0.35">
      <c r="F3626" s="2">
        <v>3622</v>
      </c>
      <c r="G3626" s="3">
        <v>6.9308877985497563E-2</v>
      </c>
      <c r="H3626" s="4">
        <f t="shared" si="168"/>
        <v>69.30887798549756</v>
      </c>
      <c r="I3626" s="2">
        <f t="shared" si="169"/>
        <v>75.828640890319861</v>
      </c>
      <c r="J3626" s="24">
        <f t="shared" si="170"/>
        <v>-0.21946273835405203</v>
      </c>
    </row>
    <row r="3627" spans="6:10" x14ac:dyDescent="0.35">
      <c r="F3627" s="2">
        <v>3623</v>
      </c>
      <c r="G3627" s="3">
        <v>0.18304477378420991</v>
      </c>
      <c r="H3627" s="4">
        <f t="shared" si="168"/>
        <v>183.04477378420992</v>
      </c>
      <c r="I3627" s="2">
        <f t="shared" si="169"/>
        <v>120.20501826156527</v>
      </c>
      <c r="J3627" s="24">
        <f t="shared" si="170"/>
        <v>-9.0346738126865417E-2</v>
      </c>
    </row>
    <row r="3628" spans="6:10" x14ac:dyDescent="0.35">
      <c r="F3628" s="2">
        <v>3624</v>
      </c>
      <c r="G3628" s="3">
        <v>3.402256318307928E-3</v>
      </c>
      <c r="H3628" s="4">
        <f t="shared" si="168"/>
        <v>3.402256318307928</v>
      </c>
      <c r="I3628" s="2">
        <f t="shared" si="169"/>
        <v>50.113829450814599</v>
      </c>
      <c r="J3628" s="24">
        <f t="shared" si="170"/>
        <v>-0.36704288348668335</v>
      </c>
    </row>
    <row r="3629" spans="6:10" x14ac:dyDescent="0.35">
      <c r="F3629" s="2">
        <v>3625</v>
      </c>
      <c r="G3629" s="3">
        <v>3.5266951120287104E-2</v>
      </c>
      <c r="H3629" s="4">
        <f t="shared" si="168"/>
        <v>35.266951120287104</v>
      </c>
      <c r="I3629" s="2">
        <f t="shared" si="169"/>
        <v>62.54648944282566</v>
      </c>
      <c r="J3629" s="24">
        <f t="shared" si="170"/>
        <v>-0.286238531697105</v>
      </c>
    </row>
    <row r="3630" spans="6:10" x14ac:dyDescent="0.35">
      <c r="F3630" s="2">
        <v>3626</v>
      </c>
      <c r="G3630" s="3">
        <v>0.11469316855237177</v>
      </c>
      <c r="H3630" s="4">
        <f t="shared" si="168"/>
        <v>114.69316855237177</v>
      </c>
      <c r="I3630" s="2">
        <f t="shared" si="169"/>
        <v>93.536246662258264</v>
      </c>
      <c r="J3630" s="24">
        <f t="shared" si="170"/>
        <v>-0.15401197293719671</v>
      </c>
    </row>
    <row r="3631" spans="6:10" x14ac:dyDescent="0.35">
      <c r="F3631" s="2">
        <v>3627</v>
      </c>
      <c r="G3631" s="3">
        <v>3.7814175837323195E-2</v>
      </c>
      <c r="H3631" s="4">
        <f t="shared" si="168"/>
        <v>37.814175837323198</v>
      </c>
      <c r="I3631" s="2">
        <f t="shared" si="169"/>
        <v>63.540341071625484</v>
      </c>
      <c r="J3631" s="24">
        <f t="shared" si="170"/>
        <v>-0.2806051321876169</v>
      </c>
    </row>
    <row r="3632" spans="6:10" x14ac:dyDescent="0.35">
      <c r="F3632" s="2">
        <v>3628</v>
      </c>
      <c r="G3632" s="3">
        <v>5.9542394835805902E-2</v>
      </c>
      <c r="H3632" s="4">
        <f t="shared" si="168"/>
        <v>59.542394835805901</v>
      </c>
      <c r="I3632" s="2">
        <f t="shared" si="169"/>
        <v>72.018048475347797</v>
      </c>
      <c r="J3632" s="24">
        <f t="shared" si="170"/>
        <v>-0.23684225041975224</v>
      </c>
    </row>
    <row r="3633" spans="6:10" x14ac:dyDescent="0.35">
      <c r="F3633" s="2">
        <v>3629</v>
      </c>
      <c r="G3633" s="3">
        <v>8.3793993885375326E-2</v>
      </c>
      <c r="H3633" s="4">
        <f t="shared" si="168"/>
        <v>83.793993885375329</v>
      </c>
      <c r="I3633" s="2">
        <f t="shared" si="169"/>
        <v>81.480304025560926</v>
      </c>
      <c r="J3633" s="24">
        <f t="shared" si="170"/>
        <v>-0.19600676980803</v>
      </c>
    </row>
    <row r="3634" spans="6:10" x14ac:dyDescent="0.35">
      <c r="F3634" s="2">
        <v>3630</v>
      </c>
      <c r="G3634" s="3">
        <v>7.3390272768392467E-2</v>
      </c>
      <c r="H3634" s="4">
        <f t="shared" si="168"/>
        <v>73.390272768392464</v>
      </c>
      <c r="I3634" s="2">
        <f t="shared" si="169"/>
        <v>77.421080232489501</v>
      </c>
      <c r="J3634" s="24">
        <f t="shared" si="170"/>
        <v>-0.21258324957095359</v>
      </c>
    </row>
    <row r="3635" spans="6:10" x14ac:dyDescent="0.35">
      <c r="F3635" s="2">
        <v>3631</v>
      </c>
      <c r="G3635" s="3">
        <v>4.2489121099428179E-2</v>
      </c>
      <c r="H3635" s="4">
        <f t="shared" si="168"/>
        <v>42.489121099428182</v>
      </c>
      <c r="I3635" s="2">
        <f t="shared" si="169"/>
        <v>65.364366228188544</v>
      </c>
      <c r="J3635" s="24">
        <f t="shared" si="170"/>
        <v>-0.27055298427213792</v>
      </c>
    </row>
    <row r="3636" spans="6:10" x14ac:dyDescent="0.35">
      <c r="F3636" s="2">
        <v>3632</v>
      </c>
      <c r="G3636" s="3">
        <v>0.11638835167358005</v>
      </c>
      <c r="H3636" s="4">
        <f t="shared" si="168"/>
        <v>116.38835167358005</v>
      </c>
      <c r="I3636" s="2">
        <f t="shared" si="169"/>
        <v>94.197656900176781</v>
      </c>
      <c r="J3636" s="24">
        <f t="shared" si="170"/>
        <v>-0.15198808672699987</v>
      </c>
    </row>
    <row r="3637" spans="6:10" x14ac:dyDescent="0.35">
      <c r="F3637" s="2">
        <v>3633</v>
      </c>
      <c r="G3637" s="3">
        <v>3.0780221450957171E-2</v>
      </c>
      <c r="H3637" s="4">
        <f t="shared" si="168"/>
        <v>30.780221450957171</v>
      </c>
      <c r="I3637" s="2">
        <f t="shared" si="169"/>
        <v>60.795900435100954</v>
      </c>
      <c r="J3637" s="24">
        <f t="shared" si="170"/>
        <v>-0.29643775690539331</v>
      </c>
    </row>
    <row r="3638" spans="6:10" x14ac:dyDescent="0.35">
      <c r="F3638" s="2">
        <v>3634</v>
      </c>
      <c r="G3638" s="3">
        <v>3.583596847676794E-2</v>
      </c>
      <c r="H3638" s="4">
        <f t="shared" si="168"/>
        <v>35.835968476767938</v>
      </c>
      <c r="I3638" s="2">
        <f t="shared" si="169"/>
        <v>62.768503159468565</v>
      </c>
      <c r="J3638" s="24">
        <f t="shared" si="170"/>
        <v>-0.2849703716645467</v>
      </c>
    </row>
    <row r="3639" spans="6:10" x14ac:dyDescent="0.35">
      <c r="F3639" s="2">
        <v>3635</v>
      </c>
      <c r="G3639" s="3">
        <v>0.14712949667160893</v>
      </c>
      <c r="H3639" s="4">
        <f t="shared" si="168"/>
        <v>147.12949667160893</v>
      </c>
      <c r="I3639" s="2">
        <f t="shared" si="169"/>
        <v>106.19194104131552</v>
      </c>
      <c r="J3639" s="24">
        <f t="shared" si="170"/>
        <v>-0.11957173189124665</v>
      </c>
    </row>
    <row r="3640" spans="6:10" x14ac:dyDescent="0.35">
      <c r="F3640" s="2">
        <v>3636</v>
      </c>
      <c r="G3640" s="3">
        <v>9.3312703022675997E-2</v>
      </c>
      <c r="H3640" s="4">
        <f t="shared" si="168"/>
        <v>93.31270302267599</v>
      </c>
      <c r="I3640" s="2">
        <f t="shared" si="169"/>
        <v>85.19422236064436</v>
      </c>
      <c r="J3640" s="24">
        <f t="shared" si="170"/>
        <v>-0.18197527601350716</v>
      </c>
    </row>
    <row r="3641" spans="6:10" x14ac:dyDescent="0.35">
      <c r="F3641" s="2">
        <v>3637</v>
      </c>
      <c r="G3641" s="3">
        <v>0.13107748645352504</v>
      </c>
      <c r="H3641" s="4">
        <f t="shared" si="168"/>
        <v>131.07748645352504</v>
      </c>
      <c r="I3641" s="2">
        <f t="shared" si="169"/>
        <v>99.928922158820896</v>
      </c>
      <c r="J3641" s="24">
        <f t="shared" si="170"/>
        <v>-0.13552780684116963</v>
      </c>
    </row>
    <row r="3642" spans="6:10" x14ac:dyDescent="0.35">
      <c r="F3642" s="2">
        <v>3638</v>
      </c>
      <c r="G3642" s="3">
        <v>0.20036102307786877</v>
      </c>
      <c r="H3642" s="4">
        <f t="shared" si="168"/>
        <v>200.36102307786877</v>
      </c>
      <c r="I3642" s="2">
        <f t="shared" si="169"/>
        <v>126.9613057811178</v>
      </c>
      <c r="J3642" s="24">
        <f t="shared" si="170"/>
        <v>-7.8927456887913583E-2</v>
      </c>
    </row>
    <row r="3643" spans="6:10" x14ac:dyDescent="0.35">
      <c r="F3643" s="2">
        <v>3639</v>
      </c>
      <c r="G3643" s="3">
        <v>0.11654220840765411</v>
      </c>
      <c r="H3643" s="4">
        <f t="shared" si="168"/>
        <v>116.54220840765412</v>
      </c>
      <c r="I3643" s="2">
        <f t="shared" si="169"/>
        <v>94.257687240153743</v>
      </c>
      <c r="J3643" s="24">
        <f t="shared" si="170"/>
        <v>-0.15180571829492262</v>
      </c>
    </row>
    <row r="3644" spans="6:10" x14ac:dyDescent="0.35">
      <c r="F3644" s="2">
        <v>3640</v>
      </c>
      <c r="G3644" s="3">
        <v>0.17612409341873317</v>
      </c>
      <c r="H3644" s="4">
        <f t="shared" si="168"/>
        <v>176.12409341873317</v>
      </c>
      <c r="I3644" s="2">
        <f t="shared" si="169"/>
        <v>117.50477379250432</v>
      </c>
      <c r="J3644" s="24">
        <f t="shared" si="170"/>
        <v>-9.5360057198376591E-2</v>
      </c>
    </row>
    <row r="3645" spans="6:10" x14ac:dyDescent="0.35">
      <c r="F3645" s="2">
        <v>3641</v>
      </c>
      <c r="G3645" s="3">
        <v>0.14424965822466562</v>
      </c>
      <c r="H3645" s="4">
        <f t="shared" si="168"/>
        <v>144.24965822466561</v>
      </c>
      <c r="I3645" s="2">
        <f t="shared" si="169"/>
        <v>105.06831338803752</v>
      </c>
      <c r="J3645" s="24">
        <f t="shared" si="170"/>
        <v>-0.12228923422487664</v>
      </c>
    </row>
    <row r="3646" spans="6:10" x14ac:dyDescent="0.35">
      <c r="F3646" s="2">
        <v>3642</v>
      </c>
      <c r="G3646" s="3">
        <v>9.4219111166389383E-2</v>
      </c>
      <c r="H3646" s="4">
        <f t="shared" si="168"/>
        <v>94.219111166389382</v>
      </c>
      <c r="I3646" s="2">
        <f t="shared" si="169"/>
        <v>85.547875968024243</v>
      </c>
      <c r="J3646" s="24">
        <f t="shared" si="170"/>
        <v>-0.18069269300538193</v>
      </c>
    </row>
    <row r="3647" spans="6:10" x14ac:dyDescent="0.35">
      <c r="F3647" s="2">
        <v>3643</v>
      </c>
      <c r="G3647" s="3">
        <v>0.12816527005154915</v>
      </c>
      <c r="H3647" s="4">
        <f t="shared" si="168"/>
        <v>128.16527005154916</v>
      </c>
      <c r="I3647" s="2">
        <f t="shared" si="169"/>
        <v>98.792661586613065</v>
      </c>
      <c r="J3647" s="24">
        <f t="shared" si="170"/>
        <v>-0.13864296718319918</v>
      </c>
    </row>
    <row r="3648" spans="6:10" x14ac:dyDescent="0.35">
      <c r="F3648" s="2">
        <v>3644</v>
      </c>
      <c r="G3648" s="3">
        <v>0.12275893954120767</v>
      </c>
      <c r="H3648" s="4">
        <f t="shared" si="168"/>
        <v>122.75893954120767</v>
      </c>
      <c r="I3648" s="2">
        <f t="shared" si="169"/>
        <v>96.683271571826666</v>
      </c>
      <c r="J3648" s="24">
        <f t="shared" si="170"/>
        <v>-0.14461714158485081</v>
      </c>
    </row>
    <row r="3649" spans="6:10" x14ac:dyDescent="0.35">
      <c r="F3649" s="2">
        <v>3645</v>
      </c>
      <c r="G3649" s="3">
        <v>0.10445502537972669</v>
      </c>
      <c r="H3649" s="4">
        <f t="shared" si="168"/>
        <v>104.45502537972669</v>
      </c>
      <c r="I3649" s="2">
        <f t="shared" si="169"/>
        <v>89.541626478194246</v>
      </c>
      <c r="J3649" s="24">
        <f t="shared" si="170"/>
        <v>-0.16682122823425197</v>
      </c>
    </row>
    <row r="3650" spans="6:10" x14ac:dyDescent="0.35">
      <c r="F3650" s="2">
        <v>3646</v>
      </c>
      <c r="G3650" s="3">
        <v>0.128573530126219</v>
      </c>
      <c r="H3650" s="4">
        <f t="shared" si="168"/>
        <v>128.573530126219</v>
      </c>
      <c r="I3650" s="2">
        <f t="shared" si="169"/>
        <v>98.951952573965258</v>
      </c>
      <c r="J3650" s="24">
        <f t="shared" si="170"/>
        <v>-0.13820197850875435</v>
      </c>
    </row>
    <row r="3651" spans="6:10" x14ac:dyDescent="0.35">
      <c r="F3651" s="2">
        <v>3647</v>
      </c>
      <c r="G3651" s="3">
        <v>6.4901583110744676E-2</v>
      </c>
      <c r="H3651" s="4">
        <f t="shared" si="168"/>
        <v>64.901583110744681</v>
      </c>
      <c r="I3651" s="2">
        <f t="shared" si="169"/>
        <v>74.109044986362477</v>
      </c>
      <c r="J3651" s="24">
        <f t="shared" si="170"/>
        <v>-0.22714177437722621</v>
      </c>
    </row>
    <row r="3652" spans="6:10" x14ac:dyDescent="0.35">
      <c r="F3652" s="2">
        <v>3648</v>
      </c>
      <c r="G3652" s="3">
        <v>5.1699002509611736E-2</v>
      </c>
      <c r="H3652" s="4">
        <f t="shared" si="168"/>
        <v>51.699002509611738</v>
      </c>
      <c r="I3652" s="2">
        <f t="shared" si="169"/>
        <v>68.957789132475824</v>
      </c>
      <c r="J3652" s="24">
        <f t="shared" si="170"/>
        <v>-0.2517910297148791</v>
      </c>
    </row>
    <row r="3653" spans="6:10" x14ac:dyDescent="0.35">
      <c r="F3653" s="2">
        <v>3649</v>
      </c>
      <c r="G3653" s="3">
        <v>6.9341118685451064E-2</v>
      </c>
      <c r="H3653" s="4">
        <f t="shared" si="168"/>
        <v>69.341118685451065</v>
      </c>
      <c r="I3653" s="2">
        <f t="shared" si="169"/>
        <v>75.841220256383693</v>
      </c>
      <c r="J3653" s="24">
        <f t="shared" si="170"/>
        <v>-0.2194075312565836</v>
      </c>
    </row>
    <row r="3654" spans="6:10" x14ac:dyDescent="0.35">
      <c r="F3654" s="2">
        <v>3650</v>
      </c>
      <c r="G3654" s="3">
        <v>0.17391915344080144</v>
      </c>
      <c r="H3654" s="4">
        <f t="shared" ref="H3654:H3717" si="171">$D$4*G3654</f>
        <v>173.91915344080144</v>
      </c>
      <c r="I3654" s="2">
        <f t="shared" ref="I3654:I3717" si="172">($D$12*G3654+$D$13*$D$5)*$D$4</f>
        <v>116.64447152948956</v>
      </c>
      <c r="J3654" s="24">
        <f t="shared" ref="J3654:J3717" si="173">-EXP(-I3654/$D$6)</f>
        <v>-9.7015023542546569E-2</v>
      </c>
    </row>
    <row r="3655" spans="6:10" x14ac:dyDescent="0.35">
      <c r="F3655" s="2">
        <v>3651</v>
      </c>
      <c r="G3655" s="3">
        <v>0.18568437060209392</v>
      </c>
      <c r="H3655" s="4">
        <f t="shared" si="171"/>
        <v>185.68437060209391</v>
      </c>
      <c r="I3655" s="2">
        <f t="shared" si="172"/>
        <v>121.23491074780078</v>
      </c>
      <c r="J3655" s="24">
        <f t="shared" si="173"/>
        <v>-8.8504824444576941E-2</v>
      </c>
    </row>
    <row r="3656" spans="6:10" x14ac:dyDescent="0.35">
      <c r="F3656" s="2">
        <v>3652</v>
      </c>
      <c r="G3656" s="3">
        <v>8.6133377872293984E-2</v>
      </c>
      <c r="H3656" s="4">
        <f t="shared" si="171"/>
        <v>86.133377872293991</v>
      </c>
      <c r="I3656" s="2">
        <f t="shared" si="172"/>
        <v>82.393062358281838</v>
      </c>
      <c r="J3656" s="24">
        <f t="shared" si="173"/>
        <v>-0.19246109546392934</v>
      </c>
    </row>
    <row r="3657" spans="6:10" x14ac:dyDescent="0.35">
      <c r="F3657" s="2">
        <v>3653</v>
      </c>
      <c r="G3657" s="3">
        <v>0.12737365189513944</v>
      </c>
      <c r="H3657" s="4">
        <f t="shared" si="171"/>
        <v>127.37365189513945</v>
      </c>
      <c r="I3657" s="2">
        <f t="shared" si="172"/>
        <v>98.483795631884618</v>
      </c>
      <c r="J3657" s="24">
        <f t="shared" si="173"/>
        <v>-0.139502059744288</v>
      </c>
    </row>
    <row r="3658" spans="6:10" x14ac:dyDescent="0.35">
      <c r="F3658" s="2">
        <v>3654</v>
      </c>
      <c r="G3658" s="3">
        <v>5.473539138414437E-2</v>
      </c>
      <c r="H3658" s="4">
        <f t="shared" si="171"/>
        <v>54.735391384144371</v>
      </c>
      <c r="I3658" s="2">
        <f t="shared" si="172"/>
        <v>70.142498125145806</v>
      </c>
      <c r="J3658" s="24">
        <f t="shared" si="173"/>
        <v>-0.24589517235590463</v>
      </c>
    </row>
    <row r="3659" spans="6:10" x14ac:dyDescent="0.35">
      <c r="F3659" s="2">
        <v>3655</v>
      </c>
      <c r="G3659" s="3">
        <v>4.8339062310324726E-2</v>
      </c>
      <c r="H3659" s="4">
        <f t="shared" si="171"/>
        <v>48.339062310324728</v>
      </c>
      <c r="I3659" s="2">
        <f t="shared" si="172"/>
        <v>67.646839997364978</v>
      </c>
      <c r="J3659" s="24">
        <f t="shared" si="173"/>
        <v>-0.25848004071540953</v>
      </c>
    </row>
    <row r="3660" spans="6:10" x14ac:dyDescent="0.35">
      <c r="F3660" s="2">
        <v>3656</v>
      </c>
      <c r="G3660" s="3">
        <v>6.2404488546350827E-2</v>
      </c>
      <c r="H3660" s="4">
        <f t="shared" si="171"/>
        <v>62.404488546350827</v>
      </c>
      <c r="I3660" s="2">
        <f t="shared" si="172"/>
        <v>73.134752658130935</v>
      </c>
      <c r="J3660" s="24">
        <f t="shared" si="173"/>
        <v>-0.23161122826812078</v>
      </c>
    </row>
    <row r="3661" spans="6:10" x14ac:dyDescent="0.35">
      <c r="F3661" s="2">
        <v>3657</v>
      </c>
      <c r="G3661" s="3">
        <v>0.13062919518868019</v>
      </c>
      <c r="H3661" s="4">
        <f t="shared" si="171"/>
        <v>130.6291951886802</v>
      </c>
      <c r="I3661" s="2">
        <f t="shared" si="172"/>
        <v>99.754012186896134</v>
      </c>
      <c r="J3661" s="24">
        <f t="shared" si="173"/>
        <v>-0.13600274036071844</v>
      </c>
    </row>
    <row r="3662" spans="6:10" x14ac:dyDescent="0.35">
      <c r="F3662" s="2">
        <v>3658</v>
      </c>
      <c r="G3662" s="3">
        <v>5.3822249334505495E-2</v>
      </c>
      <c r="H3662" s="4">
        <f t="shared" si="171"/>
        <v>53.822249334505493</v>
      </c>
      <c r="I3662" s="2">
        <f t="shared" si="172"/>
        <v>69.786217147150595</v>
      </c>
      <c r="J3662" s="24">
        <f t="shared" si="173"/>
        <v>-0.24765358525620995</v>
      </c>
    </row>
    <row r="3663" spans="6:10" x14ac:dyDescent="0.35">
      <c r="F3663" s="2">
        <v>3659</v>
      </c>
      <c r="G3663" s="3">
        <v>7.0376400144214826E-2</v>
      </c>
      <c r="H3663" s="4">
        <f t="shared" si="171"/>
        <v>70.376400144214827</v>
      </c>
      <c r="I3663" s="2">
        <f t="shared" si="172"/>
        <v>76.245156413714895</v>
      </c>
      <c r="J3663" s="24">
        <f t="shared" si="173"/>
        <v>-0.21764213921368578</v>
      </c>
    </row>
    <row r="3664" spans="6:10" x14ac:dyDescent="0.35">
      <c r="F3664" s="2">
        <v>3660</v>
      </c>
      <c r="G3664" s="3">
        <v>9.7267668476984176E-2</v>
      </c>
      <c r="H3664" s="4">
        <f t="shared" si="171"/>
        <v>97.26766847698417</v>
      </c>
      <c r="I3664" s="2">
        <f t="shared" si="172"/>
        <v>86.737332723983201</v>
      </c>
      <c r="J3664" s="24">
        <f t="shared" si="173"/>
        <v>-0.17644489614837808</v>
      </c>
    </row>
    <row r="3665" spans="6:10" x14ac:dyDescent="0.35">
      <c r="F3665" s="2">
        <v>3661</v>
      </c>
      <c r="G3665" s="3">
        <v>4.6336714383000868E-2</v>
      </c>
      <c r="H3665" s="4">
        <f t="shared" si="171"/>
        <v>46.336714383000867</v>
      </c>
      <c r="I3665" s="2">
        <f t="shared" si="172"/>
        <v>66.865583151164813</v>
      </c>
      <c r="J3665" s="24">
        <f t="shared" si="173"/>
        <v>-0.26255054502153974</v>
      </c>
    </row>
    <row r="3666" spans="6:10" x14ac:dyDescent="0.35">
      <c r="F3666" s="2">
        <v>3662</v>
      </c>
      <c r="G3666" s="3">
        <v>0.11061800534145619</v>
      </c>
      <c r="H3666" s="4">
        <f t="shared" si="171"/>
        <v>110.61800534145618</v>
      </c>
      <c r="I3666" s="2">
        <f t="shared" si="172"/>
        <v>91.946238694878687</v>
      </c>
      <c r="J3666" s="24">
        <f t="shared" si="173"/>
        <v>-0.15898828258720393</v>
      </c>
    </row>
    <row r="3667" spans="6:10" x14ac:dyDescent="0.35">
      <c r="F3667" s="2">
        <v>3663</v>
      </c>
      <c r="G3667" s="3">
        <v>0.12664792191936319</v>
      </c>
      <c r="H3667" s="4">
        <f t="shared" si="171"/>
        <v>126.6479219193632</v>
      </c>
      <c r="I3667" s="2">
        <f t="shared" si="172"/>
        <v>98.200637293450569</v>
      </c>
      <c r="J3667" s="24">
        <f t="shared" si="173"/>
        <v>-0.14029432441926162</v>
      </c>
    </row>
    <row r="3668" spans="6:10" x14ac:dyDescent="0.35">
      <c r="F3668" s="2">
        <v>3664</v>
      </c>
      <c r="G3668" s="3">
        <v>4.4057321125469388E-2</v>
      </c>
      <c r="H3668" s="4">
        <f t="shared" si="171"/>
        <v>44.057321125469386</v>
      </c>
      <c r="I3668" s="2">
        <f t="shared" si="172"/>
        <v>65.976231423960712</v>
      </c>
      <c r="J3668" s="24">
        <f t="shared" si="173"/>
        <v>-0.2672623206687465</v>
      </c>
    </row>
    <row r="3669" spans="6:10" x14ac:dyDescent="0.35">
      <c r="F3669" s="2">
        <v>3665</v>
      </c>
      <c r="G3669" s="3">
        <v>6.7823679508871082E-2</v>
      </c>
      <c r="H3669" s="4">
        <f t="shared" si="171"/>
        <v>67.823679508871081</v>
      </c>
      <c r="I3669" s="2">
        <f t="shared" si="172"/>
        <v>75.249160440395599</v>
      </c>
      <c r="J3669" s="24">
        <f t="shared" si="173"/>
        <v>-0.2220210217982754</v>
      </c>
    </row>
    <row r="3670" spans="6:10" x14ac:dyDescent="0.35">
      <c r="F3670" s="2">
        <v>3666</v>
      </c>
      <c r="G3670" s="3">
        <v>9.8183855819135288E-2</v>
      </c>
      <c r="H3670" s="4">
        <f t="shared" si="171"/>
        <v>98.183855819135289</v>
      </c>
      <c r="I3670" s="2">
        <f t="shared" si="172"/>
        <v>87.094801884906758</v>
      </c>
      <c r="J3670" s="24">
        <f t="shared" si="173"/>
        <v>-0.17518792261565116</v>
      </c>
    </row>
    <row r="3671" spans="6:10" x14ac:dyDescent="0.35">
      <c r="F3671" s="2">
        <v>3667</v>
      </c>
      <c r="G3671" s="3">
        <v>3.922705475532845E-2</v>
      </c>
      <c r="H3671" s="4">
        <f t="shared" si="171"/>
        <v>39.227054755328453</v>
      </c>
      <c r="I3671" s="2">
        <f t="shared" si="172"/>
        <v>64.091604572079561</v>
      </c>
      <c r="J3671" s="24">
        <f t="shared" si="173"/>
        <v>-0.27752837703406363</v>
      </c>
    </row>
    <row r="3672" spans="6:10" x14ac:dyDescent="0.35">
      <c r="F3672" s="2">
        <v>3668</v>
      </c>
      <c r="G3672" s="3">
        <v>7.1847762484078537E-2</v>
      </c>
      <c r="H3672" s="4">
        <f t="shared" si="171"/>
        <v>71.847762484078544</v>
      </c>
      <c r="I3672" s="2">
        <f t="shared" si="172"/>
        <v>76.819238412938674</v>
      </c>
      <c r="J3672" s="24">
        <f t="shared" si="173"/>
        <v>-0.21515754144921667</v>
      </c>
    </row>
    <row r="3673" spans="6:10" x14ac:dyDescent="0.35">
      <c r="F3673" s="2">
        <v>3669</v>
      </c>
      <c r="G3673" s="3">
        <v>8.4808182002380716E-2</v>
      </c>
      <c r="H3673" s="4">
        <f t="shared" si="171"/>
        <v>84.808182002380718</v>
      </c>
      <c r="I3673" s="2">
        <f t="shared" si="172"/>
        <v>81.8760101857807</v>
      </c>
      <c r="J3673" s="24">
        <f t="shared" si="173"/>
        <v>-0.19446167020175201</v>
      </c>
    </row>
    <row r="3674" spans="6:10" x14ac:dyDescent="0.35">
      <c r="F3674" s="2">
        <v>3670</v>
      </c>
      <c r="G3674" s="3">
        <v>0.15476427450995722</v>
      </c>
      <c r="H3674" s="4">
        <f t="shared" si="171"/>
        <v>154.76427450995723</v>
      </c>
      <c r="I3674" s="2">
        <f t="shared" si="172"/>
        <v>109.17080519076376</v>
      </c>
      <c r="J3674" s="24">
        <f t="shared" si="173"/>
        <v>-0.11265602786998079</v>
      </c>
    </row>
    <row r="3675" spans="6:10" x14ac:dyDescent="0.35">
      <c r="F3675" s="2">
        <v>3671</v>
      </c>
      <c r="G3675" s="3">
        <v>6.2132662263565647E-2</v>
      </c>
      <c r="H3675" s="4">
        <f t="shared" si="171"/>
        <v>62.132662263565649</v>
      </c>
      <c r="I3675" s="2">
        <f t="shared" si="172"/>
        <v>73.028694094828765</v>
      </c>
      <c r="J3675" s="24">
        <f t="shared" si="173"/>
        <v>-0.23210303677104629</v>
      </c>
    </row>
    <row r="3676" spans="6:10" x14ac:dyDescent="0.35">
      <c r="F3676" s="2">
        <v>3672</v>
      </c>
      <c r="G3676" s="3">
        <v>0.14776948809877932</v>
      </c>
      <c r="H3676" s="4">
        <f t="shared" si="171"/>
        <v>147.76948809877933</v>
      </c>
      <c r="I3676" s="2">
        <f t="shared" si="172"/>
        <v>106.44164673789471</v>
      </c>
      <c r="J3676" s="24">
        <f t="shared" si="173"/>
        <v>-0.11897606568967355</v>
      </c>
    </row>
    <row r="3677" spans="6:10" x14ac:dyDescent="0.35">
      <c r="F3677" s="2">
        <v>3673</v>
      </c>
      <c r="G3677" s="3">
        <v>0.14669276413295002</v>
      </c>
      <c r="H3677" s="4">
        <f t="shared" si="171"/>
        <v>146.69276413295</v>
      </c>
      <c r="I3677" s="2">
        <f t="shared" si="172"/>
        <v>106.02154094194734</v>
      </c>
      <c r="J3677" s="24">
        <f t="shared" si="173"/>
        <v>-0.11997992776225258</v>
      </c>
    </row>
    <row r="3678" spans="6:10" x14ac:dyDescent="0.35">
      <c r="F3678" s="2">
        <v>3674</v>
      </c>
      <c r="G3678" s="3">
        <v>5.5648643757839483E-2</v>
      </c>
      <c r="H3678" s="4">
        <f t="shared" si="171"/>
        <v>55.64864375783948</v>
      </c>
      <c r="I3678" s="2">
        <f t="shared" si="172"/>
        <v>70.498822148319661</v>
      </c>
      <c r="J3678" s="24">
        <f t="shared" si="173"/>
        <v>-0.24414903451270542</v>
      </c>
    </row>
    <row r="3679" spans="6:10" x14ac:dyDescent="0.35">
      <c r="F3679" s="2">
        <v>3675</v>
      </c>
      <c r="G3679" s="3">
        <v>-8.7473331683216027E-4</v>
      </c>
      <c r="H3679" s="4">
        <f t="shared" si="171"/>
        <v>-0.87473331683216027</v>
      </c>
      <c r="I3679" s="2">
        <f t="shared" si="172"/>
        <v>48.445074791355268</v>
      </c>
      <c r="J3679" s="24">
        <f t="shared" si="173"/>
        <v>-0.37949969120831784</v>
      </c>
    </row>
    <row r="3680" spans="6:10" x14ac:dyDescent="0.35">
      <c r="F3680" s="2">
        <v>3676</v>
      </c>
      <c r="G3680" s="3">
        <v>0.11390655639201114</v>
      </c>
      <c r="H3680" s="4">
        <f t="shared" si="171"/>
        <v>113.90655639201114</v>
      </c>
      <c r="I3680" s="2">
        <f t="shared" si="172"/>
        <v>93.229333898896783</v>
      </c>
      <c r="J3680" s="24">
        <f t="shared" si="173"/>
        <v>-0.15496024513226411</v>
      </c>
    </row>
    <row r="3681" spans="6:10" x14ac:dyDescent="0.35">
      <c r="F3681" s="2">
        <v>3677</v>
      </c>
      <c r="G3681" s="3">
        <v>0.14515545195728186</v>
      </c>
      <c r="H3681" s="4">
        <f t="shared" si="171"/>
        <v>145.15545195728185</v>
      </c>
      <c r="I3681" s="2">
        <f t="shared" si="172"/>
        <v>105.42172727040783</v>
      </c>
      <c r="J3681" s="24">
        <f t="shared" si="173"/>
        <v>-0.12142790759798477</v>
      </c>
    </row>
    <row r="3682" spans="6:10" x14ac:dyDescent="0.35">
      <c r="F3682" s="2">
        <v>3678</v>
      </c>
      <c r="G3682" s="3">
        <v>0.12965779006662226</v>
      </c>
      <c r="H3682" s="4">
        <f t="shared" si="171"/>
        <v>129.65779006662225</v>
      </c>
      <c r="I3682" s="2">
        <f t="shared" si="172"/>
        <v>99.374998683955141</v>
      </c>
      <c r="J3682" s="24">
        <f t="shared" si="173"/>
        <v>-0.13703759514549485</v>
      </c>
    </row>
    <row r="3683" spans="6:10" x14ac:dyDescent="0.35">
      <c r="F3683" s="2">
        <v>3679</v>
      </c>
      <c r="G3683" s="3">
        <v>3.8167353296397005E-2</v>
      </c>
      <c r="H3683" s="4">
        <f t="shared" si="171"/>
        <v>38.167353296397003</v>
      </c>
      <c r="I3683" s="2">
        <f t="shared" si="172"/>
        <v>63.678140454070359</v>
      </c>
      <c r="J3683" s="24">
        <f t="shared" si="173"/>
        <v>-0.27983285259441937</v>
      </c>
    </row>
    <row r="3684" spans="6:10" x14ac:dyDescent="0.35">
      <c r="F3684" s="2">
        <v>3680</v>
      </c>
      <c r="G3684" s="3">
        <v>0.17119493758595167</v>
      </c>
      <c r="H3684" s="4">
        <f t="shared" si="171"/>
        <v>171.19493758595166</v>
      </c>
      <c r="I3684" s="2">
        <f t="shared" si="172"/>
        <v>115.58156320167814</v>
      </c>
      <c r="J3684" s="24">
        <f t="shared" si="173"/>
        <v>-9.9099462246470857E-2</v>
      </c>
    </row>
    <row r="3685" spans="6:10" x14ac:dyDescent="0.35">
      <c r="F3685" s="2">
        <v>3681</v>
      </c>
      <c r="G3685" s="3">
        <v>9.7227546293016276E-2</v>
      </c>
      <c r="H3685" s="4">
        <f t="shared" si="171"/>
        <v>97.227546293016275</v>
      </c>
      <c r="I3685" s="2">
        <f t="shared" si="172"/>
        <v>86.721678236328131</v>
      </c>
      <c r="J3685" s="24">
        <f t="shared" si="173"/>
        <v>-0.17650014788627433</v>
      </c>
    </row>
    <row r="3686" spans="6:10" x14ac:dyDescent="0.35">
      <c r="F3686" s="2">
        <v>3682</v>
      </c>
      <c r="G3686" s="3">
        <v>0.10999999034661587</v>
      </c>
      <c r="H3686" s="4">
        <f t="shared" si="171"/>
        <v>109.99999034661586</v>
      </c>
      <c r="I3686" s="2">
        <f t="shared" si="172"/>
        <v>91.705107551192427</v>
      </c>
      <c r="J3686" s="24">
        <f t="shared" si="173"/>
        <v>-0.1597568749413574</v>
      </c>
    </row>
    <row r="3687" spans="6:10" x14ac:dyDescent="0.35">
      <c r="F3687" s="2">
        <v>3683</v>
      </c>
      <c r="G3687" s="3">
        <v>0.14771670988910918</v>
      </c>
      <c r="H3687" s="4">
        <f t="shared" si="171"/>
        <v>147.71670988910918</v>
      </c>
      <c r="I3687" s="2">
        <f t="shared" si="172"/>
        <v>106.42105424391684</v>
      </c>
      <c r="J3687" s="24">
        <f t="shared" si="173"/>
        <v>-0.11902507605976281</v>
      </c>
    </row>
    <row r="3688" spans="6:10" x14ac:dyDescent="0.35">
      <c r="F3688" s="2">
        <v>3684</v>
      </c>
      <c r="G3688" s="3">
        <v>4.7625303426632661E-2</v>
      </c>
      <c r="H3688" s="4">
        <f t="shared" si="171"/>
        <v>47.625303426632662</v>
      </c>
      <c r="I3688" s="2">
        <f t="shared" si="172"/>
        <v>67.368352424445575</v>
      </c>
      <c r="J3688" s="24">
        <f t="shared" si="173"/>
        <v>-0.25992372705400968</v>
      </c>
    </row>
    <row r="3689" spans="6:10" x14ac:dyDescent="0.35">
      <c r="F3689" s="2">
        <v>3685</v>
      </c>
      <c r="G3689" s="3">
        <v>-4.0024843849400304E-2</v>
      </c>
      <c r="H3689" s="4">
        <f t="shared" si="171"/>
        <v>-40.024843849400305</v>
      </c>
      <c r="I3689" s="2">
        <f t="shared" si="172"/>
        <v>33.169861395279113</v>
      </c>
      <c r="J3689" s="24">
        <f t="shared" si="173"/>
        <v>-0.51509845187185976</v>
      </c>
    </row>
    <row r="3690" spans="6:10" x14ac:dyDescent="0.35">
      <c r="F3690" s="2">
        <v>3686</v>
      </c>
      <c r="G3690" s="3">
        <v>3.5160511694924262E-2</v>
      </c>
      <c r="H3690" s="4">
        <f t="shared" si="171"/>
        <v>35.16051169492426</v>
      </c>
      <c r="I3690" s="2">
        <f t="shared" si="172"/>
        <v>62.504959932077014</v>
      </c>
      <c r="J3690" s="24">
        <f t="shared" si="173"/>
        <v>-0.2864763773831569</v>
      </c>
    </row>
    <row r="3691" spans="6:10" x14ac:dyDescent="0.35">
      <c r="F3691" s="2">
        <v>3687</v>
      </c>
      <c r="G3691" s="3">
        <v>7.4595919175413389E-2</v>
      </c>
      <c r="H3691" s="4">
        <f t="shared" si="171"/>
        <v>74.595919175413385</v>
      </c>
      <c r="I3691" s="2">
        <f t="shared" si="172"/>
        <v>77.89148774595327</v>
      </c>
      <c r="J3691" s="24">
        <f t="shared" si="173"/>
        <v>-0.21059261320043829</v>
      </c>
    </row>
    <row r="3692" spans="6:10" x14ac:dyDescent="0.35">
      <c r="F3692" s="2">
        <v>3688</v>
      </c>
      <c r="G3692" s="3">
        <v>0.11773024072475032</v>
      </c>
      <c r="H3692" s="4">
        <f t="shared" si="171"/>
        <v>117.73024072475032</v>
      </c>
      <c r="I3692" s="2">
        <f t="shared" si="172"/>
        <v>94.721222257506568</v>
      </c>
      <c r="J3692" s="24">
        <f t="shared" si="173"/>
        <v>-0.15040487639541805</v>
      </c>
    </row>
    <row r="3693" spans="6:10" x14ac:dyDescent="0.35">
      <c r="F3693" s="2">
        <v>3689</v>
      </c>
      <c r="G3693" s="3">
        <v>0.11461304829980735</v>
      </c>
      <c r="H3693" s="4">
        <f t="shared" si="171"/>
        <v>114.61304829980736</v>
      </c>
      <c r="I3693" s="2">
        <f t="shared" si="172"/>
        <v>93.504986113089416</v>
      </c>
      <c r="J3693" s="24">
        <f t="shared" si="173"/>
        <v>-0.1541082930212983</v>
      </c>
    </row>
    <row r="3694" spans="6:10" x14ac:dyDescent="0.35">
      <c r="F3694" s="2">
        <v>3690</v>
      </c>
      <c r="G3694" s="3">
        <v>0.11606056313188987</v>
      </c>
      <c r="H3694" s="4">
        <f t="shared" si="171"/>
        <v>116.06056313188986</v>
      </c>
      <c r="I3694" s="2">
        <f t="shared" si="172"/>
        <v>94.069763521205587</v>
      </c>
      <c r="J3694" s="24">
        <f t="shared" si="173"/>
        <v>-0.15237734975590284</v>
      </c>
    </row>
    <row r="3695" spans="6:10" x14ac:dyDescent="0.35">
      <c r="F3695" s="2">
        <v>3691</v>
      </c>
      <c r="G3695" s="3">
        <v>0.13396064153366163</v>
      </c>
      <c r="H3695" s="4">
        <f t="shared" si="171"/>
        <v>133.96064153366163</v>
      </c>
      <c r="I3695" s="2">
        <f t="shared" si="172"/>
        <v>101.05384386412311</v>
      </c>
      <c r="J3695" s="24">
        <f t="shared" si="173"/>
        <v>-0.13251268831370835</v>
      </c>
    </row>
    <row r="3696" spans="6:10" x14ac:dyDescent="0.35">
      <c r="F3696" s="2">
        <v>3692</v>
      </c>
      <c r="G3696" s="3">
        <v>3.0088280818033872E-2</v>
      </c>
      <c r="H3696" s="4">
        <f t="shared" si="171"/>
        <v>30.088280818033873</v>
      </c>
      <c r="I3696" s="2">
        <f t="shared" si="172"/>
        <v>60.525925697315046</v>
      </c>
      <c r="J3696" s="24">
        <f t="shared" si="173"/>
        <v>-0.29804270006099659</v>
      </c>
    </row>
    <row r="3697" spans="6:10" x14ac:dyDescent="0.35">
      <c r="F3697" s="2">
        <v>3693</v>
      </c>
      <c r="G3697" s="3">
        <v>6.5271733880989169E-2</v>
      </c>
      <c r="H3697" s="4">
        <f t="shared" si="171"/>
        <v>65.271733880989174</v>
      </c>
      <c r="I3697" s="2">
        <f t="shared" si="172"/>
        <v>74.253466852030073</v>
      </c>
      <c r="J3697" s="24">
        <f t="shared" si="173"/>
        <v>-0.22648663621893358</v>
      </c>
    </row>
    <row r="3698" spans="6:10" x14ac:dyDescent="0.35">
      <c r="F3698" s="2">
        <v>3694</v>
      </c>
      <c r="G3698" s="3">
        <v>0.11017113860155608</v>
      </c>
      <c r="H3698" s="4">
        <f t="shared" si="171"/>
        <v>110.17113860155608</v>
      </c>
      <c r="I3698" s="2">
        <f t="shared" si="172"/>
        <v>91.77188453038903</v>
      </c>
      <c r="J3698" s="24">
        <f t="shared" si="173"/>
        <v>-0.15954365572411294</v>
      </c>
    </row>
    <row r="3699" spans="6:10" x14ac:dyDescent="0.35">
      <c r="F3699" s="2">
        <v>3695</v>
      </c>
      <c r="G3699" s="3">
        <v>0.14482074403529921</v>
      </c>
      <c r="H3699" s="4">
        <f t="shared" si="171"/>
        <v>144.82074403529921</v>
      </c>
      <c r="I3699" s="2">
        <f t="shared" si="172"/>
        <v>105.29113415421754</v>
      </c>
      <c r="J3699" s="24">
        <f t="shared" si="173"/>
        <v>-0.12174547511568345</v>
      </c>
    </row>
    <row r="3700" spans="6:10" x14ac:dyDescent="0.35">
      <c r="F3700" s="2">
        <v>3696</v>
      </c>
      <c r="G3700" s="3">
        <v>0.13590684329083341</v>
      </c>
      <c r="H3700" s="4">
        <f t="shared" si="171"/>
        <v>135.90684329083342</v>
      </c>
      <c r="I3700" s="2">
        <f t="shared" si="172"/>
        <v>101.81319413793364</v>
      </c>
      <c r="J3700" s="24">
        <f t="shared" si="173"/>
        <v>-0.13051542202581176</v>
      </c>
    </row>
    <row r="3701" spans="6:10" x14ac:dyDescent="0.35">
      <c r="F3701" s="2">
        <v>3697</v>
      </c>
      <c r="G3701" s="3">
        <v>0.13785999161673976</v>
      </c>
      <c r="H3701" s="4">
        <f t="shared" si="171"/>
        <v>137.85999161673976</v>
      </c>
      <c r="I3701" s="2">
        <f t="shared" si="172"/>
        <v>102.57525475708792</v>
      </c>
      <c r="J3701" s="24">
        <f t="shared" si="173"/>
        <v>-0.12854129104903464</v>
      </c>
    </row>
    <row r="3702" spans="6:10" x14ac:dyDescent="0.35">
      <c r="F3702" s="2">
        <v>3698</v>
      </c>
      <c r="G3702" s="3">
        <v>0.17173752400671671</v>
      </c>
      <c r="H3702" s="4">
        <f t="shared" si="171"/>
        <v>171.73752400671671</v>
      </c>
      <c r="I3702" s="2">
        <f t="shared" si="172"/>
        <v>115.79326435016161</v>
      </c>
      <c r="J3702" s="24">
        <f t="shared" si="173"/>
        <v>-9.8680759870281062E-2</v>
      </c>
    </row>
    <row r="3703" spans="6:10" x14ac:dyDescent="0.35">
      <c r="F3703" s="2">
        <v>3699</v>
      </c>
      <c r="G3703" s="3">
        <v>6.7213829936472069E-2</v>
      </c>
      <c r="H3703" s="4">
        <f t="shared" si="171"/>
        <v>67.213829936472067</v>
      </c>
      <c r="I3703" s="2">
        <f t="shared" si="172"/>
        <v>75.011215202663735</v>
      </c>
      <c r="J3703" s="24">
        <f t="shared" si="173"/>
        <v>-0.22308011676177775</v>
      </c>
    </row>
    <row r="3704" spans="6:10" x14ac:dyDescent="0.35">
      <c r="F3704" s="2">
        <v>3700</v>
      </c>
      <c r="G3704" s="3">
        <v>-5.4295718468351933E-2</v>
      </c>
      <c r="H3704" s="4">
        <f t="shared" si="171"/>
        <v>-54.295718468351936</v>
      </c>
      <c r="I3704" s="2">
        <f t="shared" si="172"/>
        <v>27.601788861440632</v>
      </c>
      <c r="J3704" s="24">
        <f t="shared" si="173"/>
        <v>-0.57577646383566872</v>
      </c>
    </row>
    <row r="3705" spans="6:10" x14ac:dyDescent="0.35">
      <c r="F3705" s="2">
        <v>3701</v>
      </c>
      <c r="G3705" s="3">
        <v>2.4102836499567348E-2</v>
      </c>
      <c r="H3705" s="4">
        <f t="shared" si="171"/>
        <v>24.102836499567349</v>
      </c>
      <c r="I3705" s="2">
        <f t="shared" si="172"/>
        <v>58.190582629538781</v>
      </c>
      <c r="J3705" s="24">
        <f t="shared" si="173"/>
        <v>-0.31229355485106464</v>
      </c>
    </row>
    <row r="3706" spans="6:10" x14ac:dyDescent="0.35">
      <c r="F3706" s="2">
        <v>3702</v>
      </c>
      <c r="G3706" s="3">
        <v>6.0531402149579409E-2</v>
      </c>
      <c r="H3706" s="4">
        <f t="shared" si="171"/>
        <v>60.531402149579407</v>
      </c>
      <c r="I3706" s="2">
        <f t="shared" si="172"/>
        <v>72.403929832070986</v>
      </c>
      <c r="J3706" s="24">
        <f t="shared" si="173"/>
        <v>-0.23502142550283858</v>
      </c>
    </row>
    <row r="3707" spans="6:10" x14ac:dyDescent="0.35">
      <c r="F3707" s="2">
        <v>3703</v>
      </c>
      <c r="G3707" s="3">
        <v>6.7936011035064636E-2</v>
      </c>
      <c r="H3707" s="4">
        <f t="shared" si="171"/>
        <v>67.936011035064638</v>
      </c>
      <c r="I3707" s="2">
        <f t="shared" si="172"/>
        <v>75.292988874348211</v>
      </c>
      <c r="J3707" s="24">
        <f t="shared" si="173"/>
        <v>-0.22182649039699864</v>
      </c>
    </row>
    <row r="3708" spans="6:10" x14ac:dyDescent="0.35">
      <c r="F3708" s="2">
        <v>3704</v>
      </c>
      <c r="G3708" s="3">
        <v>9.5123102573703128E-2</v>
      </c>
      <c r="H3708" s="4">
        <f t="shared" si="171"/>
        <v>95.123102573703122</v>
      </c>
      <c r="I3708" s="2">
        <f t="shared" si="172"/>
        <v>85.900586636451322</v>
      </c>
      <c r="J3708" s="24">
        <f t="shared" si="173"/>
        <v>-0.17942253345017067</v>
      </c>
    </row>
    <row r="3709" spans="6:10" x14ac:dyDescent="0.35">
      <c r="F3709" s="2">
        <v>3705</v>
      </c>
      <c r="G3709" s="3">
        <v>0.12807776332476731</v>
      </c>
      <c r="H3709" s="4">
        <f t="shared" si="171"/>
        <v>128.07776332476732</v>
      </c>
      <c r="I3709" s="2">
        <f t="shared" si="172"/>
        <v>98.758519054012226</v>
      </c>
      <c r="J3709" s="24">
        <f t="shared" si="173"/>
        <v>-0.13873767195466527</v>
      </c>
    </row>
    <row r="3710" spans="6:10" x14ac:dyDescent="0.35">
      <c r="F3710" s="2">
        <v>3706</v>
      </c>
      <c r="G3710" s="3">
        <v>0.10628557875796713</v>
      </c>
      <c r="H3710" s="4">
        <f t="shared" si="171"/>
        <v>106.28557875796713</v>
      </c>
      <c r="I3710" s="2">
        <f t="shared" si="172"/>
        <v>90.255854180368161</v>
      </c>
      <c r="J3710" s="24">
        <f t="shared" si="173"/>
        <v>-0.16445520044177064</v>
      </c>
    </row>
    <row r="3711" spans="6:10" x14ac:dyDescent="0.35">
      <c r="F3711" s="2">
        <v>3707</v>
      </c>
      <c r="G3711" s="3">
        <v>8.2375053844788326E-2</v>
      </c>
      <c r="H3711" s="4">
        <f t="shared" si="171"/>
        <v>82.375053844788326</v>
      </c>
      <c r="I3711" s="2">
        <f t="shared" si="172"/>
        <v>80.926675654622557</v>
      </c>
      <c r="J3711" s="24">
        <f t="shared" si="173"/>
        <v>-0.19818912783777523</v>
      </c>
    </row>
    <row r="3712" spans="6:10" x14ac:dyDescent="0.35">
      <c r="F3712" s="2">
        <v>3708</v>
      </c>
      <c r="G3712" s="3">
        <v>8.2536881425698733E-2</v>
      </c>
      <c r="H3712" s="4">
        <f t="shared" si="171"/>
        <v>82.536881425698738</v>
      </c>
      <c r="I3712" s="2">
        <f t="shared" si="172"/>
        <v>80.989815982916653</v>
      </c>
      <c r="J3712" s="24">
        <f t="shared" si="173"/>
        <v>-0.19793901126351937</v>
      </c>
    </row>
    <row r="3713" spans="6:10" x14ac:dyDescent="0.35">
      <c r="F3713" s="2">
        <v>3709</v>
      </c>
      <c r="G3713" s="3">
        <v>7.5931433841163853E-2</v>
      </c>
      <c r="H3713" s="4">
        <f t="shared" si="171"/>
        <v>75.931433841163852</v>
      </c>
      <c r="I3713" s="2">
        <f t="shared" si="172"/>
        <v>78.412566006919022</v>
      </c>
      <c r="J3713" s="24">
        <f t="shared" si="173"/>
        <v>-0.20840930505194002</v>
      </c>
    </row>
    <row r="3714" spans="6:10" x14ac:dyDescent="0.35">
      <c r="F3714" s="2">
        <v>3710</v>
      </c>
      <c r="G3714" s="3">
        <v>0.16884075907053936</v>
      </c>
      <c r="H3714" s="4">
        <f t="shared" si="171"/>
        <v>168.84075907053935</v>
      </c>
      <c r="I3714" s="2">
        <f t="shared" si="172"/>
        <v>114.66303248219354</v>
      </c>
      <c r="J3714" s="24">
        <f t="shared" si="173"/>
        <v>-0.100936805140697</v>
      </c>
    </row>
    <row r="3715" spans="6:10" x14ac:dyDescent="0.35">
      <c r="F3715" s="2">
        <v>3711</v>
      </c>
      <c r="G3715" s="3">
        <v>1.2942966863124211E-2</v>
      </c>
      <c r="H3715" s="4">
        <f t="shared" si="171"/>
        <v>12.942966863124211</v>
      </c>
      <c r="I3715" s="2">
        <f t="shared" si="172"/>
        <v>53.836332083368546</v>
      </c>
      <c r="J3715" s="24">
        <f t="shared" si="173"/>
        <v>-0.3407089648370647</v>
      </c>
    </row>
    <row r="3716" spans="6:10" x14ac:dyDescent="0.35">
      <c r="F3716" s="2">
        <v>3712</v>
      </c>
      <c r="G3716" s="3">
        <v>9.5342027609018928E-2</v>
      </c>
      <c r="H3716" s="4">
        <f t="shared" si="171"/>
        <v>95.342027609018928</v>
      </c>
      <c r="I3716" s="2">
        <f t="shared" si="172"/>
        <v>85.986004700071106</v>
      </c>
      <c r="J3716" s="24">
        <f t="shared" si="173"/>
        <v>-0.17911627661577112</v>
      </c>
    </row>
    <row r="3717" spans="6:10" x14ac:dyDescent="0.35">
      <c r="F3717" s="2">
        <v>3713</v>
      </c>
      <c r="G3717" s="3">
        <v>-1.8827773011996299E-2</v>
      </c>
      <c r="H3717" s="4">
        <f t="shared" si="171"/>
        <v>-18.8277730119963</v>
      </c>
      <c r="I3717" s="2">
        <f t="shared" si="172"/>
        <v>41.440330520614914</v>
      </c>
      <c r="J3717" s="24">
        <f t="shared" si="173"/>
        <v>-0.43656997362916616</v>
      </c>
    </row>
    <row r="3718" spans="6:10" x14ac:dyDescent="0.35">
      <c r="F3718" s="2">
        <v>3714</v>
      </c>
      <c r="G3718" s="3">
        <v>0.15507319276283379</v>
      </c>
      <c r="H3718" s="4">
        <f t="shared" ref="H3718:H3781" si="174">$D$4*G3718</f>
        <v>155.0731927628338</v>
      </c>
      <c r="I3718" s="2">
        <f t="shared" ref="I3718:I3781" si="175">($D$12*G3718+$D$13*$D$5)*$D$4</f>
        <v>109.29133594202963</v>
      </c>
      <c r="J3718" s="24">
        <f t="shared" ref="J3718:J3781" si="176">-EXP(-I3718/$D$6)</f>
        <v>-0.11238478461938352</v>
      </c>
    </row>
    <row r="3719" spans="6:10" x14ac:dyDescent="0.35">
      <c r="F3719" s="2">
        <v>3715</v>
      </c>
      <c r="G3719" s="3">
        <v>7.6545096464690501E-2</v>
      </c>
      <c r="H3719" s="4">
        <f t="shared" si="174"/>
        <v>76.545096464690502</v>
      </c>
      <c r="I3719" s="2">
        <f t="shared" si="175"/>
        <v>78.651998984247854</v>
      </c>
      <c r="J3719" s="24">
        <f t="shared" si="176"/>
        <v>-0.20741368957803866</v>
      </c>
    </row>
    <row r="3720" spans="6:10" x14ac:dyDescent="0.35">
      <c r="F3720" s="2">
        <v>3716</v>
      </c>
      <c r="G3720" s="3">
        <v>-1.2122238586779036E-2</v>
      </c>
      <c r="H3720" s="4">
        <f t="shared" si="174"/>
        <v>-12.122238586779035</v>
      </c>
      <c r="I3720" s="2">
        <f t="shared" si="175"/>
        <v>44.056631416999885</v>
      </c>
      <c r="J3720" s="24">
        <f t="shared" si="176"/>
        <v>-0.41431338275194457</v>
      </c>
    </row>
    <row r="3721" spans="6:10" x14ac:dyDescent="0.35">
      <c r="F3721" s="2">
        <v>3717</v>
      </c>
      <c r="G3721" s="3">
        <v>6.8440654050217514E-2</v>
      </c>
      <c r="H3721" s="4">
        <f t="shared" si="174"/>
        <v>68.440654050217518</v>
      </c>
      <c r="I3721" s="2">
        <f t="shared" si="175"/>
        <v>75.489885629949626</v>
      </c>
      <c r="J3721" s="24">
        <f t="shared" si="176"/>
        <v>-0.22095466978482042</v>
      </c>
    </row>
    <row r="3722" spans="6:10" x14ac:dyDescent="0.35">
      <c r="F3722" s="2">
        <v>3718</v>
      </c>
      <c r="G3722" s="3">
        <v>0.1356948841602712</v>
      </c>
      <c r="H3722" s="4">
        <f t="shared" si="174"/>
        <v>135.69488416027122</v>
      </c>
      <c r="I3722" s="2">
        <f t="shared" si="175"/>
        <v>101.73049396399948</v>
      </c>
      <c r="J3722" s="24">
        <f t="shared" si="176"/>
        <v>-0.13073147361364834</v>
      </c>
    </row>
    <row r="3723" spans="6:10" x14ac:dyDescent="0.35">
      <c r="F3723" s="2">
        <v>3719</v>
      </c>
      <c r="G3723" s="3">
        <v>0.15114999303130494</v>
      </c>
      <c r="H3723" s="4">
        <f t="shared" si="174"/>
        <v>151.14999303130494</v>
      </c>
      <c r="I3723" s="2">
        <f t="shared" si="175"/>
        <v>107.7606196227314</v>
      </c>
      <c r="J3723" s="24">
        <f t="shared" si="176"/>
        <v>-0.11587857626376882</v>
      </c>
    </row>
    <row r="3724" spans="6:10" x14ac:dyDescent="0.35">
      <c r="F3724" s="2">
        <v>3720</v>
      </c>
      <c r="G3724" s="3">
        <v>5.7541917512609946E-2</v>
      </c>
      <c r="H3724" s="4">
        <f t="shared" si="174"/>
        <v>57.541917512609949</v>
      </c>
      <c r="I3724" s="2">
        <f t="shared" si="175"/>
        <v>71.237521483465883</v>
      </c>
      <c r="J3724" s="24">
        <f t="shared" si="176"/>
        <v>-0.240568494475737</v>
      </c>
    </row>
    <row r="3725" spans="6:10" x14ac:dyDescent="0.35">
      <c r="F3725" s="2">
        <v>3721</v>
      </c>
      <c r="G3725" s="3">
        <v>5.4374020781810001E-2</v>
      </c>
      <c r="H3725" s="4">
        <f t="shared" si="174"/>
        <v>54.374020781810003</v>
      </c>
      <c r="I3725" s="2">
        <f t="shared" si="175"/>
        <v>70.001502020904056</v>
      </c>
      <c r="J3725" s="24">
        <f t="shared" si="176"/>
        <v>-0.24658955617697884</v>
      </c>
    </row>
    <row r="3726" spans="6:10" x14ac:dyDescent="0.35">
      <c r="F3726" s="2">
        <v>3722</v>
      </c>
      <c r="G3726" s="3">
        <v>0.15901852384858961</v>
      </c>
      <c r="H3726" s="4">
        <f t="shared" si="174"/>
        <v>159.01852384858961</v>
      </c>
      <c r="I3726" s="2">
        <f t="shared" si="175"/>
        <v>110.8306872601558</v>
      </c>
      <c r="J3726" s="24">
        <f t="shared" si="176"/>
        <v>-0.10897751033936975</v>
      </c>
    </row>
    <row r="3727" spans="6:10" x14ac:dyDescent="0.35">
      <c r="F3727" s="2">
        <v>3723</v>
      </c>
      <c r="G3727" s="3">
        <v>5.9068290182355161E-2</v>
      </c>
      <c r="H3727" s="4">
        <f t="shared" si="174"/>
        <v>59.068290182355163</v>
      </c>
      <c r="I3727" s="2">
        <f t="shared" si="175"/>
        <v>71.833066883852467</v>
      </c>
      <c r="J3727" s="24">
        <f t="shared" si="176"/>
        <v>-0.23772010241137362</v>
      </c>
    </row>
    <row r="3728" spans="6:10" x14ac:dyDescent="0.35">
      <c r="F3728" s="2">
        <v>3724</v>
      </c>
      <c r="G3728" s="3">
        <v>0.18307570953581095</v>
      </c>
      <c r="H3728" s="4">
        <f t="shared" si="174"/>
        <v>183.07570953581094</v>
      </c>
      <c r="I3728" s="2">
        <f t="shared" si="175"/>
        <v>120.21708847543812</v>
      </c>
      <c r="J3728" s="24">
        <f t="shared" si="176"/>
        <v>-9.0324930670139858E-2</v>
      </c>
    </row>
    <row r="3729" spans="6:10" x14ac:dyDescent="0.35">
      <c r="F3729" s="2">
        <v>3725</v>
      </c>
      <c r="G3729" s="3">
        <v>0.10073627272266436</v>
      </c>
      <c r="H3729" s="4">
        <f t="shared" si="174"/>
        <v>100.73627272266437</v>
      </c>
      <c r="I3729" s="2">
        <f t="shared" si="175"/>
        <v>88.09067935106934</v>
      </c>
      <c r="J3729" s="24">
        <f t="shared" si="176"/>
        <v>-0.17173312825615794</v>
      </c>
    </row>
    <row r="3730" spans="6:10" x14ac:dyDescent="0.35">
      <c r="F3730" s="2">
        <v>3726</v>
      </c>
      <c r="G3730" s="3">
        <v>0.11513646537976661</v>
      </c>
      <c r="H3730" s="4">
        <f t="shared" si="174"/>
        <v>115.13646537976662</v>
      </c>
      <c r="I3730" s="2">
        <f t="shared" si="175"/>
        <v>93.709207952638963</v>
      </c>
      <c r="J3730" s="24">
        <f t="shared" si="176"/>
        <v>-0.15348013115648307</v>
      </c>
    </row>
    <row r="3731" spans="6:10" x14ac:dyDescent="0.35">
      <c r="F3731" s="2">
        <v>3727</v>
      </c>
      <c r="G3731" s="3">
        <v>0.10195645479087048</v>
      </c>
      <c r="H3731" s="4">
        <f t="shared" si="174"/>
        <v>101.95645479087048</v>
      </c>
      <c r="I3731" s="2">
        <f t="shared" si="175"/>
        <v>88.566758248941397</v>
      </c>
      <c r="J3731" s="24">
        <f t="shared" si="176"/>
        <v>-0.17010571793981655</v>
      </c>
    </row>
    <row r="3732" spans="6:10" x14ac:dyDescent="0.35">
      <c r="F3732" s="2">
        <v>3728</v>
      </c>
      <c r="G3732" s="3">
        <v>0.2112002355307252</v>
      </c>
      <c r="H3732" s="4">
        <f t="shared" si="174"/>
        <v>211.20023553072519</v>
      </c>
      <c r="I3732" s="2">
        <f t="shared" si="175"/>
        <v>131.19044539299841</v>
      </c>
      <c r="J3732" s="24">
        <f t="shared" si="176"/>
        <v>-7.2526090865047577E-2</v>
      </c>
    </row>
    <row r="3733" spans="6:10" x14ac:dyDescent="0.35">
      <c r="F3733" s="2">
        <v>3729</v>
      </c>
      <c r="G3733" s="3">
        <v>0.10958175485573773</v>
      </c>
      <c r="H3733" s="4">
        <f t="shared" si="174"/>
        <v>109.58175485573773</v>
      </c>
      <c r="I3733" s="2">
        <f t="shared" si="175"/>
        <v>91.541924451934989</v>
      </c>
      <c r="J3733" s="24">
        <f t="shared" si="176"/>
        <v>-0.16027911913166865</v>
      </c>
    </row>
    <row r="3734" spans="6:10" x14ac:dyDescent="0.35">
      <c r="F3734" s="2">
        <v>3730</v>
      </c>
      <c r="G3734" s="3">
        <v>0.1154204489325753</v>
      </c>
      <c r="H3734" s="4">
        <f t="shared" si="174"/>
        <v>115.4204489325753</v>
      </c>
      <c r="I3734" s="2">
        <f t="shared" si="175"/>
        <v>93.820009922572595</v>
      </c>
      <c r="J3734" s="24">
        <f t="shared" si="176"/>
        <v>-0.15314038971816757</v>
      </c>
    </row>
    <row r="3735" spans="6:10" x14ac:dyDescent="0.35">
      <c r="F3735" s="2">
        <v>3731</v>
      </c>
      <c r="G3735" s="3">
        <v>6.8337511229427911E-2</v>
      </c>
      <c r="H3735" s="4">
        <f t="shared" si="174"/>
        <v>68.337511229427918</v>
      </c>
      <c r="I3735" s="2">
        <f t="shared" si="175"/>
        <v>75.449642356650969</v>
      </c>
      <c r="J3735" s="24">
        <f t="shared" si="176"/>
        <v>-0.22113258015542808</v>
      </c>
    </row>
    <row r="3736" spans="6:10" x14ac:dyDescent="0.35">
      <c r="F3736" s="2">
        <v>3732</v>
      </c>
      <c r="G3736" s="3">
        <v>0.13003060599163158</v>
      </c>
      <c r="H3736" s="4">
        <f t="shared" si="174"/>
        <v>130.03060599163157</v>
      </c>
      <c r="I3736" s="2">
        <f t="shared" si="175"/>
        <v>99.520460414062782</v>
      </c>
      <c r="J3736" s="24">
        <f t="shared" si="176"/>
        <v>-0.13663949998878219</v>
      </c>
    </row>
    <row r="3737" spans="6:10" x14ac:dyDescent="0.35">
      <c r="F3737" s="2">
        <v>3733</v>
      </c>
      <c r="G3737" s="3">
        <v>0.11505637019845855</v>
      </c>
      <c r="H3737" s="4">
        <f t="shared" si="174"/>
        <v>115.05637019845855</v>
      </c>
      <c r="I3737" s="2">
        <f t="shared" si="175"/>
        <v>93.677957185531653</v>
      </c>
      <c r="J3737" s="24">
        <f t="shared" si="176"/>
        <v>-0.15357608857747687</v>
      </c>
    </row>
    <row r="3738" spans="6:10" x14ac:dyDescent="0.35">
      <c r="F3738" s="2">
        <v>3734</v>
      </c>
      <c r="G3738" s="3">
        <v>0.16703329077509493</v>
      </c>
      <c r="H3738" s="4">
        <f t="shared" si="174"/>
        <v>167.03329077509494</v>
      </c>
      <c r="I3738" s="2">
        <f t="shared" si="175"/>
        <v>113.95781189548312</v>
      </c>
      <c r="J3738" s="24">
        <f t="shared" si="176"/>
        <v>-0.10237054667167288</v>
      </c>
    </row>
    <row r="3739" spans="6:10" x14ac:dyDescent="0.35">
      <c r="F3739" s="2">
        <v>3735</v>
      </c>
      <c r="G3739" s="3">
        <v>0.1362791991226841</v>
      </c>
      <c r="H3739" s="4">
        <f t="shared" si="174"/>
        <v>136.2791991226841</v>
      </c>
      <c r="I3739" s="2">
        <f t="shared" si="175"/>
        <v>101.95847635332001</v>
      </c>
      <c r="J3739" s="24">
        <f t="shared" si="176"/>
        <v>-0.13013674105526138</v>
      </c>
    </row>
    <row r="3740" spans="6:10" x14ac:dyDescent="0.35">
      <c r="F3740" s="2">
        <v>3736</v>
      </c>
      <c r="G3740" s="3">
        <v>0.13474731068676851</v>
      </c>
      <c r="H3740" s="4">
        <f t="shared" si="174"/>
        <v>134.74731068676851</v>
      </c>
      <c r="I3740" s="2">
        <f t="shared" si="175"/>
        <v>101.36077886436588</v>
      </c>
      <c r="J3740" s="24">
        <f t="shared" si="176"/>
        <v>-0.13170172435222183</v>
      </c>
    </row>
    <row r="3741" spans="6:10" x14ac:dyDescent="0.35">
      <c r="F3741" s="2">
        <v>3737</v>
      </c>
      <c r="G3741" s="3">
        <v>0.25268085024502751</v>
      </c>
      <c r="H3741" s="4">
        <f t="shared" si="174"/>
        <v>252.6808502450275</v>
      </c>
      <c r="I3741" s="2">
        <f t="shared" si="175"/>
        <v>147.37495248485669</v>
      </c>
      <c r="J3741" s="24">
        <f t="shared" si="176"/>
        <v>-5.2470768774369361E-2</v>
      </c>
    </row>
    <row r="3742" spans="6:10" x14ac:dyDescent="0.35">
      <c r="F3742" s="2">
        <v>3738</v>
      </c>
      <c r="G3742" s="3">
        <v>4.1322997068199058E-2</v>
      </c>
      <c r="H3742" s="4">
        <f t="shared" si="174"/>
        <v>41.322997068199058</v>
      </c>
      <c r="I3742" s="2">
        <f t="shared" si="175"/>
        <v>64.909379174997497</v>
      </c>
      <c r="J3742" s="24">
        <f t="shared" si="176"/>
        <v>-0.27302618203655554</v>
      </c>
    </row>
    <row r="3743" spans="6:10" x14ac:dyDescent="0.35">
      <c r="F3743" s="2">
        <v>3739</v>
      </c>
      <c r="G3743" s="3">
        <v>0.15035887867398792</v>
      </c>
      <c r="H3743" s="4">
        <f t="shared" si="174"/>
        <v>150.35887867398793</v>
      </c>
      <c r="I3743" s="2">
        <f t="shared" si="175"/>
        <v>107.45195023548499</v>
      </c>
      <c r="J3743" s="24">
        <f t="shared" si="176"/>
        <v>-0.11659615230500149</v>
      </c>
    </row>
    <row r="3744" spans="6:10" x14ac:dyDescent="0.35">
      <c r="F3744" s="2">
        <v>3740</v>
      </c>
      <c r="G3744" s="3">
        <v>0.14716495301186217</v>
      </c>
      <c r="H3744" s="4">
        <f t="shared" si="174"/>
        <v>147.16495301186217</v>
      </c>
      <c r="I3744" s="2">
        <f t="shared" si="175"/>
        <v>106.20577505496823</v>
      </c>
      <c r="J3744" s="24">
        <f t="shared" si="176"/>
        <v>-0.11953865332812136</v>
      </c>
    </row>
    <row r="3745" spans="6:10" x14ac:dyDescent="0.35">
      <c r="F3745" s="2">
        <v>3741</v>
      </c>
      <c r="G3745" s="3">
        <v>9.0083827250525175E-2</v>
      </c>
      <c r="H3745" s="4">
        <f t="shared" si="174"/>
        <v>90.083827250525175</v>
      </c>
      <c r="I3745" s="2">
        <f t="shared" si="175"/>
        <v>83.934410682513999</v>
      </c>
      <c r="J3745" s="24">
        <f t="shared" si="176"/>
        <v>-0.18661861930188617</v>
      </c>
    </row>
    <row r="3746" spans="6:10" x14ac:dyDescent="0.35">
      <c r="F3746" s="2">
        <v>3742</v>
      </c>
      <c r="G3746" s="3">
        <v>6.4779155943702454E-2</v>
      </c>
      <c r="H3746" s="4">
        <f t="shared" si="174"/>
        <v>64.779155943702449</v>
      </c>
      <c r="I3746" s="2">
        <f t="shared" si="175"/>
        <v>74.061277532411324</v>
      </c>
      <c r="J3746" s="24">
        <f t="shared" si="176"/>
        <v>-0.2273588777504266</v>
      </c>
    </row>
    <row r="3747" spans="6:10" x14ac:dyDescent="0.35">
      <c r="F3747" s="2">
        <v>3743</v>
      </c>
      <c r="G3747" s="3">
        <v>9.1270682332278641E-2</v>
      </c>
      <c r="H3747" s="4">
        <f t="shared" si="174"/>
        <v>91.270682332278639</v>
      </c>
      <c r="I3747" s="2">
        <f t="shared" si="175"/>
        <v>84.39748637750904</v>
      </c>
      <c r="J3747" s="24">
        <f t="shared" si="176"/>
        <v>-0.18489822737938544</v>
      </c>
    </row>
    <row r="3748" spans="6:10" x14ac:dyDescent="0.35">
      <c r="F3748" s="2">
        <v>3744</v>
      </c>
      <c r="G3748" s="3">
        <v>8.2229029100828591E-2</v>
      </c>
      <c r="H3748" s="4">
        <f t="shared" si="174"/>
        <v>82.229029100828598</v>
      </c>
      <c r="I3748" s="2">
        <f t="shared" si="175"/>
        <v>80.869701125183184</v>
      </c>
      <c r="J3748" s="24">
        <f t="shared" si="176"/>
        <v>-0.19841509120085926</v>
      </c>
    </row>
    <row r="3749" spans="6:10" x14ac:dyDescent="0.35">
      <c r="F3749" s="2">
        <v>3745</v>
      </c>
      <c r="G3749" s="3">
        <v>0.11307297661626395</v>
      </c>
      <c r="H3749" s="4">
        <f t="shared" si="174"/>
        <v>113.07297661626394</v>
      </c>
      <c r="I3749" s="2">
        <f t="shared" si="175"/>
        <v>92.90409576332118</v>
      </c>
      <c r="J3749" s="24">
        <f t="shared" si="176"/>
        <v>-0.15597151021054062</v>
      </c>
    </row>
    <row r="3750" spans="6:10" x14ac:dyDescent="0.35">
      <c r="F3750" s="2">
        <v>3746</v>
      </c>
      <c r="G3750" s="3">
        <v>9.4753668339242536E-2</v>
      </c>
      <c r="H3750" s="4">
        <f t="shared" si="174"/>
        <v>94.753668339242537</v>
      </c>
      <c r="I3750" s="2">
        <f t="shared" si="175"/>
        <v>85.756444341820838</v>
      </c>
      <c r="J3750" s="24">
        <f t="shared" si="176"/>
        <v>-0.17994052725317763</v>
      </c>
    </row>
    <row r="3751" spans="6:10" x14ac:dyDescent="0.35">
      <c r="F3751" s="2">
        <v>3747</v>
      </c>
      <c r="G3751" s="3">
        <v>0.13551764775704417</v>
      </c>
      <c r="H3751" s="4">
        <f t="shared" si="174"/>
        <v>135.51764775704416</v>
      </c>
      <c r="I3751" s="2">
        <f t="shared" si="175"/>
        <v>101.66134156968903</v>
      </c>
      <c r="J3751" s="24">
        <f t="shared" si="176"/>
        <v>-0.13091240659253664</v>
      </c>
    </row>
    <row r="3752" spans="6:10" x14ac:dyDescent="0.35">
      <c r="F3752" s="2">
        <v>3748</v>
      </c>
      <c r="G3752" s="3">
        <v>0.10017093327754904</v>
      </c>
      <c r="H3752" s="4">
        <f t="shared" si="174"/>
        <v>100.17093327754904</v>
      </c>
      <c r="I3752" s="2">
        <f t="shared" si="175"/>
        <v>87.870100646491423</v>
      </c>
      <c r="J3752" s="24">
        <f t="shared" si="176"/>
        <v>-0.17249241526945736</v>
      </c>
    </row>
    <row r="3753" spans="6:10" x14ac:dyDescent="0.35">
      <c r="F3753" s="2">
        <v>3749</v>
      </c>
      <c r="G3753" s="3">
        <v>9.0029816602672341E-2</v>
      </c>
      <c r="H3753" s="4">
        <f t="shared" si="174"/>
        <v>90.029816602672341</v>
      </c>
      <c r="I3753" s="2">
        <f t="shared" si="175"/>
        <v>83.913337327665459</v>
      </c>
      <c r="J3753" s="24">
        <f t="shared" si="176"/>
        <v>-0.18669728948688669</v>
      </c>
    </row>
    <row r="3754" spans="6:10" x14ac:dyDescent="0.35">
      <c r="F3754" s="2">
        <v>3750</v>
      </c>
      <c r="G3754" s="3">
        <v>2.1491441606009187E-2</v>
      </c>
      <c r="H3754" s="4">
        <f t="shared" si="174"/>
        <v>21.491441606009186</v>
      </c>
      <c r="I3754" s="2">
        <f t="shared" si="175"/>
        <v>57.171693698756798</v>
      </c>
      <c r="J3754" s="24">
        <f t="shared" si="176"/>
        <v>-0.31872268701559042</v>
      </c>
    </row>
    <row r="3755" spans="6:10" x14ac:dyDescent="0.35">
      <c r="F3755" s="2">
        <v>3751</v>
      </c>
      <c r="G3755" s="3">
        <v>0.10415442377829903</v>
      </c>
      <c r="H3755" s="4">
        <f t="shared" si="174"/>
        <v>104.15442377829903</v>
      </c>
      <c r="I3755" s="2">
        <f t="shared" si="175"/>
        <v>89.424340637961691</v>
      </c>
      <c r="J3755" s="24">
        <f t="shared" si="176"/>
        <v>-0.16721300290927166</v>
      </c>
    </row>
    <row r="3756" spans="6:10" x14ac:dyDescent="0.35">
      <c r="F3756" s="2">
        <v>3752</v>
      </c>
      <c r="G3756" s="3">
        <v>5.9896437780367642E-2</v>
      </c>
      <c r="H3756" s="4">
        <f t="shared" si="174"/>
        <v>59.896437780367641</v>
      </c>
      <c r="I3756" s="2">
        <f t="shared" si="175"/>
        <v>72.156185544591992</v>
      </c>
      <c r="J3756" s="24">
        <f t="shared" si="176"/>
        <v>-0.23618881957866422</v>
      </c>
    </row>
    <row r="3757" spans="6:10" x14ac:dyDescent="0.35">
      <c r="F3757" s="2">
        <v>3753</v>
      </c>
      <c r="G3757" s="3">
        <v>8.4722719580208466E-2</v>
      </c>
      <c r="H3757" s="4">
        <f t="shared" si="174"/>
        <v>84.722719580208462</v>
      </c>
      <c r="I3757" s="2">
        <f t="shared" si="175"/>
        <v>81.842665280280613</v>
      </c>
      <c r="J3757" s="24">
        <f t="shared" si="176"/>
        <v>-0.19459139957540628</v>
      </c>
    </row>
    <row r="3758" spans="6:10" x14ac:dyDescent="0.35">
      <c r="F3758" s="2">
        <v>3754</v>
      </c>
      <c r="G3758" s="3">
        <v>6.3409636264471048E-2</v>
      </c>
      <c r="H3758" s="4">
        <f t="shared" si="174"/>
        <v>63.409636264471047</v>
      </c>
      <c r="I3758" s="2">
        <f t="shared" si="175"/>
        <v>73.526931522507141</v>
      </c>
      <c r="J3758" s="24">
        <f t="shared" si="176"/>
        <v>-0.22980167366645921</v>
      </c>
    </row>
    <row r="3759" spans="6:10" x14ac:dyDescent="0.35">
      <c r="F3759" s="2">
        <v>3755</v>
      </c>
      <c r="G3759" s="3">
        <v>9.8039684857709211E-2</v>
      </c>
      <c r="H3759" s="4">
        <f t="shared" si="174"/>
        <v>98.039684857709204</v>
      </c>
      <c r="I3759" s="2">
        <f t="shared" si="175"/>
        <v>87.038550646497896</v>
      </c>
      <c r="J3759" s="24">
        <f t="shared" si="176"/>
        <v>-0.17538512427525546</v>
      </c>
    </row>
    <row r="3760" spans="6:10" x14ac:dyDescent="0.35">
      <c r="F3760" s="2">
        <v>3756</v>
      </c>
      <c r="G3760" s="3">
        <v>0.23360108766771925</v>
      </c>
      <c r="H3760" s="4">
        <f t="shared" si="174"/>
        <v>233.60108766771924</v>
      </c>
      <c r="I3760" s="2">
        <f t="shared" si="175"/>
        <v>139.93059432212806</v>
      </c>
      <c r="J3760" s="24">
        <f t="shared" si="176"/>
        <v>-6.0894532510910024E-2</v>
      </c>
    </row>
    <row r="3761" spans="6:10" x14ac:dyDescent="0.35">
      <c r="F3761" s="2">
        <v>3757</v>
      </c>
      <c r="G3761" s="3">
        <v>7.2396874234191416E-2</v>
      </c>
      <c r="H3761" s="4">
        <f t="shared" si="174"/>
        <v>72.396874234191415</v>
      </c>
      <c r="I3761" s="2">
        <f t="shared" si="175"/>
        <v>77.033485551635479</v>
      </c>
      <c r="J3761" s="24">
        <f t="shared" si="176"/>
        <v>-0.21423757610375849</v>
      </c>
    </row>
    <row r="3762" spans="6:10" x14ac:dyDescent="0.35">
      <c r="F3762" s="2">
        <v>3758</v>
      </c>
      <c r="G3762" s="3">
        <v>0.13707714829097462</v>
      </c>
      <c r="H3762" s="4">
        <f t="shared" si="174"/>
        <v>137.07714829097461</v>
      </c>
      <c r="I3762" s="2">
        <f t="shared" si="175"/>
        <v>102.2698124813424</v>
      </c>
      <c r="J3762" s="24">
        <f t="shared" si="176"/>
        <v>-0.12932893328126505</v>
      </c>
    </row>
    <row r="3763" spans="6:10" x14ac:dyDescent="0.35">
      <c r="F3763" s="2">
        <v>3759</v>
      </c>
      <c r="G3763" s="3">
        <v>5.2804020551907645E-2</v>
      </c>
      <c r="H3763" s="4">
        <f t="shared" si="174"/>
        <v>52.804020551907648</v>
      </c>
      <c r="I3763" s="2">
        <f t="shared" si="175"/>
        <v>69.388934438912258</v>
      </c>
      <c r="J3763" s="24">
        <f t="shared" si="176"/>
        <v>-0.24962919335277356</v>
      </c>
    </row>
    <row r="3764" spans="6:10" x14ac:dyDescent="0.35">
      <c r="F3764" s="2">
        <v>3760</v>
      </c>
      <c r="G3764" s="3">
        <v>7.3604990104469734E-2</v>
      </c>
      <c r="H3764" s="4">
        <f t="shared" si="174"/>
        <v>73.604990104469735</v>
      </c>
      <c r="I3764" s="2">
        <f t="shared" si="175"/>
        <v>77.504856576510008</v>
      </c>
      <c r="J3764" s="24">
        <f t="shared" si="176"/>
        <v>-0.21222735885746136</v>
      </c>
    </row>
    <row r="3765" spans="6:10" x14ac:dyDescent="0.35">
      <c r="F3765" s="2">
        <v>3761</v>
      </c>
      <c r="G3765" s="3">
        <v>9.3247400019727283E-2</v>
      </c>
      <c r="H3765" s="4">
        <f t="shared" si="174"/>
        <v>93.24740001972728</v>
      </c>
      <c r="I3765" s="2">
        <f t="shared" si="175"/>
        <v>85.168743063347961</v>
      </c>
      <c r="J3765" s="24">
        <f t="shared" si="176"/>
        <v>-0.18206803168815688</v>
      </c>
    </row>
    <row r="3766" spans="6:10" x14ac:dyDescent="0.35">
      <c r="F3766" s="2">
        <v>3762</v>
      </c>
      <c r="G3766" s="3">
        <v>0.14356979701244529</v>
      </c>
      <c r="H3766" s="4">
        <f t="shared" si="174"/>
        <v>143.56979701244529</v>
      </c>
      <c r="I3766" s="2">
        <f t="shared" si="175"/>
        <v>104.80305168238432</v>
      </c>
      <c r="J3766" s="24">
        <f t="shared" si="176"/>
        <v>-0.12293973123569965</v>
      </c>
    </row>
    <row r="3767" spans="6:10" x14ac:dyDescent="0.35">
      <c r="F3767" s="2">
        <v>3763</v>
      </c>
      <c r="G3767" s="3">
        <v>0.15122594572234882</v>
      </c>
      <c r="H3767" s="4">
        <f t="shared" si="174"/>
        <v>151.22594572234883</v>
      </c>
      <c r="I3767" s="2">
        <f t="shared" si="175"/>
        <v>107.79025411284954</v>
      </c>
      <c r="J3767" s="24">
        <f t="shared" si="176"/>
        <v>-0.11580991656226731</v>
      </c>
    </row>
    <row r="3768" spans="6:10" x14ac:dyDescent="0.35">
      <c r="F3768" s="2">
        <v>3764</v>
      </c>
      <c r="G3768" s="3">
        <v>9.9248823265340028E-2</v>
      </c>
      <c r="H3768" s="4">
        <f t="shared" si="174"/>
        <v>99.248823265340022</v>
      </c>
      <c r="I3768" s="2">
        <f t="shared" si="175"/>
        <v>87.510320635157015</v>
      </c>
      <c r="J3768" s="24">
        <f t="shared" si="176"/>
        <v>-0.17373807800271152</v>
      </c>
    </row>
    <row r="3769" spans="6:10" x14ac:dyDescent="0.35">
      <c r="F3769" s="2">
        <v>3765</v>
      </c>
      <c r="G3769" s="3">
        <v>0.18658784027785402</v>
      </c>
      <c r="H3769" s="4">
        <f t="shared" si="174"/>
        <v>186.58784027785401</v>
      </c>
      <c r="I3769" s="2">
        <f t="shared" si="175"/>
        <v>121.58741785203075</v>
      </c>
      <c r="J3769" s="24">
        <f t="shared" si="176"/>
        <v>-8.7883047241309256E-2</v>
      </c>
    </row>
    <row r="3770" spans="6:10" x14ac:dyDescent="0.35">
      <c r="F3770" s="2">
        <v>3766</v>
      </c>
      <c r="G3770" s="3">
        <v>0.15676948981103767</v>
      </c>
      <c r="H3770" s="4">
        <f t="shared" si="174"/>
        <v>156.76948981103766</v>
      </c>
      <c r="I3770" s="2">
        <f t="shared" si="175"/>
        <v>109.9531808012643</v>
      </c>
      <c r="J3770" s="24">
        <f t="shared" si="176"/>
        <v>-0.1109069612562706</v>
      </c>
    </row>
    <row r="3771" spans="6:10" x14ac:dyDescent="0.35">
      <c r="F3771" s="2">
        <v>3767</v>
      </c>
      <c r="G3771" s="3">
        <v>-4.524811017507635E-2</v>
      </c>
      <c r="H3771" s="4">
        <f t="shared" si="174"/>
        <v>-45.248110175076349</v>
      </c>
      <c r="I3771" s="2">
        <f t="shared" si="175"/>
        <v>31.131897602485537</v>
      </c>
      <c r="J3771" s="24">
        <f t="shared" si="176"/>
        <v>-0.53652723603959873</v>
      </c>
    </row>
    <row r="3772" spans="6:10" x14ac:dyDescent="0.35">
      <c r="F3772" s="2">
        <v>3768</v>
      </c>
      <c r="G3772" s="3">
        <v>0.15101254431726802</v>
      </c>
      <c r="H3772" s="4">
        <f t="shared" si="174"/>
        <v>151.01254431726801</v>
      </c>
      <c r="I3772" s="2">
        <f t="shared" si="175"/>
        <v>107.70699120612237</v>
      </c>
      <c r="J3772" s="24">
        <f t="shared" si="176"/>
        <v>-0.11600293063240492</v>
      </c>
    </row>
    <row r="3773" spans="6:10" x14ac:dyDescent="0.35">
      <c r="F3773" s="2">
        <v>3769</v>
      </c>
      <c r="G3773" s="3">
        <v>0.108444304992956</v>
      </c>
      <c r="H3773" s="4">
        <f t="shared" si="174"/>
        <v>108.44430499295601</v>
      </c>
      <c r="I3773" s="2">
        <f t="shared" si="175"/>
        <v>91.098125209864534</v>
      </c>
      <c r="J3773" s="24">
        <f t="shared" si="176"/>
        <v>-0.16170808652842336</v>
      </c>
    </row>
    <row r="3774" spans="6:10" x14ac:dyDescent="0.35">
      <c r="F3774" s="2">
        <v>3770</v>
      </c>
      <c r="G3774" s="3">
        <v>8.0069300019194184E-2</v>
      </c>
      <c r="H3774" s="4">
        <f t="shared" si="174"/>
        <v>80.069300019194188</v>
      </c>
      <c r="I3774" s="2">
        <f t="shared" si="175"/>
        <v>80.027038814632789</v>
      </c>
      <c r="J3774" s="24">
        <f t="shared" si="176"/>
        <v>-0.20178736666004118</v>
      </c>
    </row>
    <row r="3775" spans="6:10" x14ac:dyDescent="0.35">
      <c r="F3775" s="2">
        <v>3771</v>
      </c>
      <c r="G3775" s="3">
        <v>9.3148830447163711E-2</v>
      </c>
      <c r="H3775" s="4">
        <f t="shared" si="174"/>
        <v>93.148830447163704</v>
      </c>
      <c r="I3775" s="2">
        <f t="shared" si="175"/>
        <v>85.130284136034945</v>
      </c>
      <c r="J3775" s="24">
        <f t="shared" si="176"/>
        <v>-0.18220812838487085</v>
      </c>
    </row>
    <row r="3776" spans="6:10" x14ac:dyDescent="0.35">
      <c r="F3776" s="2">
        <v>3772</v>
      </c>
      <c r="G3776" s="3">
        <v>6.9777010098727096E-2</v>
      </c>
      <c r="H3776" s="4">
        <f t="shared" si="174"/>
        <v>69.777010098727089</v>
      </c>
      <c r="I3776" s="2">
        <f t="shared" si="175"/>
        <v>76.011292173543907</v>
      </c>
      <c r="J3776" s="24">
        <f t="shared" si="176"/>
        <v>-0.21866249787785308</v>
      </c>
    </row>
    <row r="3777" spans="6:10" x14ac:dyDescent="0.35">
      <c r="F3777" s="2">
        <v>3773</v>
      </c>
      <c r="G3777" s="3">
        <v>0.1029068618300211</v>
      </c>
      <c r="H3777" s="4">
        <f t="shared" si="174"/>
        <v>102.9068618300211</v>
      </c>
      <c r="I3777" s="2">
        <f t="shared" si="175"/>
        <v>88.937578921952806</v>
      </c>
      <c r="J3777" s="24">
        <f t="shared" si="176"/>
        <v>-0.16884881023837919</v>
      </c>
    </row>
    <row r="3778" spans="6:10" x14ac:dyDescent="0.35">
      <c r="F3778" s="2">
        <v>3774</v>
      </c>
      <c r="G3778" s="3">
        <v>0.12615644468790221</v>
      </c>
      <c r="H3778" s="4">
        <f t="shared" si="174"/>
        <v>126.15644468790221</v>
      </c>
      <c r="I3778" s="2">
        <f t="shared" si="175"/>
        <v>98.008877436639082</v>
      </c>
      <c r="J3778" s="24">
        <f t="shared" si="176"/>
        <v>-0.14083341390695636</v>
      </c>
    </row>
    <row r="3779" spans="6:10" x14ac:dyDescent="0.35">
      <c r="F3779" s="2">
        <v>3775</v>
      </c>
      <c r="G3779" s="3">
        <v>0.11971048156076154</v>
      </c>
      <c r="H3779" s="4">
        <f t="shared" si="174"/>
        <v>119.71048156076154</v>
      </c>
      <c r="I3779" s="2">
        <f t="shared" si="175"/>
        <v>95.493853571549266</v>
      </c>
      <c r="J3779" s="24">
        <f t="shared" si="176"/>
        <v>-0.14809859102438505</v>
      </c>
    </row>
    <row r="3780" spans="6:10" x14ac:dyDescent="0.35">
      <c r="F3780" s="2">
        <v>3776</v>
      </c>
      <c r="G3780" s="3">
        <v>0.16258197124537183</v>
      </c>
      <c r="H3780" s="4">
        <f t="shared" si="174"/>
        <v>162.58197124537182</v>
      </c>
      <c r="I3780" s="2">
        <f t="shared" si="175"/>
        <v>112.22103887528748</v>
      </c>
      <c r="J3780" s="24">
        <f t="shared" si="176"/>
        <v>-0.10598891376039758</v>
      </c>
    </row>
    <row r="3781" spans="6:10" x14ac:dyDescent="0.35">
      <c r="F3781" s="2">
        <v>3777</v>
      </c>
      <c r="G3781" s="3">
        <v>7.4884255655712412E-2</v>
      </c>
      <c r="H3781" s="4">
        <f t="shared" si="174"/>
        <v>74.884255655712408</v>
      </c>
      <c r="I3781" s="2">
        <f t="shared" si="175"/>
        <v>78.003988099247977</v>
      </c>
      <c r="J3781" s="24">
        <f t="shared" si="176"/>
        <v>-0.21011931099903652</v>
      </c>
    </row>
    <row r="3782" spans="6:10" x14ac:dyDescent="0.35">
      <c r="F3782" s="2">
        <v>3778</v>
      </c>
      <c r="G3782" s="3">
        <v>0.1604566092127111</v>
      </c>
      <c r="H3782" s="4">
        <f t="shared" ref="H3782:H3845" si="177">$D$4*G3782</f>
        <v>160.4566092127111</v>
      </c>
      <c r="I3782" s="2">
        <f t="shared" ref="I3782:I3845" si="178">($D$12*G3782+$D$13*$D$5)*$D$4</f>
        <v>111.39178556920029</v>
      </c>
      <c r="J3782" s="24">
        <f t="shared" ref="J3782:J3845" si="179">-EXP(-I3782/$D$6)</f>
        <v>-0.10776140471420698</v>
      </c>
    </row>
    <row r="3783" spans="6:10" x14ac:dyDescent="0.35">
      <c r="F3783" s="2">
        <v>3779</v>
      </c>
      <c r="G3783" s="3">
        <v>0.15280154779319213</v>
      </c>
      <c r="H3783" s="4">
        <f t="shared" si="177"/>
        <v>152.80154779319213</v>
      </c>
      <c r="I3783" s="2">
        <f t="shared" si="178"/>
        <v>108.4050073672346</v>
      </c>
      <c r="J3783" s="24">
        <f t="shared" si="179"/>
        <v>-0.11439474374869216</v>
      </c>
    </row>
    <row r="3784" spans="6:10" x14ac:dyDescent="0.35">
      <c r="F3784" s="2">
        <v>3780</v>
      </c>
      <c r="G3784" s="3">
        <v>7.0744358478125949E-2</v>
      </c>
      <c r="H3784" s="4">
        <f t="shared" si="177"/>
        <v>70.744358478125946</v>
      </c>
      <c r="I3784" s="2">
        <f t="shared" si="178"/>
        <v>76.388722855671205</v>
      </c>
      <c r="J3784" s="24">
        <f t="shared" si="179"/>
        <v>-0.21701811338316737</v>
      </c>
    </row>
    <row r="3785" spans="6:10" x14ac:dyDescent="0.35">
      <c r="F3785" s="2">
        <v>3781</v>
      </c>
      <c r="G3785" s="3">
        <v>0.11560515694776076</v>
      </c>
      <c r="H3785" s="4">
        <f t="shared" si="177"/>
        <v>115.60515694776076</v>
      </c>
      <c r="I3785" s="2">
        <f t="shared" si="178"/>
        <v>93.892077518539566</v>
      </c>
      <c r="J3785" s="24">
        <f t="shared" si="179"/>
        <v>-0.15291981952134331</v>
      </c>
    </row>
    <row r="3786" spans="6:10" x14ac:dyDescent="0.35">
      <c r="F3786" s="2">
        <v>3782</v>
      </c>
      <c r="G3786" s="3">
        <v>0.18292538146089354</v>
      </c>
      <c r="H3786" s="4">
        <f t="shared" si="177"/>
        <v>182.92538146089353</v>
      </c>
      <c r="I3786" s="2">
        <f t="shared" si="178"/>
        <v>120.15843491373553</v>
      </c>
      <c r="J3786" s="24">
        <f t="shared" si="179"/>
        <v>-9.0430950420228501E-2</v>
      </c>
    </row>
    <row r="3787" spans="6:10" x14ac:dyDescent="0.35">
      <c r="F3787" s="2">
        <v>3783</v>
      </c>
      <c r="G3787" s="3">
        <v>8.5232577799338446E-2</v>
      </c>
      <c r="H3787" s="4">
        <f t="shared" si="177"/>
        <v>85.232577799338443</v>
      </c>
      <c r="I3787" s="2">
        <f t="shared" si="178"/>
        <v>82.04159685398524</v>
      </c>
      <c r="J3787" s="24">
        <f t="shared" si="179"/>
        <v>-0.19381873021104165</v>
      </c>
    </row>
    <row r="3788" spans="6:10" x14ac:dyDescent="0.35">
      <c r="F3788" s="2">
        <v>3784</v>
      </c>
      <c r="G3788" s="3">
        <v>7.5377115447327836E-2</v>
      </c>
      <c r="H3788" s="4">
        <f t="shared" si="177"/>
        <v>75.377115447327839</v>
      </c>
      <c r="I3788" s="2">
        <f t="shared" si="178"/>
        <v>78.19628739007652</v>
      </c>
      <c r="J3788" s="24">
        <f t="shared" si="179"/>
        <v>-0.20931274711996387</v>
      </c>
    </row>
    <row r="3789" spans="6:10" x14ac:dyDescent="0.35">
      <c r="F3789" s="2">
        <v>3785</v>
      </c>
      <c r="G3789" s="3">
        <v>0.14087258804838695</v>
      </c>
      <c r="H3789" s="4">
        <f t="shared" si="177"/>
        <v>140.87258804838694</v>
      </c>
      <c r="I3789" s="2">
        <f t="shared" si="178"/>
        <v>103.75068064334148</v>
      </c>
      <c r="J3789" s="24">
        <f t="shared" si="179"/>
        <v>-0.12555471832190354</v>
      </c>
    </row>
    <row r="3790" spans="6:10" x14ac:dyDescent="0.35">
      <c r="F3790" s="2">
        <v>3786</v>
      </c>
      <c r="G3790" s="3">
        <v>0.11659038125906586</v>
      </c>
      <c r="H3790" s="4">
        <f t="shared" si="177"/>
        <v>116.59038125906586</v>
      </c>
      <c r="I3790" s="2">
        <f t="shared" si="178"/>
        <v>94.27648285976251</v>
      </c>
      <c r="J3790" s="24">
        <f t="shared" si="179"/>
        <v>-0.15174866336871126</v>
      </c>
    </row>
    <row r="3791" spans="6:10" x14ac:dyDescent="0.35">
      <c r="F3791" s="2">
        <v>3787</v>
      </c>
      <c r="G3791" s="3">
        <v>4.2303160098570318E-2</v>
      </c>
      <c r="H3791" s="4">
        <f t="shared" si="177"/>
        <v>42.303160098570316</v>
      </c>
      <c r="I3791" s="2">
        <f t="shared" si="178"/>
        <v>65.29180975432908</v>
      </c>
      <c r="J3791" s="24">
        <f t="shared" si="179"/>
        <v>-0.2709458766826906</v>
      </c>
    </row>
    <row r="3792" spans="6:10" x14ac:dyDescent="0.35">
      <c r="F3792" s="2">
        <v>3788</v>
      </c>
      <c r="G3792" s="3">
        <v>4.54162615774132E-2</v>
      </c>
      <c r="H3792" s="4">
        <f t="shared" si="177"/>
        <v>45.416261577413202</v>
      </c>
      <c r="I3792" s="2">
        <f t="shared" si="178"/>
        <v>66.506449732763031</v>
      </c>
      <c r="J3792" s="24">
        <f t="shared" si="179"/>
        <v>-0.26444314734698443</v>
      </c>
    </row>
    <row r="3793" spans="6:10" x14ac:dyDescent="0.35">
      <c r="F3793" s="2">
        <v>3789</v>
      </c>
      <c r="G3793" s="3">
        <v>0.16275820121541001</v>
      </c>
      <c r="H3793" s="4">
        <f t="shared" si="177"/>
        <v>162.75820121541003</v>
      </c>
      <c r="I3793" s="2">
        <f t="shared" si="178"/>
        <v>112.28979858918096</v>
      </c>
      <c r="J3793" s="24">
        <f t="shared" si="179"/>
        <v>-0.10584325858771143</v>
      </c>
    </row>
    <row r="3794" spans="6:10" x14ac:dyDescent="0.35">
      <c r="F3794" s="2">
        <v>3790</v>
      </c>
      <c r="G3794" s="3">
        <v>0.14151248218266943</v>
      </c>
      <c r="H3794" s="4">
        <f t="shared" si="177"/>
        <v>141.51248218266943</v>
      </c>
      <c r="I3794" s="2">
        <f t="shared" si="178"/>
        <v>104.0003483791179</v>
      </c>
      <c r="J3794" s="24">
        <f t="shared" si="179"/>
        <v>-0.12492934174007245</v>
      </c>
    </row>
    <row r="3795" spans="6:10" x14ac:dyDescent="0.35">
      <c r="F3795" s="2">
        <v>3791</v>
      </c>
      <c r="G3795" s="3">
        <v>5.9155128425947077E-2</v>
      </c>
      <c r="H3795" s="4">
        <f t="shared" si="177"/>
        <v>59.155128425947076</v>
      </c>
      <c r="I3795" s="2">
        <f t="shared" si="178"/>
        <v>71.866948594114902</v>
      </c>
      <c r="J3795" s="24">
        <f t="shared" si="179"/>
        <v>-0.23755906970550134</v>
      </c>
    </row>
    <row r="3796" spans="6:10" x14ac:dyDescent="0.35">
      <c r="F3796" s="2">
        <v>3792</v>
      </c>
      <c r="G3796" s="3">
        <v>0.15562212960884902</v>
      </c>
      <c r="H3796" s="4">
        <f t="shared" si="177"/>
        <v>155.62212960884904</v>
      </c>
      <c r="I3796" s="2">
        <f t="shared" si="178"/>
        <v>109.50551483832871</v>
      </c>
      <c r="J3796" s="24">
        <f t="shared" si="179"/>
        <v>-0.11190440524256055</v>
      </c>
    </row>
    <row r="3797" spans="6:10" x14ac:dyDescent="0.35">
      <c r="F3797" s="2">
        <v>3793</v>
      </c>
      <c r="G3797" s="3">
        <v>5.6950926006457958E-2</v>
      </c>
      <c r="H3797" s="4">
        <f t="shared" si="177"/>
        <v>56.950926006457955</v>
      </c>
      <c r="I3797" s="2">
        <f t="shared" si="178"/>
        <v>71.006934104555924</v>
      </c>
      <c r="J3797" s="24">
        <f t="shared" si="179"/>
        <v>-0.24168049781602238</v>
      </c>
    </row>
    <row r="3798" spans="6:10" x14ac:dyDescent="0.35">
      <c r="F3798" s="2">
        <v>3794</v>
      </c>
      <c r="G3798" s="3">
        <v>8.1025971492901055E-2</v>
      </c>
      <c r="H3798" s="4">
        <f t="shared" si="177"/>
        <v>81.02597149290105</v>
      </c>
      <c r="I3798" s="2">
        <f t="shared" si="178"/>
        <v>80.400303684438313</v>
      </c>
      <c r="J3798" s="24">
        <f t="shared" si="179"/>
        <v>-0.20028657286317117</v>
      </c>
    </row>
    <row r="3799" spans="6:10" x14ac:dyDescent="0.35">
      <c r="F3799" s="2">
        <v>3795</v>
      </c>
      <c r="G3799" s="3">
        <v>0.24002813084991292</v>
      </c>
      <c r="H3799" s="4">
        <f t="shared" si="177"/>
        <v>240.02813084991291</v>
      </c>
      <c r="I3799" s="2">
        <f t="shared" si="178"/>
        <v>142.43823618516021</v>
      </c>
      <c r="J3799" s="24">
        <f t="shared" si="179"/>
        <v>-5.7915818744039359E-2</v>
      </c>
    </row>
    <row r="3800" spans="6:10" x14ac:dyDescent="0.35">
      <c r="F3800" s="2">
        <v>3796</v>
      </c>
      <c r="G3800" s="3">
        <v>0.13846682263386428</v>
      </c>
      <c r="H3800" s="4">
        <f t="shared" si="177"/>
        <v>138.4668226338643</v>
      </c>
      <c r="I3800" s="2">
        <f t="shared" si="178"/>
        <v>102.81202224396959</v>
      </c>
      <c r="J3800" s="24">
        <f t="shared" si="179"/>
        <v>-0.12793404198326488</v>
      </c>
    </row>
    <row r="3801" spans="6:10" x14ac:dyDescent="0.35">
      <c r="F3801" s="2">
        <v>3797</v>
      </c>
      <c r="G3801" s="3">
        <v>6.3840494740232068E-2</v>
      </c>
      <c r="H3801" s="4">
        <f t="shared" si="177"/>
        <v>63.840494740232067</v>
      </c>
      <c r="I3801" s="2">
        <f t="shared" si="178"/>
        <v>73.695039736538433</v>
      </c>
      <c r="J3801" s="24">
        <f t="shared" si="179"/>
        <v>-0.22903034008933618</v>
      </c>
    </row>
    <row r="3802" spans="6:10" x14ac:dyDescent="0.35">
      <c r="F3802" s="2">
        <v>3798</v>
      </c>
      <c r="G3802" s="3">
        <v>4.2447308408869837E-2</v>
      </c>
      <c r="H3802" s="4">
        <f t="shared" si="177"/>
        <v>42.447308408869837</v>
      </c>
      <c r="I3802" s="2">
        <f t="shared" si="178"/>
        <v>65.348052154939339</v>
      </c>
      <c r="J3802" s="24">
        <f t="shared" si="179"/>
        <v>-0.27064127509924896</v>
      </c>
    </row>
    <row r="3803" spans="6:10" x14ac:dyDescent="0.35">
      <c r="F3803" s="2">
        <v>3799</v>
      </c>
      <c r="G3803" s="3">
        <v>1.8684001471904549E-2</v>
      </c>
      <c r="H3803" s="4">
        <f t="shared" si="177"/>
        <v>18.684001471904548</v>
      </c>
      <c r="I3803" s="2">
        <f t="shared" si="178"/>
        <v>56.076313722511713</v>
      </c>
      <c r="J3803" s="24">
        <f t="shared" si="179"/>
        <v>-0.32578218195223102</v>
      </c>
    </row>
    <row r="3804" spans="6:10" x14ac:dyDescent="0.35">
      <c r="F3804" s="2">
        <v>3800</v>
      </c>
      <c r="G3804" s="3">
        <v>0.12841247699700528</v>
      </c>
      <c r="H3804" s="4">
        <f t="shared" si="177"/>
        <v>128.41247699700529</v>
      </c>
      <c r="I3804" s="2">
        <f t="shared" si="178"/>
        <v>98.889114413781812</v>
      </c>
      <c r="J3804" s="24">
        <f t="shared" si="179"/>
        <v>-0.13837577485757119</v>
      </c>
    </row>
    <row r="3805" spans="6:10" x14ac:dyDescent="0.35">
      <c r="F3805" s="2">
        <v>3801</v>
      </c>
      <c r="G3805" s="3">
        <v>0.1233792611548202</v>
      </c>
      <c r="H3805" s="4">
        <f t="shared" si="177"/>
        <v>123.3792611548202</v>
      </c>
      <c r="I3805" s="2">
        <f t="shared" si="178"/>
        <v>96.925302689829437</v>
      </c>
      <c r="J3805" s="24">
        <f t="shared" si="179"/>
        <v>-0.14391879619242212</v>
      </c>
    </row>
    <row r="3806" spans="6:10" x14ac:dyDescent="0.35">
      <c r="F3806" s="2">
        <v>3802</v>
      </c>
      <c r="G3806" s="3">
        <v>8.6867923609192516E-2</v>
      </c>
      <c r="H3806" s="4">
        <f t="shared" si="177"/>
        <v>86.867923609192516</v>
      </c>
      <c r="I3806" s="2">
        <f t="shared" si="178"/>
        <v>82.679660345558759</v>
      </c>
      <c r="J3806" s="24">
        <f t="shared" si="179"/>
        <v>-0.1913610718694338</v>
      </c>
    </row>
    <row r="3807" spans="6:10" x14ac:dyDescent="0.35">
      <c r="F3807" s="2">
        <v>3803</v>
      </c>
      <c r="G3807" s="3">
        <v>0.12971795359684682</v>
      </c>
      <c r="H3807" s="4">
        <f t="shared" si="177"/>
        <v>129.71795359684683</v>
      </c>
      <c r="I3807" s="2">
        <f t="shared" si="178"/>
        <v>99.398472711239862</v>
      </c>
      <c r="J3807" s="24">
        <f t="shared" si="179"/>
        <v>-0.13697327376054619</v>
      </c>
    </row>
    <row r="3808" spans="6:10" x14ac:dyDescent="0.35">
      <c r="F3808" s="2">
        <v>3804</v>
      </c>
      <c r="G3808" s="3">
        <v>7.4641596482860867E-2</v>
      </c>
      <c r="H3808" s="4">
        <f t="shared" si="177"/>
        <v>74.641596482860862</v>
      </c>
      <c r="I3808" s="2">
        <f t="shared" si="178"/>
        <v>77.909309678232063</v>
      </c>
      <c r="J3808" s="24">
        <f t="shared" si="179"/>
        <v>-0.2105175632307702</v>
      </c>
    </row>
    <row r="3809" spans="6:10" x14ac:dyDescent="0.35">
      <c r="F3809" s="2">
        <v>3805</v>
      </c>
      <c r="G3809" s="3">
        <v>0.11789094328400172</v>
      </c>
      <c r="H3809" s="4">
        <f t="shared" si="177"/>
        <v>117.89094328400172</v>
      </c>
      <c r="I3809" s="2">
        <f t="shared" si="178"/>
        <v>94.783923635675563</v>
      </c>
      <c r="J3809" s="24">
        <f t="shared" si="179"/>
        <v>-0.15021638274756827</v>
      </c>
    </row>
    <row r="3810" spans="6:10" x14ac:dyDescent="0.35">
      <c r="F3810" s="2">
        <v>3806</v>
      </c>
      <c r="G3810" s="3">
        <v>6.325828882334128E-2</v>
      </c>
      <c r="H3810" s="4">
        <f t="shared" si="177"/>
        <v>63.258288823341282</v>
      </c>
      <c r="I3810" s="2">
        <f t="shared" si="178"/>
        <v>73.467880234304928</v>
      </c>
      <c r="J3810" s="24">
        <f t="shared" si="179"/>
        <v>-0.23007323569298971</v>
      </c>
    </row>
    <row r="3811" spans="6:10" x14ac:dyDescent="0.35">
      <c r="F3811" s="2">
        <v>3807</v>
      </c>
      <c r="G3811" s="3">
        <v>0.11973102549134543</v>
      </c>
      <c r="H3811" s="4">
        <f t="shared" si="177"/>
        <v>119.73102549134543</v>
      </c>
      <c r="I3811" s="2">
        <f t="shared" si="178"/>
        <v>95.501869204695495</v>
      </c>
      <c r="J3811" s="24">
        <f t="shared" si="179"/>
        <v>-0.14807485084785885</v>
      </c>
    </row>
    <row r="3812" spans="6:10" x14ac:dyDescent="0.35">
      <c r="F3812" s="2">
        <v>3808</v>
      </c>
      <c r="G3812" s="3">
        <v>5.6289437471677382E-2</v>
      </c>
      <c r="H3812" s="4">
        <f t="shared" si="177"/>
        <v>56.289437471677381</v>
      </c>
      <c r="I3812" s="2">
        <f t="shared" si="178"/>
        <v>70.748840873390591</v>
      </c>
      <c r="J3812" s="24">
        <f t="shared" si="179"/>
        <v>-0.2429312451448738</v>
      </c>
    </row>
    <row r="3813" spans="6:10" x14ac:dyDescent="0.35">
      <c r="F3813" s="2">
        <v>3809</v>
      </c>
      <c r="G3813" s="3">
        <v>0.10770459279358148</v>
      </c>
      <c r="H3813" s="4">
        <f t="shared" si="177"/>
        <v>107.70459279358148</v>
      </c>
      <c r="I3813" s="2">
        <f t="shared" si="178"/>
        <v>90.809511421974264</v>
      </c>
      <c r="J3813" s="24">
        <f t="shared" si="179"/>
        <v>-0.16264420937650892</v>
      </c>
    </row>
    <row r="3814" spans="6:10" x14ac:dyDescent="0.35">
      <c r="F3814" s="2">
        <v>3810</v>
      </c>
      <c r="G3814" s="3">
        <v>0.10473217467701595</v>
      </c>
      <c r="H3814" s="4">
        <f t="shared" si="177"/>
        <v>104.73217467701595</v>
      </c>
      <c r="I3814" s="2">
        <f t="shared" si="178"/>
        <v>89.649761924073616</v>
      </c>
      <c r="J3814" s="24">
        <f t="shared" si="179"/>
        <v>-0.16646083233249576</v>
      </c>
    </row>
    <row r="3815" spans="6:10" x14ac:dyDescent="0.35">
      <c r="F3815" s="2">
        <v>3811</v>
      </c>
      <c r="G3815" s="3">
        <v>0.11272258133887274</v>
      </c>
      <c r="H3815" s="4">
        <f t="shared" si="177"/>
        <v>112.72258133887274</v>
      </c>
      <c r="I3815" s="2">
        <f t="shared" si="178"/>
        <v>92.767381905753012</v>
      </c>
      <c r="J3815" s="24">
        <f t="shared" si="179"/>
        <v>-0.15639856312161796</v>
      </c>
    </row>
    <row r="3816" spans="6:10" x14ac:dyDescent="0.35">
      <c r="F3816" s="2">
        <v>3812</v>
      </c>
      <c r="G3816" s="3">
        <v>0.13398312954095948</v>
      </c>
      <c r="H3816" s="4">
        <f t="shared" si="177"/>
        <v>133.98312954095948</v>
      </c>
      <c r="I3816" s="2">
        <f t="shared" si="178"/>
        <v>101.06261801841424</v>
      </c>
      <c r="J3816" s="24">
        <f t="shared" si="179"/>
        <v>-0.13248943661845167</v>
      </c>
    </row>
    <row r="3817" spans="6:10" x14ac:dyDescent="0.35">
      <c r="F3817" s="2">
        <v>3813</v>
      </c>
      <c r="G3817" s="3">
        <v>0.11886690369753701</v>
      </c>
      <c r="H3817" s="4">
        <f t="shared" si="177"/>
        <v>118.86690369753701</v>
      </c>
      <c r="I3817" s="2">
        <f t="shared" si="178"/>
        <v>95.164714478410801</v>
      </c>
      <c r="J3817" s="24">
        <f t="shared" si="179"/>
        <v>-0.14907670757516792</v>
      </c>
    </row>
    <row r="3818" spans="6:10" x14ac:dyDescent="0.35">
      <c r="F3818" s="2">
        <v>3814</v>
      </c>
      <c r="G3818" s="3">
        <v>0.10020903409930082</v>
      </c>
      <c r="H3818" s="4">
        <f t="shared" si="177"/>
        <v>100.20903409930082</v>
      </c>
      <c r="I3818" s="2">
        <f t="shared" si="178"/>
        <v>87.884966458488066</v>
      </c>
      <c r="J3818" s="24">
        <f t="shared" si="179"/>
        <v>-0.1724411380962784</v>
      </c>
    </row>
    <row r="3819" spans="6:10" x14ac:dyDescent="0.35">
      <c r="F3819" s="2">
        <v>3815</v>
      </c>
      <c r="G3819" s="3">
        <v>0.17112600051849552</v>
      </c>
      <c r="H3819" s="4">
        <f t="shared" si="177"/>
        <v>171.12600051849552</v>
      </c>
      <c r="I3819" s="2">
        <f t="shared" si="178"/>
        <v>115.55466600006191</v>
      </c>
      <c r="J3819" s="24">
        <f t="shared" si="179"/>
        <v>-9.9152786552253E-2</v>
      </c>
    </row>
    <row r="3820" spans="6:10" x14ac:dyDescent="0.35">
      <c r="F3820" s="2">
        <v>3816</v>
      </c>
      <c r="G3820" s="3">
        <v>1.5301962086982368E-2</v>
      </c>
      <c r="H3820" s="4">
        <f t="shared" si="177"/>
        <v>15.301962086982368</v>
      </c>
      <c r="I3820" s="2">
        <f t="shared" si="178"/>
        <v>54.756742139804572</v>
      </c>
      <c r="J3820" s="24">
        <f t="shared" si="179"/>
        <v>-0.33449449973386319</v>
      </c>
    </row>
    <row r="3821" spans="6:10" x14ac:dyDescent="0.35">
      <c r="F3821" s="2">
        <v>3817</v>
      </c>
      <c r="G3821" s="3">
        <v>9.7206089403693102E-2</v>
      </c>
      <c r="H3821" s="4">
        <f t="shared" si="177"/>
        <v>97.206089403693099</v>
      </c>
      <c r="I3821" s="2">
        <f t="shared" si="178"/>
        <v>86.713306393726199</v>
      </c>
      <c r="J3821" s="24">
        <f t="shared" si="179"/>
        <v>-0.17652970298965845</v>
      </c>
    </row>
    <row r="3822" spans="6:10" x14ac:dyDescent="0.35">
      <c r="F3822" s="2">
        <v>3818</v>
      </c>
      <c r="G3822" s="3">
        <v>0.16300806639119814</v>
      </c>
      <c r="H3822" s="4">
        <f t="shared" si="177"/>
        <v>163.00806639119813</v>
      </c>
      <c r="I3822" s="2">
        <f t="shared" si="178"/>
        <v>112.38728857908116</v>
      </c>
      <c r="J3822" s="24">
        <f t="shared" si="179"/>
        <v>-0.10563708648597556</v>
      </c>
    </row>
    <row r="3823" spans="6:10" x14ac:dyDescent="0.35">
      <c r="F3823" s="2">
        <v>3819</v>
      </c>
      <c r="G3823" s="3">
        <v>-6.4707870032515158E-3</v>
      </c>
      <c r="H3823" s="4">
        <f t="shared" si="177"/>
        <v>-6.470787003251516</v>
      </c>
      <c r="I3823" s="2">
        <f t="shared" si="178"/>
        <v>46.261660413384504</v>
      </c>
      <c r="J3823" s="24">
        <f t="shared" si="179"/>
        <v>-0.39643895545172547</v>
      </c>
    </row>
    <row r="3824" spans="6:10" x14ac:dyDescent="0.35">
      <c r="F3824" s="2">
        <v>3820</v>
      </c>
      <c r="G3824" s="3">
        <v>8.4431148237991832E-2</v>
      </c>
      <c r="H3824" s="4">
        <f t="shared" si="177"/>
        <v>84.431148237991835</v>
      </c>
      <c r="I3824" s="2">
        <f t="shared" si="178"/>
        <v>81.72890277969114</v>
      </c>
      <c r="J3824" s="24">
        <f t="shared" si="179"/>
        <v>-0.19503464771853996</v>
      </c>
    </row>
    <row r="3825" spans="6:10" x14ac:dyDescent="0.35">
      <c r="F3825" s="2">
        <v>3821</v>
      </c>
      <c r="G3825" s="3">
        <v>0.10171435299494204</v>
      </c>
      <c r="H3825" s="4">
        <f t="shared" si="177"/>
        <v>101.71435299494203</v>
      </c>
      <c r="I3825" s="2">
        <f t="shared" si="178"/>
        <v>88.472297299889817</v>
      </c>
      <c r="J3825" s="24">
        <f t="shared" si="179"/>
        <v>-0.17042738864846049</v>
      </c>
    </row>
    <row r="3826" spans="6:10" x14ac:dyDescent="0.35">
      <c r="F3826" s="2">
        <v>3822</v>
      </c>
      <c r="G3826" s="3">
        <v>0.12115103998189161</v>
      </c>
      <c r="H3826" s="4">
        <f t="shared" si="177"/>
        <v>121.15103998189161</v>
      </c>
      <c r="I3826" s="2">
        <f t="shared" si="178"/>
        <v>96.055916794179794</v>
      </c>
      <c r="J3826" s="24">
        <f t="shared" si="179"/>
        <v>-0.14644309794849047</v>
      </c>
    </row>
    <row r="3827" spans="6:10" x14ac:dyDescent="0.35">
      <c r="F3827" s="2">
        <v>3823</v>
      </c>
      <c r="G3827" s="3">
        <v>8.3517610676208123E-2</v>
      </c>
      <c r="H3827" s="4">
        <f t="shared" si="177"/>
        <v>83.517610676208122</v>
      </c>
      <c r="I3827" s="2">
        <f t="shared" si="178"/>
        <v>81.37246748457315</v>
      </c>
      <c r="J3827" s="24">
        <f t="shared" si="179"/>
        <v>-0.19642995983880809</v>
      </c>
    </row>
    <row r="3828" spans="6:10" x14ac:dyDescent="0.35">
      <c r="F3828" s="2">
        <v>3824</v>
      </c>
      <c r="G3828" s="3">
        <v>0.103823792261534</v>
      </c>
      <c r="H3828" s="4">
        <f t="shared" si="177"/>
        <v>103.823792261534</v>
      </c>
      <c r="I3828" s="2">
        <f t="shared" si="178"/>
        <v>89.295338014333012</v>
      </c>
      <c r="J3828" s="24">
        <f t="shared" si="179"/>
        <v>-0.16764497825077171</v>
      </c>
    </row>
    <row r="3829" spans="6:10" x14ac:dyDescent="0.35">
      <c r="F3829" s="2">
        <v>3825</v>
      </c>
      <c r="G3829" s="3">
        <v>7.5109307549662552E-2</v>
      </c>
      <c r="H3829" s="4">
        <f t="shared" si="177"/>
        <v>75.109307549662546</v>
      </c>
      <c r="I3829" s="2">
        <f t="shared" si="178"/>
        <v>78.091796681612507</v>
      </c>
      <c r="J3829" s="24">
        <f t="shared" si="179"/>
        <v>-0.20975062925148324</v>
      </c>
    </row>
    <row r="3830" spans="6:10" x14ac:dyDescent="0.35">
      <c r="F3830" s="2">
        <v>3826</v>
      </c>
      <c r="G3830" s="3">
        <v>0.13447201755719487</v>
      </c>
      <c r="H3830" s="4">
        <f t="shared" si="177"/>
        <v>134.47201755719487</v>
      </c>
      <c r="I3830" s="2">
        <f t="shared" si="178"/>
        <v>101.25336764014436</v>
      </c>
      <c r="J3830" s="24">
        <f t="shared" si="179"/>
        <v>-0.13198495333190935</v>
      </c>
    </row>
    <row r="3831" spans="6:10" x14ac:dyDescent="0.35">
      <c r="F3831" s="2">
        <v>3827</v>
      </c>
      <c r="G3831" s="3">
        <v>7.6714970949624359E-2</v>
      </c>
      <c r="H3831" s="4">
        <f t="shared" si="177"/>
        <v>76.714970949624359</v>
      </c>
      <c r="I3831" s="2">
        <f t="shared" si="178"/>
        <v>78.71827897612053</v>
      </c>
      <c r="J3831" s="24">
        <f t="shared" si="179"/>
        <v>-0.20713892417956731</v>
      </c>
    </row>
    <row r="3832" spans="6:10" x14ac:dyDescent="0.35">
      <c r="F3832" s="2">
        <v>3828</v>
      </c>
      <c r="G3832" s="3">
        <v>8.7417422456461127E-2</v>
      </c>
      <c r="H3832" s="4">
        <f t="shared" si="177"/>
        <v>87.417422456461125</v>
      </c>
      <c r="I3832" s="2">
        <f t="shared" si="178"/>
        <v>82.894058518098859</v>
      </c>
      <c r="J3832" s="24">
        <f t="shared" si="179"/>
        <v>-0.19054227931818743</v>
      </c>
    </row>
    <row r="3833" spans="6:10" x14ac:dyDescent="0.35">
      <c r="F3833" s="2">
        <v>3829</v>
      </c>
      <c r="G3833" s="3">
        <v>0.11554397518446093</v>
      </c>
      <c r="H3833" s="4">
        <f t="shared" si="177"/>
        <v>115.54397518446092</v>
      </c>
      <c r="I3833" s="2">
        <f t="shared" si="178"/>
        <v>93.868206206871733</v>
      </c>
      <c r="J3833" s="24">
        <f t="shared" si="179"/>
        <v>-0.15299284488550816</v>
      </c>
    </row>
    <row r="3834" spans="6:10" x14ac:dyDescent="0.35">
      <c r="F3834" s="2">
        <v>3830</v>
      </c>
      <c r="G3834" s="3">
        <v>6.3686064842125467E-2</v>
      </c>
      <c r="H3834" s="4">
        <f t="shared" si="177"/>
        <v>63.686064842125468</v>
      </c>
      <c r="I3834" s="2">
        <f t="shared" si="178"/>
        <v>73.634785764934691</v>
      </c>
      <c r="J3834" s="24">
        <f t="shared" si="179"/>
        <v>-0.22930650620913326</v>
      </c>
    </row>
    <row r="3835" spans="6:10" x14ac:dyDescent="0.35">
      <c r="F3835" s="2">
        <v>3831</v>
      </c>
      <c r="G3835" s="3">
        <v>0.14743674889530223</v>
      </c>
      <c r="H3835" s="4">
        <f t="shared" si="177"/>
        <v>147.43674889530223</v>
      </c>
      <c r="I3835" s="2">
        <f t="shared" si="178"/>
        <v>106.31182175734644</v>
      </c>
      <c r="J3835" s="24">
        <f t="shared" si="179"/>
        <v>-0.11928538840231961</v>
      </c>
    </row>
    <row r="3836" spans="6:10" x14ac:dyDescent="0.35">
      <c r="F3836" s="2">
        <v>3832</v>
      </c>
      <c r="G3836" s="3">
        <v>0.16996508602747765</v>
      </c>
      <c r="H3836" s="4">
        <f t="shared" si="177"/>
        <v>169.96508602747764</v>
      </c>
      <c r="I3836" s="2">
        <f t="shared" si="178"/>
        <v>115.10171155514038</v>
      </c>
      <c r="J3836" s="24">
        <f t="shared" si="179"/>
        <v>-0.10005510136435133</v>
      </c>
    </row>
    <row r="3837" spans="6:10" x14ac:dyDescent="0.35">
      <c r="F3837" s="2">
        <v>3833</v>
      </c>
      <c r="G3837" s="3">
        <v>4.6182555218185276E-2</v>
      </c>
      <c r="H3837" s="4">
        <f t="shared" si="177"/>
        <v>46.182555218185279</v>
      </c>
      <c r="I3837" s="2">
        <f t="shared" si="178"/>
        <v>66.805434811671347</v>
      </c>
      <c r="J3837" s="24">
        <f t="shared" si="179"/>
        <v>-0.26286657465632907</v>
      </c>
    </row>
    <row r="3838" spans="6:10" x14ac:dyDescent="0.35">
      <c r="F3838" s="2">
        <v>3834</v>
      </c>
      <c r="G3838" s="3">
        <v>2.4235574291282397E-2</v>
      </c>
      <c r="H3838" s="4">
        <f t="shared" si="177"/>
        <v>24.235574291282397</v>
      </c>
      <c r="I3838" s="2">
        <f t="shared" si="178"/>
        <v>58.242372983808266</v>
      </c>
      <c r="J3838" s="24">
        <f t="shared" si="179"/>
        <v>-0.3119702464457032</v>
      </c>
    </row>
    <row r="3839" spans="6:10" x14ac:dyDescent="0.35">
      <c r="F3839" s="2">
        <v>3835</v>
      </c>
      <c r="G3839" s="3">
        <v>0.17964201453331136</v>
      </c>
      <c r="H3839" s="4">
        <f t="shared" si="177"/>
        <v>179.64201453331137</v>
      </c>
      <c r="I3839" s="2">
        <f t="shared" si="178"/>
        <v>118.87736240093344</v>
      </c>
      <c r="J3839" s="24">
        <f t="shared" si="179"/>
        <v>-9.2777859742233432E-2</v>
      </c>
    </row>
    <row r="3840" spans="6:10" x14ac:dyDescent="0.35">
      <c r="F3840" s="2">
        <v>3836</v>
      </c>
      <c r="G3840" s="3">
        <v>0.16459078474035371</v>
      </c>
      <c r="H3840" s="4">
        <f t="shared" si="177"/>
        <v>164.59078474035371</v>
      </c>
      <c r="I3840" s="2">
        <f t="shared" si="178"/>
        <v>113.00481839445997</v>
      </c>
      <c r="J3840" s="24">
        <f t="shared" si="179"/>
        <v>-0.10434042920333618</v>
      </c>
    </row>
    <row r="3841" spans="6:10" x14ac:dyDescent="0.35">
      <c r="F3841" s="2">
        <v>3837</v>
      </c>
      <c r="G3841" s="3">
        <v>1.5762233998171671E-3</v>
      </c>
      <c r="H3841" s="4">
        <f t="shared" si="177"/>
        <v>1.5762233998171671</v>
      </c>
      <c r="I3841" s="2">
        <f t="shared" si="178"/>
        <v>49.401365498126594</v>
      </c>
      <c r="J3841" s="24">
        <f t="shared" si="179"/>
        <v>-0.3723104201306891</v>
      </c>
    </row>
    <row r="3842" spans="6:10" x14ac:dyDescent="0.35">
      <c r="F3842" s="2">
        <v>3838</v>
      </c>
      <c r="G3842" s="3">
        <v>0.14590881400989816</v>
      </c>
      <c r="H3842" s="4">
        <f t="shared" si="177"/>
        <v>145.90881400989815</v>
      </c>
      <c r="I3842" s="2">
        <f t="shared" si="178"/>
        <v>105.71566682668691</v>
      </c>
      <c r="J3842" s="24">
        <f t="shared" si="179"/>
        <v>-0.12071615247212313</v>
      </c>
    </row>
    <row r="3843" spans="6:10" x14ac:dyDescent="0.35">
      <c r="F3843" s="2">
        <v>3839</v>
      </c>
      <c r="G3843" s="3">
        <v>0.23459035385228658</v>
      </c>
      <c r="H3843" s="4">
        <f t="shared" si="177"/>
        <v>234.59035385228657</v>
      </c>
      <c r="I3843" s="2">
        <f t="shared" si="178"/>
        <v>140.31657668256653</v>
      </c>
      <c r="J3843" s="24">
        <f t="shared" si="179"/>
        <v>-6.04262579855354E-2</v>
      </c>
    </row>
    <row r="3844" spans="6:10" x14ac:dyDescent="0.35">
      <c r="F3844" s="2">
        <v>3840</v>
      </c>
      <c r="G3844" s="3">
        <v>6.8037234048658524E-2</v>
      </c>
      <c r="H3844" s="4">
        <f t="shared" si="177"/>
        <v>68.037234048658519</v>
      </c>
      <c r="I3844" s="2">
        <f t="shared" si="178"/>
        <v>75.332483095749041</v>
      </c>
      <c r="J3844" s="24">
        <f t="shared" si="179"/>
        <v>-0.22165134228900055</v>
      </c>
    </row>
    <row r="3845" spans="6:10" x14ac:dyDescent="0.35">
      <c r="F3845" s="2">
        <v>3841</v>
      </c>
      <c r="G3845" s="3">
        <v>6.0673373328545867E-2</v>
      </c>
      <c r="H3845" s="4">
        <f t="shared" si="177"/>
        <v>60.673373328545864</v>
      </c>
      <c r="I3845" s="2">
        <f t="shared" si="178"/>
        <v>72.459322780527685</v>
      </c>
      <c r="J3845" s="24">
        <f t="shared" si="179"/>
        <v>-0.23476119908235935</v>
      </c>
    </row>
    <row r="3846" spans="6:10" x14ac:dyDescent="0.35">
      <c r="F3846" s="2">
        <v>3842</v>
      </c>
      <c r="G3846" s="3">
        <v>0.15800291809975939</v>
      </c>
      <c r="H3846" s="4">
        <f t="shared" ref="H3846:H3909" si="180">$D$4*G3846</f>
        <v>158.0029180997594</v>
      </c>
      <c r="I3846" s="2">
        <f t="shared" ref="I3846:I3909" si="181">($D$12*G3846+$D$13*$D$5)*$D$4</f>
        <v>110.43442798199212</v>
      </c>
      <c r="J3846" s="24">
        <f t="shared" ref="J3846:J3909" si="182">-EXP(-I3846/$D$6)</f>
        <v>-0.10984460875050851</v>
      </c>
    </row>
    <row r="3847" spans="6:10" x14ac:dyDescent="0.35">
      <c r="F3847" s="2">
        <v>3843</v>
      </c>
      <c r="G3847" s="3">
        <v>0.14276248416924406</v>
      </c>
      <c r="H3847" s="4">
        <f t="shared" si="180"/>
        <v>142.76248416924406</v>
      </c>
      <c r="I3847" s="2">
        <f t="shared" si="181"/>
        <v>104.48806212578951</v>
      </c>
      <c r="J3847" s="24">
        <f t="shared" si="182"/>
        <v>-0.1237166705725133</v>
      </c>
    </row>
    <row r="3848" spans="6:10" x14ac:dyDescent="0.35">
      <c r="F3848" s="2">
        <v>3844</v>
      </c>
      <c r="G3848" s="3">
        <v>0.15096425960942961</v>
      </c>
      <c r="H3848" s="4">
        <f t="shared" si="180"/>
        <v>150.9642596094296</v>
      </c>
      <c r="I3848" s="2">
        <f t="shared" si="181"/>
        <v>107.6881519434494</v>
      </c>
      <c r="J3848" s="24">
        <f t="shared" si="182"/>
        <v>-0.11604664706136097</v>
      </c>
    </row>
    <row r="3849" spans="6:10" x14ac:dyDescent="0.35">
      <c r="F3849" s="2">
        <v>3845</v>
      </c>
      <c r="G3849" s="3">
        <v>0.14896446392197793</v>
      </c>
      <c r="H3849" s="4">
        <f t="shared" si="180"/>
        <v>148.96446392197794</v>
      </c>
      <c r="I3849" s="2">
        <f t="shared" si="181"/>
        <v>106.90789090564299</v>
      </c>
      <c r="J3849" s="24">
        <f t="shared" si="182"/>
        <v>-0.11787178440391899</v>
      </c>
    </row>
    <row r="3850" spans="6:10" x14ac:dyDescent="0.35">
      <c r="F3850" s="2">
        <v>3846</v>
      </c>
      <c r="G3850" s="3">
        <v>7.0381549185402112E-2</v>
      </c>
      <c r="H3850" s="4">
        <f t="shared" si="180"/>
        <v>70.381549185402108</v>
      </c>
      <c r="I3850" s="2">
        <f t="shared" si="181"/>
        <v>76.247165417057431</v>
      </c>
      <c r="J3850" s="24">
        <f t="shared" si="182"/>
        <v>-0.21763339451366515</v>
      </c>
    </row>
    <row r="3851" spans="6:10" x14ac:dyDescent="0.35">
      <c r="F3851" s="2">
        <v>3847</v>
      </c>
      <c r="G3851" s="3">
        <v>0.11702418203303649</v>
      </c>
      <c r="H3851" s="4">
        <f t="shared" si="180"/>
        <v>117.0241820330365</v>
      </c>
      <c r="I3851" s="2">
        <f t="shared" si="181"/>
        <v>94.445739071396247</v>
      </c>
      <c r="J3851" s="24">
        <f t="shared" si="182"/>
        <v>-0.15123584375981108</v>
      </c>
    </row>
    <row r="3852" spans="6:10" x14ac:dyDescent="0.35">
      <c r="F3852" s="2">
        <v>3848</v>
      </c>
      <c r="G3852" s="3">
        <v>6.326559785934989E-2</v>
      </c>
      <c r="H3852" s="4">
        <f t="shared" si="180"/>
        <v>63.265597859349889</v>
      </c>
      <c r="I3852" s="2">
        <f t="shared" si="181"/>
        <v>73.470732003641771</v>
      </c>
      <c r="J3852" s="24">
        <f t="shared" si="182"/>
        <v>-0.2300601137512252</v>
      </c>
    </row>
    <row r="3853" spans="6:10" x14ac:dyDescent="0.35">
      <c r="F3853" s="2">
        <v>3849</v>
      </c>
      <c r="G3853" s="3">
        <v>0.20113286863750954</v>
      </c>
      <c r="H3853" s="4">
        <f t="shared" si="180"/>
        <v>201.13286863750955</v>
      </c>
      <c r="I3853" s="2">
        <f t="shared" si="181"/>
        <v>127.26245705430561</v>
      </c>
      <c r="J3853" s="24">
        <f t="shared" si="182"/>
        <v>-7.8453503554578877E-2</v>
      </c>
    </row>
    <row r="3854" spans="6:10" x14ac:dyDescent="0.35">
      <c r="F3854" s="2">
        <v>3850</v>
      </c>
      <c r="G3854" s="3">
        <v>0.17644345464327815</v>
      </c>
      <c r="H3854" s="4">
        <f t="shared" si="180"/>
        <v>176.44345464327816</v>
      </c>
      <c r="I3854" s="2">
        <f t="shared" si="181"/>
        <v>117.62937908196574</v>
      </c>
      <c r="J3854" s="24">
        <f t="shared" si="182"/>
        <v>-9.5122705723105258E-2</v>
      </c>
    </row>
    <row r="3855" spans="6:10" x14ac:dyDescent="0.35">
      <c r="F3855" s="2">
        <v>3851</v>
      </c>
      <c r="G3855" s="3">
        <v>3.802192541560391E-2</v>
      </c>
      <c r="H3855" s="4">
        <f t="shared" si="180"/>
        <v>38.02192541560391</v>
      </c>
      <c r="I3855" s="2">
        <f t="shared" si="181"/>
        <v>63.621398802957891</v>
      </c>
      <c r="J3855" s="24">
        <f t="shared" si="182"/>
        <v>-0.28015059641524359</v>
      </c>
    </row>
    <row r="3856" spans="6:10" x14ac:dyDescent="0.35">
      <c r="F3856" s="2">
        <v>3852</v>
      </c>
      <c r="G3856" s="3">
        <v>0.10723303463440448</v>
      </c>
      <c r="H3856" s="4">
        <f t="shared" si="180"/>
        <v>107.23303463440448</v>
      </c>
      <c r="I3856" s="2">
        <f t="shared" si="181"/>
        <v>90.625523397110399</v>
      </c>
      <c r="J3856" s="24">
        <f t="shared" si="182"/>
        <v>-0.16324380361831234</v>
      </c>
    </row>
    <row r="3857" spans="6:10" x14ac:dyDescent="0.35">
      <c r="F3857" s="2">
        <v>3853</v>
      </c>
      <c r="G3857" s="3">
        <v>6.6685316269007311E-2</v>
      </c>
      <c r="H3857" s="4">
        <f t="shared" si="180"/>
        <v>66.685316269007316</v>
      </c>
      <c r="I3857" s="2">
        <f t="shared" si="181"/>
        <v>74.805004825644474</v>
      </c>
      <c r="J3857" s="24">
        <f t="shared" si="182"/>
        <v>-0.2240020452669198</v>
      </c>
    </row>
    <row r="3858" spans="6:10" x14ac:dyDescent="0.35">
      <c r="F3858" s="2">
        <v>3854</v>
      </c>
      <c r="G3858" s="3">
        <v>0.16470368113794942</v>
      </c>
      <c r="H3858" s="4">
        <f t="shared" si="180"/>
        <v>164.70368113794942</v>
      </c>
      <c r="I3858" s="2">
        <f t="shared" si="181"/>
        <v>113.04886722450064</v>
      </c>
      <c r="J3858" s="24">
        <f t="shared" si="182"/>
        <v>-0.10424854820513649</v>
      </c>
    </row>
    <row r="3859" spans="6:10" x14ac:dyDescent="0.35">
      <c r="F3859" s="2">
        <v>3855</v>
      </c>
      <c r="G3859" s="3">
        <v>7.771073864146312E-2</v>
      </c>
      <c r="H3859" s="4">
        <f t="shared" si="180"/>
        <v>77.710738641463124</v>
      </c>
      <c r="I3859" s="2">
        <f t="shared" si="181"/>
        <v>79.106798032103839</v>
      </c>
      <c r="J3859" s="24">
        <f t="shared" si="182"/>
        <v>-0.20553561303047718</v>
      </c>
    </row>
    <row r="3860" spans="6:10" x14ac:dyDescent="0.35">
      <c r="F3860" s="2">
        <v>3856</v>
      </c>
      <c r="G3860" s="3">
        <v>5.2339269055406631E-2</v>
      </c>
      <c r="H3860" s="4">
        <f t="shared" si="180"/>
        <v>52.339269055406632</v>
      </c>
      <c r="I3860" s="2">
        <f t="shared" si="181"/>
        <v>69.207602172192523</v>
      </c>
      <c r="J3860" s="24">
        <f t="shared" si="182"/>
        <v>-0.25053615351953351</v>
      </c>
    </row>
    <row r="3861" spans="6:10" x14ac:dyDescent="0.35">
      <c r="F3861" s="2">
        <v>3857</v>
      </c>
      <c r="G3861" s="3">
        <v>7.1419269016560177E-2</v>
      </c>
      <c r="H3861" s="4">
        <f t="shared" si="180"/>
        <v>71.419269016560179</v>
      </c>
      <c r="I3861" s="2">
        <f t="shared" si="181"/>
        <v>76.652052955065628</v>
      </c>
      <c r="J3861" s="24">
        <f t="shared" si="182"/>
        <v>-0.21587816980526503</v>
      </c>
    </row>
    <row r="3862" spans="6:10" x14ac:dyDescent="0.35">
      <c r="F3862" s="2">
        <v>3858</v>
      </c>
      <c r="G3862" s="3">
        <v>8.6891028543562912E-2</v>
      </c>
      <c r="H3862" s="4">
        <f t="shared" si="180"/>
        <v>86.891028543562911</v>
      </c>
      <c r="I3862" s="2">
        <f t="shared" si="181"/>
        <v>82.688675206518511</v>
      </c>
      <c r="J3862" s="24">
        <f t="shared" si="182"/>
        <v>-0.19132657311042217</v>
      </c>
    </row>
    <row r="3863" spans="6:10" x14ac:dyDescent="0.35">
      <c r="F3863" s="2">
        <v>3859</v>
      </c>
      <c r="G3863" s="3">
        <v>1.03099749402846E-2</v>
      </c>
      <c r="H3863" s="4">
        <f t="shared" si="180"/>
        <v>10.309974940284599</v>
      </c>
      <c r="I3863" s="2">
        <f t="shared" si="181"/>
        <v>52.809016631524237</v>
      </c>
      <c r="J3863" s="24">
        <f t="shared" si="182"/>
        <v>-0.34778168687541333</v>
      </c>
    </row>
    <row r="3864" spans="6:10" x14ac:dyDescent="0.35">
      <c r="F3864" s="2">
        <v>3860</v>
      </c>
      <c r="G3864" s="3">
        <v>0.1839333083498996</v>
      </c>
      <c r="H3864" s="4">
        <f t="shared" si="180"/>
        <v>183.93330834989959</v>
      </c>
      <c r="I3864" s="2">
        <f t="shared" si="181"/>
        <v>120.55169812826472</v>
      </c>
      <c r="J3864" s="24">
        <f t="shared" si="182"/>
        <v>-8.9722476913130636E-2</v>
      </c>
    </row>
    <row r="3865" spans="6:10" x14ac:dyDescent="0.35">
      <c r="F3865" s="2">
        <v>3861</v>
      </c>
      <c r="G3865" s="3">
        <v>8.013890600487604E-2</v>
      </c>
      <c r="H3865" s="4">
        <f t="shared" si="180"/>
        <v>80.138906004876034</v>
      </c>
      <c r="I3865" s="2">
        <f t="shared" si="181"/>
        <v>80.054197008325502</v>
      </c>
      <c r="J3865" s="24">
        <f t="shared" si="182"/>
        <v>-0.20167779281324277</v>
      </c>
    </row>
    <row r="3866" spans="6:10" x14ac:dyDescent="0.35">
      <c r="F3866" s="2">
        <v>3862</v>
      </c>
      <c r="G3866" s="3">
        <v>8.1527669092726018E-2</v>
      </c>
      <c r="H3866" s="4">
        <f t="shared" si="180"/>
        <v>81.527669092726015</v>
      </c>
      <c r="I3866" s="2">
        <f t="shared" si="181"/>
        <v>80.59605122623006</v>
      </c>
      <c r="J3866" s="24">
        <f t="shared" si="182"/>
        <v>-0.19950399365643237</v>
      </c>
    </row>
    <row r="3867" spans="6:10" x14ac:dyDescent="0.35">
      <c r="F3867" s="2">
        <v>3863</v>
      </c>
      <c r="G3867" s="3">
        <v>0.17436699515054541</v>
      </c>
      <c r="H3867" s="4">
        <f t="shared" si="180"/>
        <v>174.36699515054539</v>
      </c>
      <c r="I3867" s="2">
        <f t="shared" si="181"/>
        <v>116.81920609833099</v>
      </c>
      <c r="J3867" s="24">
        <f t="shared" si="182"/>
        <v>-9.6676577702678124E-2</v>
      </c>
    </row>
    <row r="3868" spans="6:10" x14ac:dyDescent="0.35">
      <c r="F3868" s="2">
        <v>3864</v>
      </c>
      <c r="G3868" s="3">
        <v>8.0339153045705561E-2</v>
      </c>
      <c r="H3868" s="4">
        <f t="shared" si="180"/>
        <v>80.339153045705558</v>
      </c>
      <c r="I3868" s="2">
        <f t="shared" si="181"/>
        <v>80.132327471790191</v>
      </c>
      <c r="J3868" s="24">
        <f t="shared" si="182"/>
        <v>-0.20136289531972823</v>
      </c>
    </row>
    <row r="3869" spans="6:10" x14ac:dyDescent="0.35">
      <c r="F3869" s="2">
        <v>3865</v>
      </c>
      <c r="G3869" s="3">
        <v>0.10864419904963944</v>
      </c>
      <c r="H3869" s="4">
        <f t="shared" si="180"/>
        <v>108.64419904963944</v>
      </c>
      <c r="I3869" s="2">
        <f t="shared" si="181"/>
        <v>91.176117949371786</v>
      </c>
      <c r="J3869" s="24">
        <f t="shared" si="182"/>
        <v>-0.16145604202256683</v>
      </c>
    </row>
    <row r="3870" spans="6:10" x14ac:dyDescent="0.35">
      <c r="F3870" s="2">
        <v>3866</v>
      </c>
      <c r="G3870" s="3">
        <v>7.619906154149389E-2</v>
      </c>
      <c r="H3870" s="4">
        <f t="shared" si="180"/>
        <v>76.19906154149389</v>
      </c>
      <c r="I3870" s="2">
        <f t="shared" si="181"/>
        <v>78.516986407720736</v>
      </c>
      <c r="J3870" s="24">
        <f t="shared" si="182"/>
        <v>-0.20797451555561414</v>
      </c>
    </row>
    <row r="3871" spans="6:10" x14ac:dyDescent="0.35">
      <c r="F3871" s="2">
        <v>3867</v>
      </c>
      <c r="G3871" s="3">
        <v>4.8295283244305424E-2</v>
      </c>
      <c r="H3871" s="4">
        <f t="shared" si="180"/>
        <v>48.295283244305423</v>
      </c>
      <c r="I3871" s="2">
        <f t="shared" si="181"/>
        <v>67.629758702660354</v>
      </c>
      <c r="J3871" s="24">
        <f t="shared" si="182"/>
        <v>-0.25856835927551858</v>
      </c>
    </row>
    <row r="3872" spans="6:10" x14ac:dyDescent="0.35">
      <c r="F3872" s="2">
        <v>3868</v>
      </c>
      <c r="G3872" s="3">
        <v>8.5330564163217285E-2</v>
      </c>
      <c r="H3872" s="4">
        <f t="shared" si="180"/>
        <v>85.330564163217289</v>
      </c>
      <c r="I3872" s="2">
        <f t="shared" si="181"/>
        <v>82.079828230545715</v>
      </c>
      <c r="J3872" s="24">
        <f t="shared" si="182"/>
        <v>-0.19367058771799028</v>
      </c>
    </row>
    <row r="3873" spans="6:10" x14ac:dyDescent="0.35">
      <c r="F3873" s="2">
        <v>3869</v>
      </c>
      <c r="G3873" s="3">
        <v>0.1095419870898834</v>
      </c>
      <c r="H3873" s="4">
        <f t="shared" si="180"/>
        <v>109.54198708988341</v>
      </c>
      <c r="I3873" s="2">
        <f t="shared" si="181"/>
        <v>91.526408247729009</v>
      </c>
      <c r="J3873" s="24">
        <f t="shared" si="182"/>
        <v>-0.16032886532083776</v>
      </c>
    </row>
    <row r="3874" spans="6:10" x14ac:dyDescent="0.35">
      <c r="F3874" s="2">
        <v>3870</v>
      </c>
      <c r="G3874" s="3">
        <v>2.9735744057464986E-2</v>
      </c>
      <c r="H3874" s="4">
        <f t="shared" si="180"/>
        <v>29.735744057464984</v>
      </c>
      <c r="I3874" s="2">
        <f t="shared" si="181"/>
        <v>60.388376296447547</v>
      </c>
      <c r="J3874" s="24">
        <f t="shared" si="182"/>
        <v>-0.29886374077630934</v>
      </c>
    </row>
    <row r="3875" spans="6:10" x14ac:dyDescent="0.35">
      <c r="F3875" s="2">
        <v>3871</v>
      </c>
      <c r="G3875" s="3">
        <v>5.8999869829929399E-2</v>
      </c>
      <c r="H3875" s="4">
        <f t="shared" si="180"/>
        <v>58.999869829929402</v>
      </c>
      <c r="I3875" s="2">
        <f t="shared" si="181"/>
        <v>71.80637128913456</v>
      </c>
      <c r="J3875" s="24">
        <f t="shared" si="182"/>
        <v>-0.23784705789008331</v>
      </c>
    </row>
    <row r="3876" spans="6:10" x14ac:dyDescent="0.35">
      <c r="F3876" s="2">
        <v>3872</v>
      </c>
      <c r="G3876" s="3">
        <v>0.16156025918924319</v>
      </c>
      <c r="H3876" s="4">
        <f t="shared" si="180"/>
        <v>161.5602591892432</v>
      </c>
      <c r="I3876" s="2">
        <f t="shared" si="181"/>
        <v>111.82239709690154</v>
      </c>
      <c r="J3876" s="24">
        <f t="shared" si="182"/>
        <v>-0.10683732356356677</v>
      </c>
    </row>
    <row r="3877" spans="6:10" x14ac:dyDescent="0.35">
      <c r="F3877" s="2">
        <v>3873</v>
      </c>
      <c r="G3877" s="3">
        <v>0.13493730023774667</v>
      </c>
      <c r="H3877" s="4">
        <f t="shared" si="180"/>
        <v>134.93730023774665</v>
      </c>
      <c r="I3877" s="2">
        <f t="shared" si="181"/>
        <v>101.43490715914558</v>
      </c>
      <c r="J3877" s="24">
        <f t="shared" si="182"/>
        <v>-0.13150661253610649</v>
      </c>
    </row>
    <row r="3878" spans="6:10" x14ac:dyDescent="0.35">
      <c r="F3878" s="2">
        <v>3874</v>
      </c>
      <c r="G3878" s="3">
        <v>5.0359382810562237E-3</v>
      </c>
      <c r="H3878" s="4">
        <f t="shared" si="180"/>
        <v>5.0359382810562234</v>
      </c>
      <c r="I3878" s="2">
        <f t="shared" si="181"/>
        <v>50.751243758535175</v>
      </c>
      <c r="J3878" s="24">
        <f t="shared" si="182"/>
        <v>-0.36239341512230661</v>
      </c>
    </row>
    <row r="3879" spans="6:10" x14ac:dyDescent="0.35">
      <c r="F3879" s="2">
        <v>3875</v>
      </c>
      <c r="G3879" s="3">
        <v>0.13197394581426308</v>
      </c>
      <c r="H3879" s="4">
        <f t="shared" si="180"/>
        <v>131.97394581426309</v>
      </c>
      <c r="I3879" s="2">
        <f t="shared" si="181"/>
        <v>100.27869404579404</v>
      </c>
      <c r="J3879" s="24">
        <f t="shared" si="182"/>
        <v>-0.13458303889190226</v>
      </c>
    </row>
    <row r="3880" spans="6:10" x14ac:dyDescent="0.35">
      <c r="F3880" s="2">
        <v>3876</v>
      </c>
      <c r="G3880" s="3">
        <v>0.22473313211859561</v>
      </c>
      <c r="H3880" s="4">
        <f t="shared" si="180"/>
        <v>224.73313211859562</v>
      </c>
      <c r="I3880" s="2">
        <f t="shared" si="181"/>
        <v>136.47058076004384</v>
      </c>
      <c r="J3880" s="24">
        <f t="shared" si="182"/>
        <v>-6.5257674998342868E-2</v>
      </c>
    </row>
    <row r="3881" spans="6:10" x14ac:dyDescent="0.35">
      <c r="F3881" s="2">
        <v>3877</v>
      </c>
      <c r="G3881" s="3">
        <v>0.10029433952993969</v>
      </c>
      <c r="H3881" s="4">
        <f t="shared" si="180"/>
        <v>100.29433952993969</v>
      </c>
      <c r="I3881" s="2">
        <f t="shared" si="181"/>
        <v>87.918250110542346</v>
      </c>
      <c r="J3881" s="24">
        <f t="shared" si="182"/>
        <v>-0.17232638687710747</v>
      </c>
    </row>
    <row r="3882" spans="6:10" x14ac:dyDescent="0.35">
      <c r="F3882" s="2">
        <v>3878</v>
      </c>
      <c r="G3882" s="3">
        <v>0.17555099556101283</v>
      </c>
      <c r="H3882" s="4">
        <f t="shared" si="180"/>
        <v>175.55099556101283</v>
      </c>
      <c r="I3882" s="2">
        <f t="shared" si="181"/>
        <v>117.2811679851534</v>
      </c>
      <c r="J3882" s="24">
        <f t="shared" si="182"/>
        <v>-9.5787473465194339E-2</v>
      </c>
    </row>
    <row r="3883" spans="6:10" x14ac:dyDescent="0.35">
      <c r="F3883" s="2">
        <v>3879</v>
      </c>
      <c r="G3883" s="3">
        <v>-3.6622977170764182E-2</v>
      </c>
      <c r="H3883" s="4">
        <f t="shared" si="180"/>
        <v>-36.62297717076418</v>
      </c>
      <c r="I3883" s="2">
        <f t="shared" si="181"/>
        <v>34.497169000654573</v>
      </c>
      <c r="J3883" s="24">
        <f t="shared" si="182"/>
        <v>-0.50160446910051693</v>
      </c>
    </row>
    <row r="3884" spans="6:10" x14ac:dyDescent="0.35">
      <c r="F3884" s="2">
        <v>3880</v>
      </c>
      <c r="G3884" s="3">
        <v>4.4783864680655677E-2</v>
      </c>
      <c r="H3884" s="4">
        <f t="shared" si="180"/>
        <v>44.783864680655675</v>
      </c>
      <c r="I3884" s="2">
        <f t="shared" si="181"/>
        <v>66.259707196980102</v>
      </c>
      <c r="J3884" s="24">
        <f t="shared" si="182"/>
        <v>-0.26575136006427225</v>
      </c>
    </row>
    <row r="3885" spans="6:10" x14ac:dyDescent="0.35">
      <c r="F3885" s="2">
        <v>3881</v>
      </c>
      <c r="G3885" s="3">
        <v>0.14303874028084998</v>
      </c>
      <c r="H3885" s="4">
        <f t="shared" si="180"/>
        <v>143.03874028084999</v>
      </c>
      <c r="I3885" s="2">
        <f t="shared" si="181"/>
        <v>104.59584907707385</v>
      </c>
      <c r="J3885" s="24">
        <f t="shared" si="182"/>
        <v>-0.12345025697989474</v>
      </c>
    </row>
    <row r="3886" spans="6:10" x14ac:dyDescent="0.35">
      <c r="F3886" s="2">
        <v>3882</v>
      </c>
      <c r="G3886" s="3">
        <v>0.12467489349452404</v>
      </c>
      <c r="H3886" s="4">
        <f t="shared" si="180"/>
        <v>124.67489349452404</v>
      </c>
      <c r="I3886" s="2">
        <f t="shared" si="181"/>
        <v>97.430820048595763</v>
      </c>
      <c r="J3886" s="24">
        <f t="shared" si="182"/>
        <v>-0.1424710580974298</v>
      </c>
    </row>
    <row r="3887" spans="6:10" x14ac:dyDescent="0.35">
      <c r="F3887" s="2">
        <v>3883</v>
      </c>
      <c r="G3887" s="3">
        <v>0.1759390259526798</v>
      </c>
      <c r="H3887" s="4">
        <f t="shared" si="180"/>
        <v>175.9390259526798</v>
      </c>
      <c r="I3887" s="2">
        <f t="shared" si="181"/>
        <v>117.43256594945662</v>
      </c>
      <c r="J3887" s="24">
        <f t="shared" si="182"/>
        <v>-9.5497871568072379E-2</v>
      </c>
    </row>
    <row r="3888" spans="6:10" x14ac:dyDescent="0.35">
      <c r="F3888" s="2">
        <v>3884</v>
      </c>
      <c r="G3888" s="3">
        <v>8.0305037222563699E-2</v>
      </c>
      <c r="H3888" s="4">
        <f t="shared" si="180"/>
        <v>80.305037222563698</v>
      </c>
      <c r="I3888" s="2">
        <f t="shared" si="181"/>
        <v>80.119016488204565</v>
      </c>
      <c r="J3888" s="24">
        <f t="shared" si="182"/>
        <v>-0.20141650921983612</v>
      </c>
    </row>
    <row r="3889" spans="6:10" x14ac:dyDescent="0.35">
      <c r="F3889" s="2">
        <v>3885</v>
      </c>
      <c r="G3889" s="3">
        <v>1.6681993704542555E-2</v>
      </c>
      <c r="H3889" s="4">
        <f t="shared" si="180"/>
        <v>16.681993704542556</v>
      </c>
      <c r="I3889" s="2">
        <f t="shared" si="181"/>
        <v>55.295189596652179</v>
      </c>
      <c r="J3889" s="24">
        <f t="shared" si="182"/>
        <v>-0.33091167175085573</v>
      </c>
    </row>
    <row r="3890" spans="6:10" x14ac:dyDescent="0.35">
      <c r="F3890" s="2">
        <v>3886</v>
      </c>
      <c r="G3890" s="3">
        <v>7.3625047544532862E-2</v>
      </c>
      <c r="H3890" s="4">
        <f t="shared" si="180"/>
        <v>73.625047544532862</v>
      </c>
      <c r="I3890" s="2">
        <f t="shared" si="181"/>
        <v>77.512682395466214</v>
      </c>
      <c r="J3890" s="24">
        <f t="shared" si="182"/>
        <v>-0.21219414439907308</v>
      </c>
    </row>
    <row r="3891" spans="6:10" x14ac:dyDescent="0.35">
      <c r="F3891" s="2">
        <v>3887</v>
      </c>
      <c r="G3891" s="3">
        <v>0.1856968057889615</v>
      </c>
      <c r="H3891" s="4">
        <f t="shared" si="180"/>
        <v>185.69680578896151</v>
      </c>
      <c r="I3891" s="2">
        <f t="shared" si="181"/>
        <v>121.23976258935214</v>
      </c>
      <c r="J3891" s="24">
        <f t="shared" si="182"/>
        <v>-8.8496236633555922E-2</v>
      </c>
    </row>
    <row r="3892" spans="6:10" x14ac:dyDescent="0.35">
      <c r="F3892" s="2">
        <v>3888</v>
      </c>
      <c r="G3892" s="3">
        <v>6.5989202504341982E-2</v>
      </c>
      <c r="H3892" s="4">
        <f t="shared" si="180"/>
        <v>65.989202504341975</v>
      </c>
      <c r="I3892" s="2">
        <f t="shared" si="181"/>
        <v>74.533401855472448</v>
      </c>
      <c r="J3892" s="24">
        <f t="shared" si="182"/>
        <v>-0.22522214851981778</v>
      </c>
    </row>
    <row r="3893" spans="6:10" x14ac:dyDescent="0.35">
      <c r="F3893" s="2">
        <v>3889</v>
      </c>
      <c r="G3893" s="3">
        <v>6.8929077088523527E-2</v>
      </c>
      <c r="H3893" s="4">
        <f t="shared" si="180"/>
        <v>68.929077088523528</v>
      </c>
      <c r="I3893" s="2">
        <f t="shared" si="181"/>
        <v>75.680453831065634</v>
      </c>
      <c r="J3893" s="24">
        <f t="shared" si="182"/>
        <v>-0.22011413391742432</v>
      </c>
    </row>
    <row r="3894" spans="6:10" x14ac:dyDescent="0.35">
      <c r="F3894" s="2">
        <v>3890</v>
      </c>
      <c r="G3894" s="3">
        <v>9.5626870156218388E-2</v>
      </c>
      <c r="H3894" s="4">
        <f t="shared" si="180"/>
        <v>95.626870156218388</v>
      </c>
      <c r="I3894" s="2">
        <f t="shared" si="181"/>
        <v>86.097141824170251</v>
      </c>
      <c r="J3894" s="24">
        <f t="shared" si="182"/>
        <v>-0.17871858940039062</v>
      </c>
    </row>
    <row r="3895" spans="6:10" x14ac:dyDescent="0.35">
      <c r="F3895" s="2">
        <v>3891</v>
      </c>
      <c r="G3895" s="3">
        <v>0.12146605086252618</v>
      </c>
      <c r="H3895" s="4">
        <f t="shared" si="180"/>
        <v>121.46605086252619</v>
      </c>
      <c r="I3895" s="2">
        <f t="shared" si="181"/>
        <v>96.178824708316483</v>
      </c>
      <c r="J3895" s="24">
        <f t="shared" si="182"/>
        <v>-0.14608355971630466</v>
      </c>
    </row>
    <row r="3896" spans="6:10" x14ac:dyDescent="0.35">
      <c r="F3896" s="2">
        <v>3892</v>
      </c>
      <c r="G3896" s="3">
        <v>0.17416684088995166</v>
      </c>
      <c r="H3896" s="4">
        <f t="shared" si="180"/>
        <v>174.16684088995166</v>
      </c>
      <c r="I3896" s="2">
        <f t="shared" si="181"/>
        <v>116.74111183496588</v>
      </c>
      <c r="J3896" s="24">
        <f t="shared" si="182"/>
        <v>-9.6827693407060933E-2</v>
      </c>
    </row>
    <row r="3897" spans="6:10" x14ac:dyDescent="0.35">
      <c r="F3897" s="2">
        <v>3893</v>
      </c>
      <c r="G3897" s="3">
        <v>9.4036785313075258E-2</v>
      </c>
      <c r="H3897" s="4">
        <f t="shared" si="180"/>
        <v>94.036785313075256</v>
      </c>
      <c r="I3897" s="2">
        <f t="shared" si="181"/>
        <v>85.476737821053277</v>
      </c>
      <c r="J3897" s="24">
        <f t="shared" si="182"/>
        <v>-0.18094995884316606</v>
      </c>
    </row>
    <row r="3898" spans="6:10" x14ac:dyDescent="0.35">
      <c r="F3898" s="2">
        <v>3894</v>
      </c>
      <c r="G3898" s="3">
        <v>6.3168199693232951E-2</v>
      </c>
      <c r="H3898" s="4">
        <f t="shared" si="180"/>
        <v>63.16819969323295</v>
      </c>
      <c r="I3898" s="2">
        <f t="shared" si="181"/>
        <v>73.432730124423955</v>
      </c>
      <c r="J3898" s="24">
        <f t="shared" si="182"/>
        <v>-0.23023503454910743</v>
      </c>
    </row>
    <row r="3899" spans="6:10" x14ac:dyDescent="0.35">
      <c r="F3899" s="2">
        <v>3895</v>
      </c>
      <c r="G3899" s="3">
        <v>0.15777581811596483</v>
      </c>
      <c r="H3899" s="4">
        <f t="shared" si="180"/>
        <v>157.77581811596482</v>
      </c>
      <c r="I3899" s="2">
        <f t="shared" si="181"/>
        <v>110.34582029564032</v>
      </c>
      <c r="J3899" s="24">
        <f t="shared" si="182"/>
        <v>-0.11003944287031613</v>
      </c>
    </row>
    <row r="3900" spans="6:10" x14ac:dyDescent="0.35">
      <c r="F3900" s="2">
        <v>3896</v>
      </c>
      <c r="G3900" s="3">
        <v>8.7899539573441168E-2</v>
      </c>
      <c r="H3900" s="4">
        <f t="shared" si="180"/>
        <v>87.899539573441174</v>
      </c>
      <c r="I3900" s="2">
        <f t="shared" si="181"/>
        <v>83.08216633551217</v>
      </c>
      <c r="J3900" s="24">
        <f t="shared" si="182"/>
        <v>-0.18982677623359831</v>
      </c>
    </row>
    <row r="3901" spans="6:10" x14ac:dyDescent="0.35">
      <c r="F3901" s="2">
        <v>3897</v>
      </c>
      <c r="G3901" s="3">
        <v>3.9774064329798055E-2</v>
      </c>
      <c r="H3901" s="4">
        <f t="shared" si="180"/>
        <v>39.774064329798058</v>
      </c>
      <c r="I3901" s="2">
        <f t="shared" si="181"/>
        <v>64.305031504112591</v>
      </c>
      <c r="J3901" s="24">
        <f t="shared" si="182"/>
        <v>-0.27634626118129851</v>
      </c>
    </row>
    <row r="3902" spans="6:10" x14ac:dyDescent="0.35">
      <c r="F3902" s="2">
        <v>3898</v>
      </c>
      <c r="G3902" s="3">
        <v>5.5634592643081515E-2</v>
      </c>
      <c r="H3902" s="4">
        <f t="shared" si="180"/>
        <v>55.634592643081518</v>
      </c>
      <c r="I3902" s="2">
        <f t="shared" si="181"/>
        <v>70.493339819573691</v>
      </c>
      <c r="J3902" s="24">
        <f t="shared" si="182"/>
        <v>-0.24417580608578845</v>
      </c>
    </row>
    <row r="3903" spans="6:10" x14ac:dyDescent="0.35">
      <c r="F3903" s="2">
        <v>3899</v>
      </c>
      <c r="G3903" s="3">
        <v>1.650867666823265E-2</v>
      </c>
      <c r="H3903" s="4">
        <f t="shared" si="180"/>
        <v>16.508676668232649</v>
      </c>
      <c r="I3903" s="2">
        <f t="shared" si="181"/>
        <v>55.227566423210391</v>
      </c>
      <c r="J3903" s="24">
        <f t="shared" si="182"/>
        <v>-0.33135952047956724</v>
      </c>
    </row>
    <row r="3904" spans="6:10" x14ac:dyDescent="0.35">
      <c r="F3904" s="2">
        <v>3900</v>
      </c>
      <c r="G3904" s="3">
        <v>0.13345783138204043</v>
      </c>
      <c r="H3904" s="4">
        <f t="shared" si="180"/>
        <v>133.45783138204044</v>
      </c>
      <c r="I3904" s="2">
        <f t="shared" si="181"/>
        <v>100.8576622375773</v>
      </c>
      <c r="J3904" s="24">
        <f t="shared" si="182"/>
        <v>-0.13303364075297031</v>
      </c>
    </row>
    <row r="3905" spans="6:10" x14ac:dyDescent="0.35">
      <c r="F3905" s="2">
        <v>3901</v>
      </c>
      <c r="G3905" s="3">
        <v>1.7638813705748158E-3</v>
      </c>
      <c r="H3905" s="4">
        <f t="shared" si="180"/>
        <v>1.7638813705748158</v>
      </c>
      <c r="I3905" s="2">
        <f t="shared" si="181"/>
        <v>49.47458407937205</v>
      </c>
      <c r="J3905" s="24">
        <f t="shared" si="182"/>
        <v>-0.37176561830931126</v>
      </c>
    </row>
    <row r="3906" spans="6:10" x14ac:dyDescent="0.35">
      <c r="F3906" s="2">
        <v>3902</v>
      </c>
      <c r="G3906" s="3">
        <v>3.1107265215156651E-2</v>
      </c>
      <c r="H3906" s="4">
        <f t="shared" si="180"/>
        <v>31.107265215156652</v>
      </c>
      <c r="I3906" s="2">
        <f t="shared" si="181"/>
        <v>60.923503223957638</v>
      </c>
      <c r="J3906" s="24">
        <f t="shared" si="182"/>
        <v>-0.29568219574251775</v>
      </c>
    </row>
    <row r="3907" spans="6:10" x14ac:dyDescent="0.35">
      <c r="F3907" s="2">
        <v>3903</v>
      </c>
      <c r="G3907" s="3">
        <v>4.9739922076195792E-2</v>
      </c>
      <c r="H3907" s="4">
        <f t="shared" si="180"/>
        <v>49.739922076195789</v>
      </c>
      <c r="I3907" s="2">
        <f t="shared" si="181"/>
        <v>68.193413980696576</v>
      </c>
      <c r="J3907" s="24">
        <f t="shared" si="182"/>
        <v>-0.25566985911165424</v>
      </c>
    </row>
    <row r="3908" spans="6:10" x14ac:dyDescent="0.35">
      <c r="F3908" s="2">
        <v>3904</v>
      </c>
      <c r="G3908" s="3">
        <v>0.11968126316747092</v>
      </c>
      <c r="H3908" s="4">
        <f t="shared" si="180"/>
        <v>119.68126316747092</v>
      </c>
      <c r="I3908" s="2">
        <f t="shared" si="181"/>
        <v>95.482453420016299</v>
      </c>
      <c r="J3908" s="24">
        <f t="shared" si="182"/>
        <v>-0.14813236180174849</v>
      </c>
    </row>
    <row r="3909" spans="6:10" x14ac:dyDescent="0.35">
      <c r="F3909" s="2">
        <v>3905</v>
      </c>
      <c r="G3909" s="3">
        <v>8.6200985258531176E-2</v>
      </c>
      <c r="H3909" s="4">
        <f t="shared" si="180"/>
        <v>86.200985258531176</v>
      </c>
      <c r="I3909" s="2">
        <f t="shared" si="181"/>
        <v>82.419440757675233</v>
      </c>
      <c r="J3909" s="24">
        <f t="shared" si="182"/>
        <v>-0.1923595859299973</v>
      </c>
    </row>
    <row r="3910" spans="6:10" x14ac:dyDescent="0.35">
      <c r="F3910" s="2">
        <v>3906</v>
      </c>
      <c r="G3910" s="3">
        <v>0.10796786775746636</v>
      </c>
      <c r="H3910" s="4">
        <f t="shared" ref="H3910:H3973" si="183">$D$4*G3910</f>
        <v>107.96786775746637</v>
      </c>
      <c r="I3910" s="2">
        <f t="shared" ref="I3910:I3973" si="184">($D$12*G3910+$D$13*$D$5)*$D$4</f>
        <v>90.912233513955101</v>
      </c>
      <c r="J3910" s="24">
        <f t="shared" ref="J3910:J3973" si="185">-EXP(-I3910/$D$6)</f>
        <v>-0.16231040931161084</v>
      </c>
    </row>
    <row r="3911" spans="6:10" x14ac:dyDescent="0.35">
      <c r="F3911" s="2">
        <v>3907</v>
      </c>
      <c r="G3911" s="3">
        <v>0.11084660368721765</v>
      </c>
      <c r="H3911" s="4">
        <f t="shared" si="183"/>
        <v>110.84660368721765</v>
      </c>
      <c r="I3911" s="2">
        <f t="shared" si="184"/>
        <v>92.035430997684358</v>
      </c>
      <c r="J3911" s="24">
        <f t="shared" si="185"/>
        <v>-0.15870492477484011</v>
      </c>
    </row>
    <row r="3912" spans="6:10" x14ac:dyDescent="0.35">
      <c r="F3912" s="2">
        <v>3908</v>
      </c>
      <c r="G3912" s="3">
        <v>0.12741791265680924</v>
      </c>
      <c r="H3912" s="4">
        <f t="shared" si="183"/>
        <v>127.41791265680924</v>
      </c>
      <c r="I3912" s="2">
        <f t="shared" si="184"/>
        <v>98.501064869962917</v>
      </c>
      <c r="J3912" s="24">
        <f t="shared" si="185"/>
        <v>-0.13945388617833196</v>
      </c>
    </row>
    <row r="3913" spans="6:10" x14ac:dyDescent="0.35">
      <c r="F3913" s="2">
        <v>3909</v>
      </c>
      <c r="G3913" s="3">
        <v>8.8603131364713261E-2</v>
      </c>
      <c r="H3913" s="4">
        <f t="shared" si="183"/>
        <v>88.603131364713263</v>
      </c>
      <c r="I3913" s="2">
        <f t="shared" si="184"/>
        <v>83.356687010146487</v>
      </c>
      <c r="J3913" s="24">
        <f t="shared" si="185"/>
        <v>-0.18878740464095589</v>
      </c>
    </row>
    <row r="3914" spans="6:10" x14ac:dyDescent="0.35">
      <c r="F3914" s="2">
        <v>3910</v>
      </c>
      <c r="G3914" s="3">
        <v>6.4159651859855393E-2</v>
      </c>
      <c r="H3914" s="4">
        <f t="shared" si="183"/>
        <v>64.159651859855387</v>
      </c>
      <c r="I3914" s="2">
        <f t="shared" si="184"/>
        <v>73.819565390305556</v>
      </c>
      <c r="J3914" s="24">
        <f t="shared" si="185"/>
        <v>-0.22846064674152702</v>
      </c>
    </row>
    <row r="3915" spans="6:10" x14ac:dyDescent="0.35">
      <c r="F3915" s="2">
        <v>3911</v>
      </c>
      <c r="G3915" s="3">
        <v>9.6317045876068347E-2</v>
      </c>
      <c r="H3915" s="4">
        <f t="shared" si="183"/>
        <v>96.317045876068349</v>
      </c>
      <c r="I3915" s="2">
        <f t="shared" si="184"/>
        <v>86.366427945156516</v>
      </c>
      <c r="J3915" s="24">
        <f t="shared" si="185"/>
        <v>-0.17775864799594476</v>
      </c>
    </row>
    <row r="3916" spans="6:10" x14ac:dyDescent="0.35">
      <c r="F3916" s="2">
        <v>3912</v>
      </c>
      <c r="G3916" s="3">
        <v>0.20729808512309228</v>
      </c>
      <c r="H3916" s="4">
        <f t="shared" si="183"/>
        <v>207.29808512309228</v>
      </c>
      <c r="I3916" s="2">
        <f t="shared" si="184"/>
        <v>129.66794189634561</v>
      </c>
      <c r="J3916" s="24">
        <f t="shared" si="185"/>
        <v>-7.4768482636261777E-2</v>
      </c>
    </row>
    <row r="3917" spans="6:10" x14ac:dyDescent="0.35">
      <c r="F3917" s="2">
        <v>3913</v>
      </c>
      <c r="G3917" s="3">
        <v>0.11071283926945194</v>
      </c>
      <c r="H3917" s="4">
        <f t="shared" si="183"/>
        <v>110.71283926945193</v>
      </c>
      <c r="I3917" s="2">
        <f t="shared" si="184"/>
        <v>91.983240084341375</v>
      </c>
      <c r="J3917" s="24">
        <f t="shared" si="185"/>
        <v>-0.15887067036344807</v>
      </c>
    </row>
    <row r="3918" spans="6:10" x14ac:dyDescent="0.35">
      <c r="F3918" s="2">
        <v>3914</v>
      </c>
      <c r="G3918" s="3">
        <v>0.11830787423028653</v>
      </c>
      <c r="H3918" s="4">
        <f t="shared" si="183"/>
        <v>118.30787423028653</v>
      </c>
      <c r="I3918" s="2">
        <f t="shared" si="184"/>
        <v>94.946597740276886</v>
      </c>
      <c r="J3918" s="24">
        <f t="shared" si="185"/>
        <v>-0.14972845060601506</v>
      </c>
    </row>
    <row r="3919" spans="6:10" x14ac:dyDescent="0.35">
      <c r="F3919" s="2">
        <v>3915</v>
      </c>
      <c r="G3919" s="3">
        <v>3.6348699711293606E-2</v>
      </c>
      <c r="H3919" s="4">
        <f t="shared" si="183"/>
        <v>36.348699711293605</v>
      </c>
      <c r="I3919" s="2">
        <f t="shared" si="184"/>
        <v>62.968555698673988</v>
      </c>
      <c r="J3919" s="24">
        <f t="shared" si="185"/>
        <v>-0.28383246865741091</v>
      </c>
    </row>
    <row r="3920" spans="6:10" x14ac:dyDescent="0.35">
      <c r="F3920" s="2">
        <v>3916</v>
      </c>
      <c r="G3920" s="3">
        <v>0.1123776920717348</v>
      </c>
      <c r="H3920" s="4">
        <f t="shared" si="183"/>
        <v>112.3776920717348</v>
      </c>
      <c r="I3920" s="2">
        <f t="shared" si="184"/>
        <v>92.632816330282509</v>
      </c>
      <c r="J3920" s="24">
        <f t="shared" si="185"/>
        <v>-0.1568200472927965</v>
      </c>
    </row>
    <row r="3921" spans="6:10" x14ac:dyDescent="0.35">
      <c r="F3921" s="2">
        <v>3917</v>
      </c>
      <c r="G3921" s="3">
        <v>0.12000923525607753</v>
      </c>
      <c r="H3921" s="4">
        <f t="shared" si="183"/>
        <v>120.00923525607753</v>
      </c>
      <c r="I3921" s="2">
        <f t="shared" si="184"/>
        <v>95.610418413557113</v>
      </c>
      <c r="J3921" s="24">
        <f t="shared" si="185"/>
        <v>-0.14775373138837916</v>
      </c>
    </row>
    <row r="3922" spans="6:10" x14ac:dyDescent="0.35">
      <c r="F3922" s="2">
        <v>3918</v>
      </c>
      <c r="G3922" s="3">
        <v>9.2271417557573163E-2</v>
      </c>
      <c r="H3922" s="4">
        <f t="shared" si="183"/>
        <v>92.271417557573159</v>
      </c>
      <c r="I3922" s="2">
        <f t="shared" si="184"/>
        <v>84.787943617894797</v>
      </c>
      <c r="J3922" s="24">
        <f t="shared" si="185"/>
        <v>-0.18345995350073541</v>
      </c>
    </row>
    <row r="3923" spans="6:10" x14ac:dyDescent="0.35">
      <c r="F3923" s="2">
        <v>3919</v>
      </c>
      <c r="G3923" s="3">
        <v>-3.4489376848162945E-2</v>
      </c>
      <c r="H3923" s="4">
        <f t="shared" si="183"/>
        <v>-34.489376848162948</v>
      </c>
      <c r="I3923" s="2">
        <f t="shared" si="184"/>
        <v>35.329636643435784</v>
      </c>
      <c r="J3923" s="24">
        <f t="shared" si="185"/>
        <v>-0.49332221768342527</v>
      </c>
    </row>
    <row r="3924" spans="6:10" x14ac:dyDescent="0.35">
      <c r="F3924" s="2">
        <v>3920</v>
      </c>
      <c r="G3924" s="3">
        <v>0.17682631320859304</v>
      </c>
      <c r="H3924" s="4">
        <f t="shared" si="183"/>
        <v>176.82631320859304</v>
      </c>
      <c r="I3924" s="2">
        <f t="shared" si="184"/>
        <v>117.77875915283003</v>
      </c>
      <c r="J3924" s="24">
        <f t="shared" si="185"/>
        <v>-9.4838941091546503E-2</v>
      </c>
    </row>
    <row r="3925" spans="6:10" x14ac:dyDescent="0.35">
      <c r="F3925" s="2">
        <v>3921</v>
      </c>
      <c r="G3925" s="3">
        <v>0.15645366942678915</v>
      </c>
      <c r="H3925" s="4">
        <f t="shared" si="183"/>
        <v>156.45366942678916</v>
      </c>
      <c r="I3925" s="2">
        <f t="shared" si="184"/>
        <v>109.82995704279715</v>
      </c>
      <c r="J3925" s="24">
        <f t="shared" si="185"/>
        <v>-0.11118062578960597</v>
      </c>
    </row>
    <row r="3926" spans="6:10" x14ac:dyDescent="0.35">
      <c r="F3926" s="2">
        <v>3922</v>
      </c>
      <c r="G3926" s="3">
        <v>6.3338123582186295E-2</v>
      </c>
      <c r="H3926" s="4">
        <f t="shared" si="183"/>
        <v>63.338123582186299</v>
      </c>
      <c r="I3926" s="2">
        <f t="shared" si="184"/>
        <v>73.499029392281557</v>
      </c>
      <c r="J3926" s="24">
        <f t="shared" si="185"/>
        <v>-0.22992994857905752</v>
      </c>
    </row>
    <row r="3927" spans="6:10" x14ac:dyDescent="0.35">
      <c r="F3927" s="2">
        <v>3923</v>
      </c>
      <c r="G3927" s="3">
        <v>6.6184055885487703E-2</v>
      </c>
      <c r="H3927" s="4">
        <f t="shared" si="183"/>
        <v>66.184055885487709</v>
      </c>
      <c r="I3927" s="2">
        <f t="shared" si="184"/>
        <v>74.60942787270352</v>
      </c>
      <c r="J3927" s="24">
        <f t="shared" si="185"/>
        <v>-0.22487995388381596</v>
      </c>
    </row>
    <row r="3928" spans="6:10" x14ac:dyDescent="0.35">
      <c r="F3928" s="2">
        <v>3924</v>
      </c>
      <c r="G3928" s="3">
        <v>0.15364226093535568</v>
      </c>
      <c r="H3928" s="4">
        <f t="shared" si="183"/>
        <v>153.64226093535569</v>
      </c>
      <c r="I3928" s="2">
        <f t="shared" si="184"/>
        <v>108.73302873107599</v>
      </c>
      <c r="J3928" s="24">
        <f t="shared" si="185"/>
        <v>-0.11364672170643662</v>
      </c>
    </row>
    <row r="3929" spans="6:10" x14ac:dyDescent="0.35">
      <c r="F3929" s="2">
        <v>3925</v>
      </c>
      <c r="G3929" s="3">
        <v>0.11048925254330606</v>
      </c>
      <c r="H3929" s="4">
        <f t="shared" si="183"/>
        <v>110.48925254330607</v>
      </c>
      <c r="I3929" s="2">
        <f t="shared" si="184"/>
        <v>91.896003167051774</v>
      </c>
      <c r="J3929" s="24">
        <f t="shared" si="185"/>
        <v>-0.15914810006479471</v>
      </c>
    </row>
    <row r="3930" spans="6:10" x14ac:dyDescent="0.35">
      <c r="F3930" s="2">
        <v>3926</v>
      </c>
      <c r="G3930" s="3">
        <v>0.14320288211900736</v>
      </c>
      <c r="H3930" s="4">
        <f t="shared" si="183"/>
        <v>143.20288211900737</v>
      </c>
      <c r="I3930" s="2">
        <f t="shared" si="184"/>
        <v>104.65989235999108</v>
      </c>
      <c r="J3930" s="24">
        <f t="shared" si="185"/>
        <v>-0.12329223500927756</v>
      </c>
    </row>
    <row r="3931" spans="6:10" x14ac:dyDescent="0.35">
      <c r="F3931" s="2">
        <v>3927</v>
      </c>
      <c r="G3931" s="3">
        <v>3.9599107348402135E-2</v>
      </c>
      <c r="H3931" s="4">
        <f t="shared" si="183"/>
        <v>39.599107348402136</v>
      </c>
      <c r="I3931" s="2">
        <f t="shared" si="184"/>
        <v>64.236768472677909</v>
      </c>
      <c r="J3931" s="24">
        <f t="shared" si="185"/>
        <v>-0.27672380351477488</v>
      </c>
    </row>
    <row r="3932" spans="6:10" x14ac:dyDescent="0.35">
      <c r="F3932" s="2">
        <v>3928</v>
      </c>
      <c r="G3932" s="3">
        <v>8.989941772400703E-2</v>
      </c>
      <c r="H3932" s="4">
        <f t="shared" si="183"/>
        <v>89.899417724007037</v>
      </c>
      <c r="I3932" s="2">
        <f t="shared" si="184"/>
        <v>83.862459547982951</v>
      </c>
      <c r="J3932" s="24">
        <f t="shared" si="185"/>
        <v>-0.18688736104591214</v>
      </c>
    </row>
    <row r="3933" spans="6:10" x14ac:dyDescent="0.35">
      <c r="F3933" s="2">
        <v>3929</v>
      </c>
      <c r="G3933" s="3">
        <v>7.1296605939410562E-2</v>
      </c>
      <c r="H3933" s="4">
        <f t="shared" si="183"/>
        <v>71.296605939410568</v>
      </c>
      <c r="I3933" s="2">
        <f t="shared" si="184"/>
        <v>76.604193455978873</v>
      </c>
      <c r="J3933" s="24">
        <f t="shared" si="185"/>
        <v>-0.21608490515339554</v>
      </c>
    </row>
    <row r="3934" spans="6:10" x14ac:dyDescent="0.35">
      <c r="F3934" s="2">
        <v>3930</v>
      </c>
      <c r="G3934" s="3">
        <v>2.7243715328130455E-2</v>
      </c>
      <c r="H3934" s="4">
        <f t="shared" si="183"/>
        <v>27.243715328130456</v>
      </c>
      <c r="I3934" s="2">
        <f t="shared" si="184"/>
        <v>59.416060506992217</v>
      </c>
      <c r="J3934" s="24">
        <f t="shared" si="185"/>
        <v>-0.3047324165788402</v>
      </c>
    </row>
    <row r="3935" spans="6:10" x14ac:dyDescent="0.35">
      <c r="F3935" s="2">
        <v>3931</v>
      </c>
      <c r="G3935" s="3">
        <v>0.11771469963765821</v>
      </c>
      <c r="H3935" s="4">
        <f t="shared" si="183"/>
        <v>117.71469963765821</v>
      </c>
      <c r="I3935" s="2">
        <f t="shared" si="184"/>
        <v>94.715158585692876</v>
      </c>
      <c r="J3935" s="24">
        <f t="shared" si="185"/>
        <v>-0.15042311761767635</v>
      </c>
    </row>
    <row r="3936" spans="6:10" x14ac:dyDescent="0.35">
      <c r="F3936" s="2">
        <v>3932</v>
      </c>
      <c r="G3936" s="3">
        <v>0.17011544437426435</v>
      </c>
      <c r="H3936" s="4">
        <f t="shared" si="183"/>
        <v>170.11544437426434</v>
      </c>
      <c r="I3936" s="2">
        <f t="shared" si="184"/>
        <v>115.16037692802963</v>
      </c>
      <c r="J3936" s="24">
        <f t="shared" si="185"/>
        <v>-9.9937774811250782E-2</v>
      </c>
    </row>
    <row r="3937" spans="6:10" x14ac:dyDescent="0.35">
      <c r="F3937" s="2">
        <v>3933</v>
      </c>
      <c r="G3937" s="3">
        <v>4.1360037498041818E-2</v>
      </c>
      <c r="H3937" s="4">
        <f t="shared" si="183"/>
        <v>41.36003749804182</v>
      </c>
      <c r="I3937" s="2">
        <f t="shared" si="184"/>
        <v>64.923831253482945</v>
      </c>
      <c r="J3937" s="24">
        <f t="shared" si="185"/>
        <v>-0.27294727752421943</v>
      </c>
    </row>
    <row r="3938" spans="6:10" x14ac:dyDescent="0.35">
      <c r="F3938" s="2">
        <v>3934</v>
      </c>
      <c r="G3938" s="3">
        <v>-3.302201119324466E-2</v>
      </c>
      <c r="H3938" s="4">
        <f t="shared" si="183"/>
        <v>-33.022011193244659</v>
      </c>
      <c r="I3938" s="2">
        <f t="shared" si="184"/>
        <v>35.902159254586621</v>
      </c>
      <c r="J3938" s="24">
        <f t="shared" si="185"/>
        <v>-0.48770567255674296</v>
      </c>
    </row>
    <row r="3939" spans="6:10" x14ac:dyDescent="0.35">
      <c r="F3939" s="2">
        <v>3935</v>
      </c>
      <c r="G3939" s="3">
        <v>0.14298374339019482</v>
      </c>
      <c r="H3939" s="4">
        <f t="shared" si="183"/>
        <v>142.98374339019483</v>
      </c>
      <c r="I3939" s="2">
        <f t="shared" si="184"/>
        <v>104.57439091949907</v>
      </c>
      <c r="J3939" s="24">
        <f t="shared" si="185"/>
        <v>-0.1235032486514562</v>
      </c>
    </row>
    <row r="3940" spans="6:10" x14ac:dyDescent="0.35">
      <c r="F3940" s="2">
        <v>3936</v>
      </c>
      <c r="G3940" s="3">
        <v>0.12452860624426136</v>
      </c>
      <c r="H3940" s="4">
        <f t="shared" si="183"/>
        <v>124.52860624426135</v>
      </c>
      <c r="I3940" s="2">
        <f t="shared" si="184"/>
        <v>97.373743096973143</v>
      </c>
      <c r="J3940" s="24">
        <f t="shared" si="185"/>
        <v>-0.14263378723440245</v>
      </c>
    </row>
    <row r="3941" spans="6:10" x14ac:dyDescent="0.35">
      <c r="F3941" s="2">
        <v>3937</v>
      </c>
      <c r="G3941" s="3">
        <v>0.20842664662604454</v>
      </c>
      <c r="H3941" s="4">
        <f t="shared" si="183"/>
        <v>208.42664662604454</v>
      </c>
      <c r="I3941" s="2">
        <f t="shared" si="184"/>
        <v>130.10827316370822</v>
      </c>
      <c r="J3941" s="24">
        <f t="shared" si="185"/>
        <v>-7.4112915525827758E-2</v>
      </c>
    </row>
    <row r="3942" spans="6:10" x14ac:dyDescent="0.35">
      <c r="F3942" s="2">
        <v>3938</v>
      </c>
      <c r="G3942" s="3">
        <v>2.6259891716313696E-2</v>
      </c>
      <c r="H3942" s="4">
        <f t="shared" si="183"/>
        <v>26.259891716313696</v>
      </c>
      <c r="I3942" s="2">
        <f t="shared" si="184"/>
        <v>59.032201677217067</v>
      </c>
      <c r="J3942" s="24">
        <f t="shared" si="185"/>
        <v>-0.30708090449874642</v>
      </c>
    </row>
    <row r="3943" spans="6:10" x14ac:dyDescent="0.35">
      <c r="F3943" s="2">
        <v>3939</v>
      </c>
      <c r="G3943" s="3">
        <v>7.0942448705909128E-2</v>
      </c>
      <c r="H3943" s="4">
        <f t="shared" si="183"/>
        <v>70.942448705909129</v>
      </c>
      <c r="I3943" s="2">
        <f t="shared" si="184"/>
        <v>76.466011794575934</v>
      </c>
      <c r="J3943" s="24">
        <f t="shared" si="185"/>
        <v>-0.21668291053051089</v>
      </c>
    </row>
    <row r="3944" spans="6:10" x14ac:dyDescent="0.35">
      <c r="F3944" s="2">
        <v>3940</v>
      </c>
      <c r="G3944" s="3">
        <v>2.2225980433246445E-2</v>
      </c>
      <c r="H3944" s="4">
        <f t="shared" si="183"/>
        <v>22.225980433246445</v>
      </c>
      <c r="I3944" s="2">
        <f t="shared" si="184"/>
        <v>57.458288990088576</v>
      </c>
      <c r="J3944" s="24">
        <f t="shared" si="185"/>
        <v>-0.31690102437567375</v>
      </c>
    </row>
    <row r="3945" spans="6:10" x14ac:dyDescent="0.35">
      <c r="F3945" s="2">
        <v>3941</v>
      </c>
      <c r="G3945" s="3">
        <v>5.2583050081621528E-2</v>
      </c>
      <c r="H3945" s="4">
        <f t="shared" si="183"/>
        <v>52.583050081621529</v>
      </c>
      <c r="I3945" s="2">
        <f t="shared" si="184"/>
        <v>69.302718307158457</v>
      </c>
      <c r="J3945" s="24">
        <f t="shared" si="185"/>
        <v>-0.25006000594445493</v>
      </c>
    </row>
    <row r="3946" spans="6:10" x14ac:dyDescent="0.35">
      <c r="F3946" s="2">
        <v>3942</v>
      </c>
      <c r="G3946" s="3">
        <v>0.10970172560599574</v>
      </c>
      <c r="H3946" s="4">
        <f t="shared" si="183"/>
        <v>109.70172560599573</v>
      </c>
      <c r="I3946" s="2">
        <f t="shared" si="184"/>
        <v>91.58873348482274</v>
      </c>
      <c r="J3946" s="24">
        <f t="shared" si="185"/>
        <v>-0.1601291391356352</v>
      </c>
    </row>
    <row r="3947" spans="6:10" x14ac:dyDescent="0.35">
      <c r="F3947" s="2">
        <v>3943</v>
      </c>
      <c r="G3947" s="3">
        <v>0.18916353364392174</v>
      </c>
      <c r="H3947" s="4">
        <f t="shared" si="183"/>
        <v>189.16353364392174</v>
      </c>
      <c r="I3947" s="2">
        <f t="shared" si="184"/>
        <v>122.59237710436319</v>
      </c>
      <c r="J3947" s="24">
        <f t="shared" si="185"/>
        <v>-8.6134302653564893E-2</v>
      </c>
    </row>
    <row r="3948" spans="6:10" x14ac:dyDescent="0.35">
      <c r="F3948" s="2">
        <v>3944</v>
      </c>
      <c r="G3948" s="3">
        <v>9.1416589184623004E-2</v>
      </c>
      <c r="H3948" s="4">
        <f t="shared" si="183"/>
        <v>91.416589184623007</v>
      </c>
      <c r="I3948" s="2">
        <f t="shared" si="184"/>
        <v>84.454414909132353</v>
      </c>
      <c r="J3948" s="24">
        <f t="shared" si="185"/>
        <v>-0.18468782748799406</v>
      </c>
    </row>
    <row r="3949" spans="6:10" x14ac:dyDescent="0.35">
      <c r="F3949" s="2">
        <v>3945</v>
      </c>
      <c r="G3949" s="3">
        <v>0.10604620261241887</v>
      </c>
      <c r="H3949" s="4">
        <f t="shared" si="183"/>
        <v>106.04620261241887</v>
      </c>
      <c r="I3949" s="2">
        <f t="shared" si="184"/>
        <v>90.162456699353683</v>
      </c>
      <c r="J3949" s="24">
        <f t="shared" si="185"/>
        <v>-0.16476268156120444</v>
      </c>
    </row>
    <row r="3950" spans="6:10" x14ac:dyDescent="0.35">
      <c r="F3950" s="2">
        <v>3946</v>
      </c>
      <c r="G3950" s="3">
        <v>0.13169597850484357</v>
      </c>
      <c r="H3950" s="4">
        <f t="shared" si="183"/>
        <v>131.69597850484357</v>
      </c>
      <c r="I3950" s="2">
        <f t="shared" si="184"/>
        <v>100.1702394358132</v>
      </c>
      <c r="J3950" s="24">
        <f t="shared" si="185"/>
        <v>-0.13487527874477462</v>
      </c>
    </row>
    <row r="3951" spans="6:10" x14ac:dyDescent="0.35">
      <c r="F3951" s="2">
        <v>3947</v>
      </c>
      <c r="G3951" s="3">
        <v>0.12010646122883507</v>
      </c>
      <c r="H3951" s="4">
        <f t="shared" si="183"/>
        <v>120.10646122883507</v>
      </c>
      <c r="I3951" s="2">
        <f t="shared" si="184"/>
        <v>95.648353108026939</v>
      </c>
      <c r="J3951" s="24">
        <f t="shared" si="185"/>
        <v>-0.14764167404922365</v>
      </c>
    </row>
    <row r="3952" spans="6:10" x14ac:dyDescent="0.35">
      <c r="F3952" s="2">
        <v>3948</v>
      </c>
      <c r="G3952" s="3">
        <v>-2.5321332752437059E-2</v>
      </c>
      <c r="H3952" s="4">
        <f t="shared" si="183"/>
        <v>-25.321332752437058</v>
      </c>
      <c r="I3952" s="2">
        <f t="shared" si="184"/>
        <v>38.90673586695776</v>
      </c>
      <c r="J3952" s="24">
        <f t="shared" si="185"/>
        <v>-0.45926186604709685</v>
      </c>
    </row>
    <row r="3953" spans="6:10" x14ac:dyDescent="0.35">
      <c r="F3953" s="2">
        <v>3949</v>
      </c>
      <c r="G3953" s="3">
        <v>0.1457968061840077</v>
      </c>
      <c r="H3953" s="4">
        <f t="shared" si="183"/>
        <v>145.79680618400769</v>
      </c>
      <c r="I3953" s="2">
        <f t="shared" si="184"/>
        <v>105.67196469100369</v>
      </c>
      <c r="J3953" s="24">
        <f t="shared" si="185"/>
        <v>-0.12082170966964266</v>
      </c>
    </row>
    <row r="3954" spans="6:10" x14ac:dyDescent="0.35">
      <c r="F3954" s="2">
        <v>3950</v>
      </c>
      <c r="G3954" s="3">
        <v>0.10026076210477194</v>
      </c>
      <c r="H3954" s="4">
        <f t="shared" si="183"/>
        <v>100.26076210477194</v>
      </c>
      <c r="I3954" s="2">
        <f t="shared" si="184"/>
        <v>87.905149193897387</v>
      </c>
      <c r="J3954" s="24">
        <f t="shared" si="185"/>
        <v>-0.17237154546564223</v>
      </c>
    </row>
    <row r="3955" spans="6:10" x14ac:dyDescent="0.35">
      <c r="F3955" s="2">
        <v>3951</v>
      </c>
      <c r="G3955" s="3">
        <v>0.11370753150975627</v>
      </c>
      <c r="H3955" s="4">
        <f t="shared" si="183"/>
        <v>113.70753150975627</v>
      </c>
      <c r="I3955" s="2">
        <f t="shared" si="184"/>
        <v>93.151680285504227</v>
      </c>
      <c r="J3955" s="24">
        <f t="shared" si="185"/>
        <v>-0.15520109657303333</v>
      </c>
    </row>
    <row r="3956" spans="6:10" x14ac:dyDescent="0.35">
      <c r="F3956" s="2">
        <v>3952</v>
      </c>
      <c r="G3956" s="3">
        <v>0.10696150035070391</v>
      </c>
      <c r="H3956" s="4">
        <f t="shared" si="183"/>
        <v>106.96150035070391</v>
      </c>
      <c r="I3956" s="2">
        <f t="shared" si="184"/>
        <v>90.51957876320121</v>
      </c>
      <c r="J3956" s="24">
        <f t="shared" si="185"/>
        <v>-0.16359006643588095</v>
      </c>
    </row>
    <row r="3957" spans="6:10" x14ac:dyDescent="0.35">
      <c r="F3957" s="2">
        <v>3953</v>
      </c>
      <c r="G3957" s="3">
        <v>4.9819692144792149E-2</v>
      </c>
      <c r="H3957" s="4">
        <f t="shared" si="183"/>
        <v>49.81969214479215</v>
      </c>
      <c r="I3957" s="2">
        <f t="shared" si="184"/>
        <v>68.2245378984545</v>
      </c>
      <c r="J3957" s="24">
        <f t="shared" si="185"/>
        <v>-0.25551075968140396</v>
      </c>
    </row>
    <row r="3958" spans="6:10" x14ac:dyDescent="0.35">
      <c r="F3958" s="2">
        <v>3954</v>
      </c>
      <c r="G3958" s="3">
        <v>0.15863542982089751</v>
      </c>
      <c r="H3958" s="4">
        <f t="shared" si="183"/>
        <v>158.63542982089751</v>
      </c>
      <c r="I3958" s="2">
        <f t="shared" si="184"/>
        <v>110.68121531884694</v>
      </c>
      <c r="J3958" s="24">
        <f t="shared" si="185"/>
        <v>-0.10930377937764189</v>
      </c>
    </row>
    <row r="3959" spans="6:10" x14ac:dyDescent="0.35">
      <c r="F3959" s="2">
        <v>3955</v>
      </c>
      <c r="G3959" s="3">
        <v>7.5285565538706814E-2</v>
      </c>
      <c r="H3959" s="4">
        <f t="shared" si="183"/>
        <v>75.28556553870682</v>
      </c>
      <c r="I3959" s="2">
        <f t="shared" si="184"/>
        <v>78.160567327692164</v>
      </c>
      <c r="J3959" s="24">
        <f t="shared" si="185"/>
        <v>-0.20946233383376864</v>
      </c>
    </row>
    <row r="3960" spans="6:10" x14ac:dyDescent="0.35">
      <c r="F3960" s="2">
        <v>3956</v>
      </c>
      <c r="G3960" s="3">
        <v>0.12437544191145747</v>
      </c>
      <c r="H3960" s="4">
        <f t="shared" si="183"/>
        <v>124.37544191145747</v>
      </c>
      <c r="I3960" s="2">
        <f t="shared" si="184"/>
        <v>97.313982911461011</v>
      </c>
      <c r="J3960" s="24">
        <f t="shared" si="185"/>
        <v>-0.14280436558374288</v>
      </c>
    </row>
    <row r="3961" spans="6:10" x14ac:dyDescent="0.35">
      <c r="F3961" s="2">
        <v>3957</v>
      </c>
      <c r="G3961" s="3">
        <v>2.8338871758896017E-2</v>
      </c>
      <c r="H3961" s="4">
        <f t="shared" si="183"/>
        <v>28.338871758896016</v>
      </c>
      <c r="I3961" s="2">
        <f t="shared" si="184"/>
        <v>59.843358104737511</v>
      </c>
      <c r="J3961" s="24">
        <f t="shared" si="185"/>
        <v>-0.30213928416224206</v>
      </c>
    </row>
    <row r="3962" spans="6:10" x14ac:dyDescent="0.35">
      <c r="F3962" s="2">
        <v>3958</v>
      </c>
      <c r="G3962" s="3">
        <v>3.4705377926322556E-2</v>
      </c>
      <c r="H3962" s="4">
        <f t="shared" si="183"/>
        <v>34.705377926322555</v>
      </c>
      <c r="I3962" s="2">
        <f t="shared" si="184"/>
        <v>62.327380217880091</v>
      </c>
      <c r="J3962" s="24">
        <f t="shared" si="185"/>
        <v>-0.2874956341694489</v>
      </c>
    </row>
    <row r="3963" spans="6:10" x14ac:dyDescent="0.35">
      <c r="F3963" s="2">
        <v>3959</v>
      </c>
      <c r="G3963" s="3">
        <v>0.17411894462300265</v>
      </c>
      <c r="H3963" s="4">
        <f t="shared" si="183"/>
        <v>174.11894462300265</v>
      </c>
      <c r="I3963" s="2">
        <f t="shared" si="184"/>
        <v>116.72242413042127</v>
      </c>
      <c r="J3963" s="24">
        <f t="shared" si="185"/>
        <v>-9.686388991745902E-2</v>
      </c>
    </row>
    <row r="3964" spans="6:10" x14ac:dyDescent="0.35">
      <c r="F3964" s="2">
        <v>3960</v>
      </c>
      <c r="G3964" s="3">
        <v>0.14772236680584108</v>
      </c>
      <c r="H3964" s="4">
        <f t="shared" si="183"/>
        <v>147.72236680584109</v>
      </c>
      <c r="I3964" s="2">
        <f t="shared" si="184"/>
        <v>106.42326140525223</v>
      </c>
      <c r="J3964" s="24">
        <f t="shared" si="185"/>
        <v>-0.11901982202481227</v>
      </c>
    </row>
    <row r="3965" spans="6:10" x14ac:dyDescent="0.35">
      <c r="F3965" s="2">
        <v>3961</v>
      </c>
      <c r="G3965" s="3">
        <v>7.3872237916269456E-2</v>
      </c>
      <c r="H3965" s="4">
        <f t="shared" si="183"/>
        <v>73.872237916269455</v>
      </c>
      <c r="I3965" s="2">
        <f t="shared" si="184"/>
        <v>77.609128756060542</v>
      </c>
      <c r="J3965" s="24">
        <f t="shared" si="185"/>
        <v>-0.21178523184780124</v>
      </c>
    </row>
    <row r="3966" spans="6:10" x14ac:dyDescent="0.35">
      <c r="F3966" s="2">
        <v>3962</v>
      </c>
      <c r="G3966" s="3">
        <v>7.9132998897991469E-2</v>
      </c>
      <c r="H3966" s="4">
        <f t="shared" si="183"/>
        <v>79.13299889799147</v>
      </c>
      <c r="I3966" s="2">
        <f t="shared" si="184"/>
        <v>79.661721852948617</v>
      </c>
      <c r="J3966" s="24">
        <f t="shared" si="185"/>
        <v>-0.20326709272159177</v>
      </c>
    </row>
    <row r="3967" spans="6:10" x14ac:dyDescent="0.35">
      <c r="F3967" s="2">
        <v>3963</v>
      </c>
      <c r="G3967" s="3">
        <v>0.10910230046733814</v>
      </c>
      <c r="H3967" s="4">
        <f t="shared" si="183"/>
        <v>109.10230046733814</v>
      </c>
      <c r="I3967" s="2">
        <f t="shared" si="184"/>
        <v>91.354855552336446</v>
      </c>
      <c r="J3967" s="24">
        <f t="shared" si="185"/>
        <v>-0.16087990708716318</v>
      </c>
    </row>
    <row r="3968" spans="6:10" x14ac:dyDescent="0.35">
      <c r="F3968" s="2">
        <v>3964</v>
      </c>
      <c r="G3968" s="3">
        <v>2.807808316725445E-2</v>
      </c>
      <c r="H3968" s="4">
        <f t="shared" si="183"/>
        <v>28.078083167254452</v>
      </c>
      <c r="I3968" s="2">
        <f t="shared" si="184"/>
        <v>59.741606121552863</v>
      </c>
      <c r="J3968" s="24">
        <f t="shared" si="185"/>
        <v>-0.30275477565185338</v>
      </c>
    </row>
    <row r="3969" spans="6:10" x14ac:dyDescent="0.35">
      <c r="F3969" s="2">
        <v>3965</v>
      </c>
      <c r="G3969" s="3">
        <v>0.11597065419284304</v>
      </c>
      <c r="H3969" s="4">
        <f t="shared" si="183"/>
        <v>115.97065419284304</v>
      </c>
      <c r="I3969" s="2">
        <f t="shared" si="184"/>
        <v>94.034683716539078</v>
      </c>
      <c r="J3969" s="24">
        <f t="shared" si="185"/>
        <v>-0.15248429462086643</v>
      </c>
    </row>
    <row r="3970" spans="6:10" x14ac:dyDescent="0.35">
      <c r="F3970" s="2">
        <v>3966</v>
      </c>
      <c r="G3970" s="3">
        <v>8.2986618144832686E-2</v>
      </c>
      <c r="H3970" s="4">
        <f t="shared" si="183"/>
        <v>82.98661814483269</v>
      </c>
      <c r="I3970" s="2">
        <f t="shared" si="184"/>
        <v>81.165289928286683</v>
      </c>
      <c r="J3970" s="24">
        <f t="shared" si="185"/>
        <v>-0.19724556600602203</v>
      </c>
    </row>
    <row r="3971" spans="6:10" x14ac:dyDescent="0.35">
      <c r="F3971" s="2">
        <v>3967</v>
      </c>
      <c r="G3971" s="3">
        <v>0.17804759685922386</v>
      </c>
      <c r="H3971" s="4">
        <f t="shared" si="183"/>
        <v>178.04759685922386</v>
      </c>
      <c r="I3971" s="2">
        <f t="shared" si="184"/>
        <v>118.25526785553231</v>
      </c>
      <c r="J3971" s="24">
        <f t="shared" si="185"/>
        <v>-9.3939402663051133E-2</v>
      </c>
    </row>
    <row r="3972" spans="6:10" x14ac:dyDescent="0.35">
      <c r="F3972" s="2">
        <v>3968</v>
      </c>
      <c r="G3972" s="3">
        <v>7.5832574326530428E-2</v>
      </c>
      <c r="H3972" s="4">
        <f t="shared" si="183"/>
        <v>75.832574326530434</v>
      </c>
      <c r="I3972" s="2">
        <f t="shared" si="184"/>
        <v>78.373993952799225</v>
      </c>
      <c r="J3972" s="24">
        <f t="shared" si="185"/>
        <v>-0.20857014258217341</v>
      </c>
    </row>
    <row r="3973" spans="6:10" x14ac:dyDescent="0.35">
      <c r="F3973" s="2">
        <v>3969</v>
      </c>
      <c r="G3973" s="3">
        <v>0.15095117205513447</v>
      </c>
      <c r="H3973" s="4">
        <f t="shared" si="183"/>
        <v>150.95117205513446</v>
      </c>
      <c r="I3973" s="2">
        <f t="shared" si="184"/>
        <v>107.68304556745272</v>
      </c>
      <c r="J3973" s="24">
        <f t="shared" si="185"/>
        <v>-0.1160584992228276</v>
      </c>
    </row>
    <row r="3974" spans="6:10" x14ac:dyDescent="0.35">
      <c r="F3974" s="2">
        <v>3970</v>
      </c>
      <c r="G3974" s="3">
        <v>0.10668515676404444</v>
      </c>
      <c r="H3974" s="4">
        <f t="shared" ref="H3974:H4037" si="186">$D$4*G3974</f>
        <v>106.68515676404444</v>
      </c>
      <c r="I3974" s="2">
        <f t="shared" ref="I3974:I4037" si="187">($D$12*G3974+$D$13*$D$5)*$D$4</f>
        <v>90.41175768174223</v>
      </c>
      <c r="J3974" s="24">
        <f t="shared" ref="J3974:J4037" si="188">-EXP(-I3974/$D$6)</f>
        <v>-0.1639432162265356</v>
      </c>
    </row>
    <row r="3975" spans="6:10" x14ac:dyDescent="0.35">
      <c r="F3975" s="2">
        <v>3971</v>
      </c>
      <c r="G3975" s="3">
        <v>7.6857600575467158E-2</v>
      </c>
      <c r="H3975" s="4">
        <f t="shared" si="186"/>
        <v>76.85760057546716</v>
      </c>
      <c r="I3975" s="2">
        <f t="shared" si="187"/>
        <v>78.773928831043392</v>
      </c>
      <c r="J3975" s="24">
        <f t="shared" si="188"/>
        <v>-0.20690850740836275</v>
      </c>
    </row>
    <row r="3976" spans="6:10" x14ac:dyDescent="0.35">
      <c r="F3976" s="2">
        <v>3972</v>
      </c>
      <c r="G3976" s="3">
        <v>-7.5893010900661695E-3</v>
      </c>
      <c r="H3976" s="4">
        <f t="shared" si="186"/>
        <v>-7.5893010900661695</v>
      </c>
      <c r="I3976" s="2">
        <f t="shared" si="187"/>
        <v>45.825249350166736</v>
      </c>
      <c r="J3976" s="24">
        <f t="shared" si="188"/>
        <v>-0.39991430712872456</v>
      </c>
    </row>
    <row r="3977" spans="6:10" x14ac:dyDescent="0.35">
      <c r="F3977" s="2">
        <v>3973</v>
      </c>
      <c r="G3977" s="3">
        <v>6.8605669261515262E-2</v>
      </c>
      <c r="H3977" s="4">
        <f t="shared" si="186"/>
        <v>68.60566926151526</v>
      </c>
      <c r="I3977" s="2">
        <f t="shared" si="187"/>
        <v>75.554269677194512</v>
      </c>
      <c r="J3977" s="24">
        <f t="shared" si="188"/>
        <v>-0.22067033377317308</v>
      </c>
    </row>
    <row r="3978" spans="6:10" x14ac:dyDescent="0.35">
      <c r="F3978" s="2">
        <v>3974</v>
      </c>
      <c r="G3978" s="3">
        <v>0.16047005769570202</v>
      </c>
      <c r="H3978" s="4">
        <f t="shared" si="186"/>
        <v>160.47005769570202</v>
      </c>
      <c r="I3978" s="2">
        <f t="shared" si="187"/>
        <v>111.39703276888238</v>
      </c>
      <c r="J3978" s="24">
        <f t="shared" si="188"/>
        <v>-0.10775009639541626</v>
      </c>
    </row>
    <row r="3979" spans="6:10" x14ac:dyDescent="0.35">
      <c r="F3979" s="2">
        <v>3975</v>
      </c>
      <c r="G3979" s="3">
        <v>0.10236974816357965</v>
      </c>
      <c r="H3979" s="4">
        <f t="shared" si="186"/>
        <v>102.36974816357964</v>
      </c>
      <c r="I3979" s="2">
        <f t="shared" si="187"/>
        <v>88.728013080088402</v>
      </c>
      <c r="J3979" s="24">
        <f t="shared" si="188"/>
        <v>-0.16955799426897739</v>
      </c>
    </row>
    <row r="3980" spans="6:10" x14ac:dyDescent="0.35">
      <c r="F3980" s="2">
        <v>3976</v>
      </c>
      <c r="G3980" s="3">
        <v>6.7063757022815765E-2</v>
      </c>
      <c r="H3980" s="4">
        <f t="shared" si="186"/>
        <v>67.063757022815764</v>
      </c>
      <c r="I3980" s="2">
        <f t="shared" si="187"/>
        <v>74.952661197326677</v>
      </c>
      <c r="J3980" s="24">
        <f t="shared" si="188"/>
        <v>-0.22334151447768547</v>
      </c>
    </row>
    <row r="3981" spans="6:10" x14ac:dyDescent="0.35">
      <c r="F3981" s="2">
        <v>3977</v>
      </c>
      <c r="G3981" s="3">
        <v>0.11032990900278618</v>
      </c>
      <c r="H3981" s="4">
        <f t="shared" si="186"/>
        <v>110.32990900278618</v>
      </c>
      <c r="I3981" s="2">
        <f t="shared" si="187"/>
        <v>91.833832037733956</v>
      </c>
      <c r="J3981" s="24">
        <f t="shared" si="188"/>
        <v>-0.15934611148741651</v>
      </c>
    </row>
    <row r="3982" spans="6:10" x14ac:dyDescent="0.35">
      <c r="F3982" s="2">
        <v>3978</v>
      </c>
      <c r="G3982" s="3">
        <v>0.11910031870533923</v>
      </c>
      <c r="H3982" s="4">
        <f t="shared" si="186"/>
        <v>119.10031870533923</v>
      </c>
      <c r="I3982" s="2">
        <f t="shared" si="187"/>
        <v>95.255786100062025</v>
      </c>
      <c r="J3982" s="24">
        <f t="shared" si="188"/>
        <v>-0.14880542156455309</v>
      </c>
    </row>
    <row r="3983" spans="6:10" x14ac:dyDescent="0.35">
      <c r="F3983" s="2">
        <v>3979</v>
      </c>
      <c r="G3983" s="3">
        <v>0.13588536504521864</v>
      </c>
      <c r="H3983" s="4">
        <f t="shared" si="186"/>
        <v>135.88536504521863</v>
      </c>
      <c r="I3983" s="2">
        <f t="shared" si="187"/>
        <v>101.80481396273933</v>
      </c>
      <c r="J3983" s="24">
        <f t="shared" si="188"/>
        <v>-0.13053729870110697</v>
      </c>
    </row>
    <row r="3984" spans="6:10" x14ac:dyDescent="0.35">
      <c r="F3984" s="2">
        <v>3980</v>
      </c>
      <c r="G3984" s="3">
        <v>0.10531058234180818</v>
      </c>
      <c r="H3984" s="4">
        <f t="shared" si="186"/>
        <v>105.31058234180819</v>
      </c>
      <c r="I3984" s="2">
        <f t="shared" si="187"/>
        <v>89.875439460852917</v>
      </c>
      <c r="J3984" s="24">
        <f t="shared" si="188"/>
        <v>-0.16571119595383035</v>
      </c>
    </row>
    <row r="3985" spans="6:10" x14ac:dyDescent="0.35">
      <c r="F3985" s="2">
        <v>3981</v>
      </c>
      <c r="G3985" s="3">
        <v>0.14959299293687425</v>
      </c>
      <c r="H3985" s="4">
        <f t="shared" si="186"/>
        <v>149.59299293687425</v>
      </c>
      <c r="I3985" s="2">
        <f t="shared" si="187"/>
        <v>107.15312430850095</v>
      </c>
      <c r="J3985" s="24">
        <f t="shared" si="188"/>
        <v>-0.11729507786128454</v>
      </c>
    </row>
    <row r="3986" spans="6:10" x14ac:dyDescent="0.35">
      <c r="F3986" s="2">
        <v>3982</v>
      </c>
      <c r="G3986" s="3">
        <v>5.0256161082091029E-2</v>
      </c>
      <c r="H3986" s="4">
        <f t="shared" si="186"/>
        <v>50.256161082091026</v>
      </c>
      <c r="I3986" s="2">
        <f t="shared" si="187"/>
        <v>68.394835148380594</v>
      </c>
      <c r="J3986" s="24">
        <f t="shared" si="188"/>
        <v>-0.2546419844276131</v>
      </c>
    </row>
    <row r="3987" spans="6:10" x14ac:dyDescent="0.35">
      <c r="F3987" s="2">
        <v>3983</v>
      </c>
      <c r="G3987" s="3">
        <v>0.13077732314128104</v>
      </c>
      <c r="H3987" s="4">
        <f t="shared" si="186"/>
        <v>130.77732314128104</v>
      </c>
      <c r="I3987" s="2">
        <f t="shared" si="187"/>
        <v>99.811807326044473</v>
      </c>
      <c r="J3987" s="24">
        <f t="shared" si="188"/>
        <v>-0.13584562523704233</v>
      </c>
    </row>
    <row r="3988" spans="6:10" x14ac:dyDescent="0.35">
      <c r="F3988" s="2">
        <v>3984</v>
      </c>
      <c r="G3988" s="3">
        <v>7.4243523546512424E-2</v>
      </c>
      <c r="H3988" s="4">
        <f t="shared" si="186"/>
        <v>74.243523546512421</v>
      </c>
      <c r="I3988" s="2">
        <f t="shared" si="187"/>
        <v>77.753993410481897</v>
      </c>
      <c r="J3988" s="24">
        <f t="shared" si="188"/>
        <v>-0.21117251599664841</v>
      </c>
    </row>
    <row r="3989" spans="6:10" x14ac:dyDescent="0.35">
      <c r="F3989" s="2">
        <v>3985</v>
      </c>
      <c r="G3989" s="3">
        <v>8.8900917240520211E-2</v>
      </c>
      <c r="H3989" s="4">
        <f t="shared" si="186"/>
        <v>88.900917240520215</v>
      </c>
      <c r="I3989" s="2">
        <f t="shared" si="187"/>
        <v>83.472874237651368</v>
      </c>
      <c r="J3989" s="24">
        <f t="shared" si="188"/>
        <v>-0.18834922024976511</v>
      </c>
    </row>
    <row r="3990" spans="6:10" x14ac:dyDescent="0.35">
      <c r="F3990" s="2">
        <v>3986</v>
      </c>
      <c r="G3990" s="3">
        <v>0.15757896220688283</v>
      </c>
      <c r="H3990" s="4">
        <f t="shared" si="186"/>
        <v>157.57896220688284</v>
      </c>
      <c r="I3990" s="2">
        <f t="shared" si="187"/>
        <v>110.26901295132889</v>
      </c>
      <c r="J3990" s="24">
        <f t="shared" si="188"/>
        <v>-0.11020860951698659</v>
      </c>
    </row>
    <row r="3991" spans="6:10" x14ac:dyDescent="0.35">
      <c r="F3991" s="2">
        <v>3987</v>
      </c>
      <c r="G3991" s="3">
        <v>2.4838680216046072E-2</v>
      </c>
      <c r="H3991" s="4">
        <f t="shared" si="186"/>
        <v>24.838680216046072</v>
      </c>
      <c r="I3991" s="2">
        <f t="shared" si="187"/>
        <v>58.477687049998174</v>
      </c>
      <c r="J3991" s="24">
        <f t="shared" si="188"/>
        <v>-0.31050547621527358</v>
      </c>
    </row>
    <row r="3992" spans="6:10" x14ac:dyDescent="0.35">
      <c r="F3992" s="2">
        <v>3988</v>
      </c>
      <c r="G3992" s="3">
        <v>0.1576190552635553</v>
      </c>
      <c r="H3992" s="4">
        <f t="shared" si="186"/>
        <v>157.61905526355531</v>
      </c>
      <c r="I3992" s="2">
        <f t="shared" si="187"/>
        <v>110.2846560743761</v>
      </c>
      <c r="J3992" s="24">
        <f t="shared" si="188"/>
        <v>-0.11017413477340365</v>
      </c>
    </row>
    <row r="3993" spans="6:10" x14ac:dyDescent="0.35">
      <c r="F3993" s="2">
        <v>3989</v>
      </c>
      <c r="G3993" s="3">
        <v>0.14504126552312446</v>
      </c>
      <c r="H3993" s="4">
        <f t="shared" si="186"/>
        <v>145.04126552312445</v>
      </c>
      <c r="I3993" s="2">
        <f t="shared" si="187"/>
        <v>105.37717510631521</v>
      </c>
      <c r="J3993" s="24">
        <f t="shared" si="188"/>
        <v>-0.12153615333793717</v>
      </c>
    </row>
    <row r="3994" spans="6:10" x14ac:dyDescent="0.35">
      <c r="F3994" s="2">
        <v>3990</v>
      </c>
      <c r="G3994" s="3">
        <v>0.16595347506520516</v>
      </c>
      <c r="H3994" s="4">
        <f t="shared" si="186"/>
        <v>165.95347506520517</v>
      </c>
      <c r="I3994" s="2">
        <f t="shared" si="187"/>
        <v>113.53649979258931</v>
      </c>
      <c r="J3994" s="24">
        <f t="shared" si="188"/>
        <v>-0.10323679014072105</v>
      </c>
    </row>
    <row r="3995" spans="6:10" x14ac:dyDescent="0.35">
      <c r="F3995" s="2">
        <v>3991</v>
      </c>
      <c r="G3995" s="3">
        <v>6.9850250441503559E-3</v>
      </c>
      <c r="H3995" s="4">
        <f t="shared" si="186"/>
        <v>6.9850250441503556</v>
      </c>
      <c r="I3995" s="2">
        <f t="shared" si="187"/>
        <v>51.511719676194794</v>
      </c>
      <c r="J3995" s="24">
        <f t="shared" si="188"/>
        <v>-0.3569232902558771</v>
      </c>
    </row>
    <row r="3996" spans="6:10" x14ac:dyDescent="0.35">
      <c r="F3996" s="2">
        <v>3992</v>
      </c>
      <c r="G3996" s="3">
        <v>0.11377774144657452</v>
      </c>
      <c r="H3996" s="4">
        <f t="shared" si="186"/>
        <v>113.77774144657451</v>
      </c>
      <c r="I3996" s="2">
        <f t="shared" si="187"/>
        <v>93.179074123039683</v>
      </c>
      <c r="J3996" s="24">
        <f t="shared" si="188"/>
        <v>-0.15511608878955685</v>
      </c>
    </row>
    <row r="3997" spans="6:10" x14ac:dyDescent="0.35">
      <c r="F3997" s="2">
        <v>3993</v>
      </c>
      <c r="G3997" s="3">
        <v>9.0730213285291558E-2</v>
      </c>
      <c r="H3997" s="4">
        <f t="shared" si="186"/>
        <v>90.730213285291555</v>
      </c>
      <c r="I3997" s="2">
        <f t="shared" si="187"/>
        <v>84.1866113655513</v>
      </c>
      <c r="J3997" s="24">
        <f t="shared" si="188"/>
        <v>-0.18567968243268287</v>
      </c>
    </row>
    <row r="3998" spans="6:10" x14ac:dyDescent="0.35">
      <c r="F3998" s="2">
        <v>3994</v>
      </c>
      <c r="G3998" s="3">
        <v>0.1474992479399766</v>
      </c>
      <c r="H3998" s="4">
        <f t="shared" si="186"/>
        <v>147.49924793997658</v>
      </c>
      <c r="I3998" s="2">
        <f t="shared" si="187"/>
        <v>106.33620703318513</v>
      </c>
      <c r="J3998" s="24">
        <f t="shared" si="188"/>
        <v>-0.11922722644443198</v>
      </c>
    </row>
    <row r="3999" spans="6:10" x14ac:dyDescent="0.35">
      <c r="F3999" s="2">
        <v>3995</v>
      </c>
      <c r="G3999" s="3">
        <v>0.11602001161563573</v>
      </c>
      <c r="H3999" s="4">
        <f t="shared" si="186"/>
        <v>116.02001161563572</v>
      </c>
      <c r="I3999" s="2">
        <f t="shared" si="187"/>
        <v>94.053941520810454</v>
      </c>
      <c r="J3999" s="24">
        <f t="shared" si="188"/>
        <v>-0.15242557567556653</v>
      </c>
    </row>
    <row r="4000" spans="6:10" x14ac:dyDescent="0.35">
      <c r="F4000" s="2">
        <v>3996</v>
      </c>
      <c r="G4000" s="3">
        <v>3.4719534589447668E-2</v>
      </c>
      <c r="H4000" s="4">
        <f t="shared" si="186"/>
        <v>34.719534589447669</v>
      </c>
      <c r="I4000" s="2">
        <f t="shared" si="187"/>
        <v>62.332903728472289</v>
      </c>
      <c r="J4000" s="24">
        <f t="shared" si="188"/>
        <v>-0.28746387622002401</v>
      </c>
    </row>
    <row r="4001" spans="6:10" x14ac:dyDescent="0.35">
      <c r="F4001" s="2">
        <v>3997</v>
      </c>
      <c r="G4001" s="3">
        <v>0.16862411341668621</v>
      </c>
      <c r="H4001" s="4">
        <f t="shared" si="186"/>
        <v>168.62411341668621</v>
      </c>
      <c r="I4001" s="2">
        <f t="shared" si="187"/>
        <v>114.57850376569895</v>
      </c>
      <c r="J4001" s="24">
        <f t="shared" si="188"/>
        <v>-0.10110759063451903</v>
      </c>
    </row>
    <row r="4002" spans="6:10" x14ac:dyDescent="0.35">
      <c r="F4002" s="2">
        <v>3998</v>
      </c>
      <c r="G4002" s="3">
        <v>0.13811250271242675</v>
      </c>
      <c r="H4002" s="4">
        <f t="shared" si="186"/>
        <v>138.11250271242676</v>
      </c>
      <c r="I4002" s="2">
        <f t="shared" si="187"/>
        <v>102.67377710655326</v>
      </c>
      <c r="J4002" s="24">
        <f t="shared" si="188"/>
        <v>-0.12828825662641413</v>
      </c>
    </row>
    <row r="4003" spans="6:10" x14ac:dyDescent="0.35">
      <c r="F4003" s="2">
        <v>3999</v>
      </c>
      <c r="G4003" s="3">
        <v>0.14672051947217613</v>
      </c>
      <c r="H4003" s="4">
        <f t="shared" si="186"/>
        <v>146.72051947217614</v>
      </c>
      <c r="I4003" s="2">
        <f t="shared" si="187"/>
        <v>106.03237025312404</v>
      </c>
      <c r="J4003" s="24">
        <f t="shared" si="188"/>
        <v>-0.11995394457670025</v>
      </c>
    </row>
    <row r="4004" spans="6:10" x14ac:dyDescent="0.35">
      <c r="F4004" s="2">
        <v>4000</v>
      </c>
      <c r="G4004" s="3">
        <v>0.24840281621775165</v>
      </c>
      <c r="H4004" s="4">
        <f t="shared" si="186"/>
        <v>248.40281621775165</v>
      </c>
      <c r="I4004" s="2">
        <f t="shared" si="187"/>
        <v>145.70579033452375</v>
      </c>
      <c r="J4004" s="24">
        <f t="shared" si="188"/>
        <v>-5.4251979069104672E-2</v>
      </c>
    </row>
    <row r="4005" spans="6:10" x14ac:dyDescent="0.35">
      <c r="F4005" s="2">
        <v>4001</v>
      </c>
      <c r="G4005" s="3">
        <v>5.0886685229003983E-2</v>
      </c>
      <c r="H4005" s="4">
        <f t="shared" si="186"/>
        <v>50.88668522900398</v>
      </c>
      <c r="I4005" s="2">
        <f t="shared" si="187"/>
        <v>68.640846992650154</v>
      </c>
      <c r="J4005" s="24">
        <f t="shared" si="188"/>
        <v>-0.25339216277394544</v>
      </c>
    </row>
    <row r="4006" spans="6:10" x14ac:dyDescent="0.35">
      <c r="F4006" s="2">
        <v>4002</v>
      </c>
      <c r="G4006" s="3">
        <v>0.14443810326074374</v>
      </c>
      <c r="H4006" s="4">
        <f t="shared" si="186"/>
        <v>144.43810326074373</v>
      </c>
      <c r="I4006" s="2">
        <f t="shared" si="187"/>
        <v>105.14183905885601</v>
      </c>
      <c r="J4006" s="24">
        <f t="shared" si="188"/>
        <v>-0.12210953842019853</v>
      </c>
    </row>
    <row r="4007" spans="6:10" x14ac:dyDescent="0.35">
      <c r="F4007" s="2">
        <v>4003</v>
      </c>
      <c r="G4007" s="3">
        <v>7.7204828710748574E-2</v>
      </c>
      <c r="H4007" s="4">
        <f t="shared" si="186"/>
        <v>77.204828710748572</v>
      </c>
      <c r="I4007" s="2">
        <f t="shared" si="187"/>
        <v>78.909406963579769</v>
      </c>
      <c r="J4007" s="24">
        <f t="shared" si="188"/>
        <v>-0.20634863469220785</v>
      </c>
    </row>
    <row r="4008" spans="6:10" x14ac:dyDescent="0.35">
      <c r="F4008" s="2">
        <v>4004</v>
      </c>
      <c r="G4008" s="3">
        <v>0.14146510376262145</v>
      </c>
      <c r="H4008" s="4">
        <f t="shared" si="186"/>
        <v>141.46510376262145</v>
      </c>
      <c r="I4008" s="2">
        <f t="shared" si="187"/>
        <v>103.98186272309401</v>
      </c>
      <c r="J4008" s="24">
        <f t="shared" si="188"/>
        <v>-0.12497553829605659</v>
      </c>
    </row>
    <row r="4009" spans="6:10" x14ac:dyDescent="0.35">
      <c r="F4009" s="2">
        <v>4005</v>
      </c>
      <c r="G4009" s="3">
        <v>0.166532161797774</v>
      </c>
      <c r="H4009" s="4">
        <f t="shared" si="186"/>
        <v>166.53216179777399</v>
      </c>
      <c r="I4009" s="2">
        <f t="shared" si="187"/>
        <v>113.76228621334829</v>
      </c>
      <c r="J4009" s="24">
        <f t="shared" si="188"/>
        <v>-0.10277165184352059</v>
      </c>
    </row>
    <row r="4010" spans="6:10" x14ac:dyDescent="0.35">
      <c r="F4010" s="2">
        <v>4006</v>
      </c>
      <c r="G4010" s="3">
        <v>7.0030972106950723E-2</v>
      </c>
      <c r="H4010" s="4">
        <f t="shared" si="186"/>
        <v>70.030972106950728</v>
      </c>
      <c r="I4010" s="2">
        <f t="shared" si="187"/>
        <v>76.110380626101019</v>
      </c>
      <c r="J4010" s="24">
        <f t="shared" si="188"/>
        <v>-0.21822958841188847</v>
      </c>
    </row>
    <row r="4011" spans="6:10" x14ac:dyDescent="0.35">
      <c r="F4011" s="2">
        <v>4007</v>
      </c>
      <c r="G4011" s="3">
        <v>7.8508374511887899E-2</v>
      </c>
      <c r="H4011" s="4">
        <f t="shared" si="186"/>
        <v>78.508374511887894</v>
      </c>
      <c r="I4011" s="2">
        <f t="shared" si="187"/>
        <v>79.418011920579772</v>
      </c>
      <c r="J4011" s="24">
        <f t="shared" si="188"/>
        <v>-0.20426027542857517</v>
      </c>
    </row>
    <row r="4012" spans="6:10" x14ac:dyDescent="0.35">
      <c r="F4012" s="2">
        <v>4008</v>
      </c>
      <c r="G4012" s="3">
        <v>0.1304093143832584</v>
      </c>
      <c r="H4012" s="4">
        <f t="shared" si="186"/>
        <v>130.40931438325839</v>
      </c>
      <c r="I4012" s="2">
        <f t="shared" si="187"/>
        <v>99.668221210093535</v>
      </c>
      <c r="J4012" s="24">
        <f t="shared" si="188"/>
        <v>-0.13623629683266475</v>
      </c>
    </row>
    <row r="4013" spans="6:10" x14ac:dyDescent="0.35">
      <c r="F4013" s="2">
        <v>4009</v>
      </c>
      <c r="G4013" s="3">
        <v>0.10605857616133778</v>
      </c>
      <c r="H4013" s="4">
        <f t="shared" si="186"/>
        <v>106.05857616133778</v>
      </c>
      <c r="I4013" s="2">
        <f t="shared" si="187"/>
        <v>90.167284491603354</v>
      </c>
      <c r="J4013" s="24">
        <f t="shared" si="188"/>
        <v>-0.16474677352928205</v>
      </c>
    </row>
    <row r="4014" spans="6:10" x14ac:dyDescent="0.35">
      <c r="F4014" s="2">
        <v>4010</v>
      </c>
      <c r="G4014" s="3">
        <v>0.11820813733953468</v>
      </c>
      <c r="H4014" s="4">
        <f t="shared" si="186"/>
        <v>118.20813733953469</v>
      </c>
      <c r="I4014" s="2">
        <f t="shared" si="187"/>
        <v>94.907683359985981</v>
      </c>
      <c r="J4014" s="24">
        <f t="shared" si="188"/>
        <v>-0.1498450277627536</v>
      </c>
    </row>
    <row r="4015" spans="6:10" x14ac:dyDescent="0.35">
      <c r="F4015" s="2">
        <v>4011</v>
      </c>
      <c r="G4015" s="3">
        <v>4.6755566209051393E-2</v>
      </c>
      <c r="H4015" s="4">
        <f t="shared" si="186"/>
        <v>46.755566209051395</v>
      </c>
      <c r="I4015" s="2">
        <f t="shared" si="187"/>
        <v>67.029006726148978</v>
      </c>
      <c r="J4015" s="24">
        <f t="shared" si="188"/>
        <v>-0.26169380692264421</v>
      </c>
    </row>
    <row r="4016" spans="6:10" x14ac:dyDescent="0.35">
      <c r="F4016" s="2">
        <v>4012</v>
      </c>
      <c r="G4016" s="3">
        <v>4.8885505916359789E-2</v>
      </c>
      <c r="H4016" s="4">
        <f t="shared" si="186"/>
        <v>48.88550591635979</v>
      </c>
      <c r="I4016" s="2">
        <f t="shared" si="187"/>
        <v>67.860046105280404</v>
      </c>
      <c r="J4016" s="24">
        <f t="shared" si="188"/>
        <v>-0.25738019684713309</v>
      </c>
    </row>
    <row r="4017" spans="6:10" x14ac:dyDescent="0.35">
      <c r="F4017" s="2">
        <v>4013</v>
      </c>
      <c r="G4017" s="3">
        <v>0.10637711790182282</v>
      </c>
      <c r="H4017" s="4">
        <f t="shared" si="186"/>
        <v>106.37711790182281</v>
      </c>
      <c r="I4017" s="2">
        <f t="shared" si="187"/>
        <v>90.291570042659941</v>
      </c>
      <c r="J4017" s="24">
        <f t="shared" si="188"/>
        <v>-0.16433776920250071</v>
      </c>
    </row>
    <row r="4018" spans="6:10" x14ac:dyDescent="0.35">
      <c r="F4018" s="2">
        <v>4014</v>
      </c>
      <c r="G4018" s="3">
        <v>0.15273003163868842</v>
      </c>
      <c r="H4018" s="4">
        <f t="shared" si="186"/>
        <v>152.73003163868842</v>
      </c>
      <c r="I4018" s="2">
        <f t="shared" si="187"/>
        <v>108.37710388225206</v>
      </c>
      <c r="J4018" s="24">
        <f t="shared" si="188"/>
        <v>-0.11445860180594369</v>
      </c>
    </row>
    <row r="4019" spans="6:10" x14ac:dyDescent="0.35">
      <c r="F4019" s="2">
        <v>4015</v>
      </c>
      <c r="G4019" s="3">
        <v>9.7378027224611544E-2</v>
      </c>
      <c r="H4019" s="4">
        <f t="shared" si="186"/>
        <v>97.378027224611543</v>
      </c>
      <c r="I4019" s="2">
        <f t="shared" si="187"/>
        <v>86.780391438178384</v>
      </c>
      <c r="J4019" s="24">
        <f t="shared" si="188"/>
        <v>-0.1762930117501447</v>
      </c>
    </row>
    <row r="4020" spans="6:10" x14ac:dyDescent="0.35">
      <c r="F4020" s="2">
        <v>4016</v>
      </c>
      <c r="G4020" s="3">
        <v>8.3787667562944812E-3</v>
      </c>
      <c r="H4020" s="4">
        <f t="shared" si="186"/>
        <v>8.3787667562944819</v>
      </c>
      <c r="I4020" s="2">
        <f t="shared" si="187"/>
        <v>52.055516405818416</v>
      </c>
      <c r="J4020" s="24">
        <f t="shared" si="188"/>
        <v>-0.35306244908143158</v>
      </c>
    </row>
    <row r="4021" spans="6:10" x14ac:dyDescent="0.35">
      <c r="F4021" s="2">
        <v>4017</v>
      </c>
      <c r="G4021" s="3">
        <v>0.12160649121197124</v>
      </c>
      <c r="H4021" s="4">
        <f t="shared" si="186"/>
        <v>121.60649121197125</v>
      </c>
      <c r="I4021" s="2">
        <f t="shared" si="187"/>
        <v>96.233620372441322</v>
      </c>
      <c r="J4021" s="24">
        <f t="shared" si="188"/>
        <v>-0.14592355249589062</v>
      </c>
    </row>
    <row r="4022" spans="6:10" x14ac:dyDescent="0.35">
      <c r="F4022" s="2">
        <v>4018</v>
      </c>
      <c r="G4022" s="3">
        <v>9.9445523483524034E-2</v>
      </c>
      <c r="H4022" s="4">
        <f t="shared" si="186"/>
        <v>99.445523483524028</v>
      </c>
      <c r="I4022" s="2">
        <f t="shared" si="187"/>
        <v>87.58706723349205</v>
      </c>
      <c r="J4022" s="24">
        <f t="shared" si="188"/>
        <v>-0.17347160643313478</v>
      </c>
    </row>
    <row r="4023" spans="6:10" x14ac:dyDescent="0.35">
      <c r="F4023" s="2">
        <v>4019</v>
      </c>
      <c r="G4023" s="3">
        <v>0.1331708412845557</v>
      </c>
      <c r="H4023" s="4">
        <f t="shared" si="186"/>
        <v>133.17084128455571</v>
      </c>
      <c r="I4023" s="2">
        <f t="shared" si="187"/>
        <v>100.74568720297319</v>
      </c>
      <c r="J4023" s="24">
        <f t="shared" si="188"/>
        <v>-0.13333190353870636</v>
      </c>
    </row>
    <row r="4024" spans="6:10" x14ac:dyDescent="0.35">
      <c r="F4024" s="2">
        <v>4020</v>
      </c>
      <c r="G4024" s="3">
        <v>9.03722969299047E-2</v>
      </c>
      <c r="H4024" s="4">
        <f t="shared" si="186"/>
        <v>90.372296929904707</v>
      </c>
      <c r="I4024" s="2">
        <f t="shared" si="187"/>
        <v>84.046963006144196</v>
      </c>
      <c r="J4024" s="24">
        <f t="shared" si="188"/>
        <v>-0.18619900458049329</v>
      </c>
    </row>
    <row r="4025" spans="6:10" x14ac:dyDescent="0.35">
      <c r="F4025" s="2">
        <v>4021</v>
      </c>
      <c r="G4025" s="3">
        <v>0.15613508190856967</v>
      </c>
      <c r="H4025" s="4">
        <f t="shared" si="186"/>
        <v>156.13508190856967</v>
      </c>
      <c r="I4025" s="2">
        <f t="shared" si="187"/>
        <v>109.70565363062465</v>
      </c>
      <c r="J4025" s="24">
        <f t="shared" si="188"/>
        <v>-0.11145737227545659</v>
      </c>
    </row>
    <row r="4026" spans="6:10" x14ac:dyDescent="0.35">
      <c r="F4026" s="2">
        <v>4022</v>
      </c>
      <c r="G4026" s="3">
        <v>4.2088566768634844E-2</v>
      </c>
      <c r="H4026" s="4">
        <f t="shared" si="186"/>
        <v>42.088566768634841</v>
      </c>
      <c r="I4026" s="2">
        <f t="shared" si="187"/>
        <v>65.208081793831695</v>
      </c>
      <c r="J4026" s="24">
        <f t="shared" si="188"/>
        <v>-0.27139997169426638</v>
      </c>
    </row>
    <row r="4027" spans="6:10" x14ac:dyDescent="0.35">
      <c r="F4027" s="2">
        <v>4023</v>
      </c>
      <c r="G4027" s="3">
        <v>2.6445730440920717E-2</v>
      </c>
      <c r="H4027" s="4">
        <f t="shared" si="186"/>
        <v>26.445730440920716</v>
      </c>
      <c r="I4027" s="2">
        <f t="shared" si="187"/>
        <v>59.10471044250562</v>
      </c>
      <c r="J4027" s="24">
        <f t="shared" si="188"/>
        <v>-0.30663590609500285</v>
      </c>
    </row>
    <row r="4028" spans="6:10" x14ac:dyDescent="0.35">
      <c r="F4028" s="2">
        <v>4024</v>
      </c>
      <c r="G4028" s="3">
        <v>-5.3601533813700392E-3</v>
      </c>
      <c r="H4028" s="4">
        <f t="shared" si="186"/>
        <v>-5.360153381370039</v>
      </c>
      <c r="I4028" s="2">
        <f t="shared" si="187"/>
        <v>46.694996752626338</v>
      </c>
      <c r="J4028" s="24">
        <f t="shared" si="188"/>
        <v>-0.39301797311068776</v>
      </c>
    </row>
    <row r="4029" spans="6:10" x14ac:dyDescent="0.35">
      <c r="F4029" s="2">
        <v>4025</v>
      </c>
      <c r="G4029" s="3">
        <v>5.6348588783106335E-2</v>
      </c>
      <c r="H4029" s="4">
        <f t="shared" si="186"/>
        <v>56.348588783106337</v>
      </c>
      <c r="I4029" s="2">
        <f t="shared" si="187"/>
        <v>70.77191996288596</v>
      </c>
      <c r="J4029" s="24">
        <f t="shared" si="188"/>
        <v>-0.24281913838112615</v>
      </c>
    </row>
    <row r="4030" spans="6:10" x14ac:dyDescent="0.35">
      <c r="F4030" s="2">
        <v>4026</v>
      </c>
      <c r="G4030" s="3">
        <v>0.12277969593682439</v>
      </c>
      <c r="H4030" s="4">
        <f t="shared" si="186"/>
        <v>122.7796959368244</v>
      </c>
      <c r="I4030" s="2">
        <f t="shared" si="187"/>
        <v>96.69137010253489</v>
      </c>
      <c r="J4030" s="24">
        <f t="shared" si="188"/>
        <v>-0.14459371975448496</v>
      </c>
    </row>
    <row r="4031" spans="6:10" x14ac:dyDescent="0.35">
      <c r="F4031" s="2">
        <v>4027</v>
      </c>
      <c r="G4031" s="3">
        <v>3.1585434704869783E-2</v>
      </c>
      <c r="H4031" s="4">
        <f t="shared" si="186"/>
        <v>31.585434704869783</v>
      </c>
      <c r="I4031" s="2">
        <f t="shared" si="187"/>
        <v>61.110070794150957</v>
      </c>
      <c r="J4031" s="24">
        <f t="shared" si="188"/>
        <v>-0.2945809573976676</v>
      </c>
    </row>
    <row r="4032" spans="6:10" x14ac:dyDescent="0.35">
      <c r="F4032" s="2">
        <v>4028</v>
      </c>
      <c r="G4032" s="3">
        <v>0.18236114803788794</v>
      </c>
      <c r="H4032" s="4">
        <f t="shared" si="186"/>
        <v>182.36114803788794</v>
      </c>
      <c r="I4032" s="2">
        <f t="shared" si="187"/>
        <v>119.93828774622143</v>
      </c>
      <c r="J4032" s="24">
        <f t="shared" si="188"/>
        <v>-9.0829990603054411E-2</v>
      </c>
    </row>
    <row r="4033" spans="6:10" x14ac:dyDescent="0.35">
      <c r="F4033" s="2">
        <v>4029</v>
      </c>
      <c r="G4033" s="3">
        <v>0.24444442509834974</v>
      </c>
      <c r="H4033" s="4">
        <f t="shared" si="186"/>
        <v>244.44442509834974</v>
      </c>
      <c r="I4033" s="2">
        <f t="shared" si="187"/>
        <v>144.16134337814293</v>
      </c>
      <c r="J4033" s="24">
        <f t="shared" si="188"/>
        <v>-5.5953915331191519E-2</v>
      </c>
    </row>
    <row r="4034" spans="6:10" x14ac:dyDescent="0.35">
      <c r="F4034" s="2">
        <v>4030</v>
      </c>
      <c r="G4034" s="3">
        <v>0.10527923222081388</v>
      </c>
      <c r="H4034" s="4">
        <f t="shared" si="186"/>
        <v>105.27923222081388</v>
      </c>
      <c r="I4034" s="2">
        <f t="shared" si="187"/>
        <v>89.863207572317577</v>
      </c>
      <c r="J4034" s="24">
        <f t="shared" si="188"/>
        <v>-0.16575174013050592</v>
      </c>
    </row>
    <row r="4035" spans="6:10" x14ac:dyDescent="0.35">
      <c r="F4035" s="2">
        <v>4031</v>
      </c>
      <c r="G4035" s="3">
        <v>4.5720263677990453E-2</v>
      </c>
      <c r="H4035" s="4">
        <f t="shared" si="186"/>
        <v>45.720263677990452</v>
      </c>
      <c r="I4035" s="2">
        <f t="shared" si="187"/>
        <v>66.625062347031644</v>
      </c>
      <c r="J4035" s="24">
        <f t="shared" si="188"/>
        <v>-0.26381656498590372</v>
      </c>
    </row>
    <row r="4036" spans="6:10" x14ac:dyDescent="0.35">
      <c r="F4036" s="2">
        <v>4032</v>
      </c>
      <c r="G4036" s="3">
        <v>0.10955714033664032</v>
      </c>
      <c r="H4036" s="4">
        <f t="shared" si="186"/>
        <v>109.55714033664033</v>
      </c>
      <c r="I4036" s="2">
        <f t="shared" si="187"/>
        <v>91.532320595732799</v>
      </c>
      <c r="J4036" s="24">
        <f t="shared" si="188"/>
        <v>-0.16030990804074363</v>
      </c>
    </row>
    <row r="4037" spans="6:10" x14ac:dyDescent="0.35">
      <c r="F4037" s="2">
        <v>4033</v>
      </c>
      <c r="G4037" s="3">
        <v>0.12228422792388856</v>
      </c>
      <c r="H4037" s="4">
        <f t="shared" si="186"/>
        <v>122.28422792388857</v>
      </c>
      <c r="I4037" s="2">
        <f t="shared" si="187"/>
        <v>96.498053161009835</v>
      </c>
      <c r="J4037" s="24">
        <f t="shared" si="188"/>
        <v>-0.14515385019709598</v>
      </c>
    </row>
    <row r="4038" spans="6:10" x14ac:dyDescent="0.35">
      <c r="F4038" s="2">
        <v>4034</v>
      </c>
      <c r="G4038" s="3">
        <v>7.3450312708182114E-2</v>
      </c>
      <c r="H4038" s="4">
        <f t="shared" ref="H4038:H4101" si="189">$D$4*G4038</f>
        <v>73.450312708182111</v>
      </c>
      <c r="I4038" s="2">
        <f t="shared" ref="I4038:I4101" si="190">($D$12*G4038+$D$13*$D$5)*$D$4</f>
        <v>77.444506038447599</v>
      </c>
      <c r="J4038" s="24">
        <f t="shared" ref="J4038:J4101" si="191">-EXP(-I4038/$D$6)</f>
        <v>-0.21248367422001571</v>
      </c>
    </row>
    <row r="4039" spans="6:10" x14ac:dyDescent="0.35">
      <c r="F4039" s="2">
        <v>4035</v>
      </c>
      <c r="G4039" s="3">
        <v>0.13350833311822766</v>
      </c>
      <c r="H4039" s="4">
        <f t="shared" si="189"/>
        <v>133.50833311822765</v>
      </c>
      <c r="I4039" s="2">
        <f t="shared" si="190"/>
        <v>100.87736651903754</v>
      </c>
      <c r="J4039" s="24">
        <f t="shared" si="191"/>
        <v>-0.13298122443588581</v>
      </c>
    </row>
    <row r="4040" spans="6:10" x14ac:dyDescent="0.35">
      <c r="F4040" s="2">
        <v>4036</v>
      </c>
      <c r="G4040" s="3">
        <v>0.14690197860144988</v>
      </c>
      <c r="H4040" s="4">
        <f t="shared" si="189"/>
        <v>146.90197860144988</v>
      </c>
      <c r="I4040" s="2">
        <f t="shared" si="190"/>
        <v>106.10317023004919</v>
      </c>
      <c r="J4040" s="24">
        <f t="shared" si="191"/>
        <v>-0.11978421004690655</v>
      </c>
    </row>
    <row r="4041" spans="6:10" x14ac:dyDescent="0.35">
      <c r="F4041" s="2">
        <v>4037</v>
      </c>
      <c r="G4041" s="3">
        <v>-1.1571751894812271E-2</v>
      </c>
      <c r="H4041" s="4">
        <f t="shared" si="189"/>
        <v>-11.571751894812271</v>
      </c>
      <c r="I4041" s="2">
        <f t="shared" si="190"/>
        <v>44.271415017278542</v>
      </c>
      <c r="J4041" s="24">
        <f t="shared" si="191"/>
        <v>-0.41253744550499721</v>
      </c>
    </row>
    <row r="4042" spans="6:10" x14ac:dyDescent="0.35">
      <c r="F4042" s="2">
        <v>4038</v>
      </c>
      <c r="G4042" s="3">
        <v>4.2180728470383427E-2</v>
      </c>
      <c r="H4042" s="4">
        <f t="shared" si="189"/>
        <v>42.180728470383428</v>
      </c>
      <c r="I4042" s="2">
        <f t="shared" si="190"/>
        <v>65.24404055977142</v>
      </c>
      <c r="J4042" s="24">
        <f t="shared" si="191"/>
        <v>-0.27120485770209574</v>
      </c>
    </row>
    <row r="4043" spans="6:10" x14ac:dyDescent="0.35">
      <c r="F4043" s="2">
        <v>4039</v>
      </c>
      <c r="G4043" s="3">
        <v>0.17128817120002363</v>
      </c>
      <c r="H4043" s="4">
        <f t="shared" si="189"/>
        <v>171.28817120002361</v>
      </c>
      <c r="I4043" s="2">
        <f t="shared" si="190"/>
        <v>115.61794019605345</v>
      </c>
      <c r="J4043" s="24">
        <f t="shared" si="191"/>
        <v>-9.9027389655877457E-2</v>
      </c>
    </row>
    <row r="4044" spans="6:10" x14ac:dyDescent="0.35">
      <c r="F4044" s="2">
        <v>4040</v>
      </c>
      <c r="G4044" s="3">
        <v>0.16883104977208402</v>
      </c>
      <c r="H4044" s="4">
        <f t="shared" si="189"/>
        <v>168.83104977208401</v>
      </c>
      <c r="I4044" s="2">
        <f t="shared" si="190"/>
        <v>114.65924420155235</v>
      </c>
      <c r="J4044" s="24">
        <f t="shared" si="191"/>
        <v>-0.10094445296931251</v>
      </c>
    </row>
    <row r="4045" spans="6:10" x14ac:dyDescent="0.35">
      <c r="F4045" s="2">
        <v>4041</v>
      </c>
      <c r="G4045" s="3">
        <v>4.3723867159792734E-2</v>
      </c>
      <c r="H4045" s="4">
        <f t="shared" si="189"/>
        <v>43.723867159792732</v>
      </c>
      <c r="I4045" s="2">
        <f t="shared" si="190"/>
        <v>65.846127564375394</v>
      </c>
      <c r="J4045" s="24">
        <f t="shared" si="191"/>
        <v>-0.26795866343347391</v>
      </c>
    </row>
    <row r="4046" spans="6:10" x14ac:dyDescent="0.35">
      <c r="F4046" s="2">
        <v>4042</v>
      </c>
      <c r="G4046" s="3">
        <v>9.630700649323938E-2</v>
      </c>
      <c r="H4046" s="4">
        <f t="shared" si="189"/>
        <v>96.307006493239385</v>
      </c>
      <c r="I4046" s="2">
        <f t="shared" si="190"/>
        <v>86.362510875370731</v>
      </c>
      <c r="J4046" s="24">
        <f t="shared" si="191"/>
        <v>-0.1777725744020292</v>
      </c>
    </row>
    <row r="4047" spans="6:10" x14ac:dyDescent="0.35">
      <c r="F4047" s="2">
        <v>4043</v>
      </c>
      <c r="G4047" s="3">
        <v>0.15829903183248314</v>
      </c>
      <c r="H4047" s="4">
        <f t="shared" si="189"/>
        <v>158.29903183248314</v>
      </c>
      <c r="I4047" s="2">
        <f t="shared" si="190"/>
        <v>110.54996278879941</v>
      </c>
      <c r="J4047" s="24">
        <f t="shared" si="191"/>
        <v>-0.10959108425932733</v>
      </c>
    </row>
    <row r="4048" spans="6:10" x14ac:dyDescent="0.35">
      <c r="F4048" s="2">
        <v>4044</v>
      </c>
      <c r="G4048" s="3">
        <v>8.028983644092369E-2</v>
      </c>
      <c r="H4048" s="4">
        <f t="shared" si="189"/>
        <v>80.289836440923693</v>
      </c>
      <c r="I4048" s="2">
        <f t="shared" si="190"/>
        <v>80.113085593497502</v>
      </c>
      <c r="J4048" s="24">
        <f t="shared" si="191"/>
        <v>-0.20144040223904686</v>
      </c>
    </row>
    <row r="4049" spans="6:10" x14ac:dyDescent="0.35">
      <c r="F4049" s="2">
        <v>4045</v>
      </c>
      <c r="G4049" s="3">
        <v>0.1269381863664272</v>
      </c>
      <c r="H4049" s="4">
        <f t="shared" si="189"/>
        <v>126.9381863664272</v>
      </c>
      <c r="I4049" s="2">
        <f t="shared" si="190"/>
        <v>98.3138898822653</v>
      </c>
      <c r="J4049" s="24">
        <f t="shared" si="191"/>
        <v>-0.13997691012614266</v>
      </c>
    </row>
    <row r="4050" spans="6:10" x14ac:dyDescent="0.35">
      <c r="F4050" s="2">
        <v>4046</v>
      </c>
      <c r="G4050" s="3">
        <v>0.13478606629899537</v>
      </c>
      <c r="H4050" s="4">
        <f t="shared" si="189"/>
        <v>134.78606629899537</v>
      </c>
      <c r="I4050" s="2">
        <f t="shared" si="190"/>
        <v>101.3759001562092</v>
      </c>
      <c r="J4050" s="24">
        <f t="shared" si="191"/>
        <v>-0.13166190037022191</v>
      </c>
    </row>
    <row r="4051" spans="6:10" x14ac:dyDescent="0.35">
      <c r="F4051" s="2">
        <v>4047</v>
      </c>
      <c r="G4051" s="3">
        <v>0.10861010770518352</v>
      </c>
      <c r="H4051" s="4">
        <f t="shared" si="189"/>
        <v>108.61010770518352</v>
      </c>
      <c r="I4051" s="2">
        <f t="shared" si="190"/>
        <v>91.162816516644284</v>
      </c>
      <c r="J4051" s="24">
        <f t="shared" si="191"/>
        <v>-0.16149899966992426</v>
      </c>
    </row>
    <row r="4052" spans="6:10" x14ac:dyDescent="0.35">
      <c r="F4052" s="2">
        <v>4048</v>
      </c>
      <c r="G4052" s="3">
        <v>6.0520174011076629E-2</v>
      </c>
      <c r="H4052" s="4">
        <f t="shared" si="189"/>
        <v>60.520174011076627</v>
      </c>
      <c r="I4052" s="2">
        <f t="shared" si="190"/>
        <v>72.399548945035477</v>
      </c>
      <c r="J4052" s="24">
        <f t="shared" si="191"/>
        <v>-0.23504201845130029</v>
      </c>
    </row>
    <row r="4053" spans="6:10" x14ac:dyDescent="0.35">
      <c r="F4053" s="2">
        <v>4049</v>
      </c>
      <c r="G4053" s="3">
        <v>0.12999013437096424</v>
      </c>
      <c r="H4053" s="4">
        <f t="shared" si="189"/>
        <v>129.99013437096423</v>
      </c>
      <c r="I4053" s="2">
        <f t="shared" si="190"/>
        <v>99.504669586558876</v>
      </c>
      <c r="J4053" s="24">
        <f t="shared" si="191"/>
        <v>-0.13668265981920869</v>
      </c>
    </row>
    <row r="4054" spans="6:10" x14ac:dyDescent="0.35">
      <c r="F4054" s="2">
        <v>4050</v>
      </c>
      <c r="G4054" s="3">
        <v>-3.3414340944159793E-2</v>
      </c>
      <c r="H4054" s="4">
        <f t="shared" si="189"/>
        <v>-33.41434094415979</v>
      </c>
      <c r="I4054" s="2">
        <f t="shared" si="190"/>
        <v>35.749083807663609</v>
      </c>
      <c r="J4054" s="24">
        <f t="shared" si="191"/>
        <v>-0.48920107575973543</v>
      </c>
    </row>
    <row r="4055" spans="6:10" x14ac:dyDescent="0.35">
      <c r="F4055" s="2">
        <v>4051</v>
      </c>
      <c r="G4055" s="3">
        <v>0.11450710303853955</v>
      </c>
      <c r="H4055" s="4">
        <f t="shared" si="189"/>
        <v>114.50710303853954</v>
      </c>
      <c r="I4055" s="2">
        <f t="shared" si="190"/>
        <v>93.463649410532142</v>
      </c>
      <c r="J4055" s="24">
        <f t="shared" si="191"/>
        <v>-0.15423575227489569</v>
      </c>
    </row>
    <row r="4056" spans="6:10" x14ac:dyDescent="0.35">
      <c r="F4056" s="2">
        <v>4052</v>
      </c>
      <c r="G4056" s="3">
        <v>0.13584280420137582</v>
      </c>
      <c r="H4056" s="4">
        <f t="shared" si="189"/>
        <v>135.84280420137583</v>
      </c>
      <c r="I4056" s="2">
        <f t="shared" si="190"/>
        <v>101.78820798224088</v>
      </c>
      <c r="J4056" s="24">
        <f t="shared" si="191"/>
        <v>-0.13058065989799128</v>
      </c>
    </row>
    <row r="4057" spans="6:10" x14ac:dyDescent="0.35">
      <c r="F4057" s="2">
        <v>4053</v>
      </c>
      <c r="G4057" s="3">
        <v>6.0120699591266598E-2</v>
      </c>
      <c r="H4057" s="4">
        <f t="shared" si="189"/>
        <v>60.1206995912666</v>
      </c>
      <c r="I4057" s="2">
        <f t="shared" si="190"/>
        <v>72.243685859954383</v>
      </c>
      <c r="J4057" s="24">
        <f t="shared" si="191"/>
        <v>-0.23577584911055632</v>
      </c>
    </row>
    <row r="4058" spans="6:10" x14ac:dyDescent="0.35">
      <c r="F4058" s="2">
        <v>4054</v>
      </c>
      <c r="G4058" s="3">
        <v>5.0785515324485386E-2</v>
      </c>
      <c r="H4058" s="4">
        <f t="shared" si="189"/>
        <v>50.785515324485388</v>
      </c>
      <c r="I4058" s="2">
        <f t="shared" si="190"/>
        <v>68.601373492837254</v>
      </c>
      <c r="J4058" s="24">
        <f t="shared" si="191"/>
        <v>-0.25359228726949051</v>
      </c>
    </row>
    <row r="4059" spans="6:10" x14ac:dyDescent="0.35">
      <c r="F4059" s="2">
        <v>4055</v>
      </c>
      <c r="G4059" s="3">
        <v>6.2758138318214168E-2</v>
      </c>
      <c r="H4059" s="4">
        <f t="shared" si="189"/>
        <v>62.758138318214165</v>
      </c>
      <c r="I4059" s="2">
        <f t="shared" si="190"/>
        <v>73.272736323035076</v>
      </c>
      <c r="J4059" s="24">
        <f t="shared" si="191"/>
        <v>-0.23097293808720804</v>
      </c>
    </row>
    <row r="4060" spans="6:10" x14ac:dyDescent="0.35">
      <c r="F4060" s="2">
        <v>4056</v>
      </c>
      <c r="G4060" s="3">
        <v>0.11794814962017366</v>
      </c>
      <c r="H4060" s="4">
        <f t="shared" si="189"/>
        <v>117.94814962017367</v>
      </c>
      <c r="I4060" s="2">
        <f t="shared" si="190"/>
        <v>94.80624385344116</v>
      </c>
      <c r="J4060" s="24">
        <f t="shared" si="191"/>
        <v>-0.15014934046516729</v>
      </c>
    </row>
    <row r="4061" spans="6:10" x14ac:dyDescent="0.35">
      <c r="F4061" s="2">
        <v>4057</v>
      </c>
      <c r="G4061" s="3">
        <v>0.14986872771677978</v>
      </c>
      <c r="H4061" s="4">
        <f t="shared" si="189"/>
        <v>149.86872771677977</v>
      </c>
      <c r="I4061" s="2">
        <f t="shared" si="190"/>
        <v>107.26070785159908</v>
      </c>
      <c r="J4061" s="24">
        <f t="shared" si="191"/>
        <v>-0.11704296878514089</v>
      </c>
    </row>
    <row r="4062" spans="6:10" x14ac:dyDescent="0.35">
      <c r="F4062" s="2">
        <v>4058</v>
      </c>
      <c r="G4062" s="3">
        <v>0.1044446776346267</v>
      </c>
      <c r="H4062" s="4">
        <f t="shared" si="189"/>
        <v>104.4446776346267</v>
      </c>
      <c r="I4062" s="2">
        <f t="shared" si="190"/>
        <v>89.537589094584845</v>
      </c>
      <c r="J4062" s="24">
        <f t="shared" si="191"/>
        <v>-0.16683469920397082</v>
      </c>
    </row>
    <row r="4063" spans="6:10" x14ac:dyDescent="0.35">
      <c r="F4063" s="2">
        <v>4059</v>
      </c>
      <c r="G4063" s="3">
        <v>0.10668617277125646</v>
      </c>
      <c r="H4063" s="4">
        <f t="shared" si="189"/>
        <v>106.68617277125645</v>
      </c>
      <c r="I4063" s="2">
        <f t="shared" si="190"/>
        <v>90.412154097659425</v>
      </c>
      <c r="J4063" s="24">
        <f t="shared" si="191"/>
        <v>-0.16394191643767961</v>
      </c>
    </row>
    <row r="4064" spans="6:10" x14ac:dyDescent="0.35">
      <c r="F4064" s="2">
        <v>4060</v>
      </c>
      <c r="G4064" s="3">
        <v>5.0465479207125935E-2</v>
      </c>
      <c r="H4064" s="4">
        <f t="shared" si="189"/>
        <v>50.465479207125938</v>
      </c>
      <c r="I4064" s="2">
        <f t="shared" si="190"/>
        <v>68.476504880191811</v>
      </c>
      <c r="J4064" s="24">
        <f t="shared" si="191"/>
        <v>-0.25422639308082889</v>
      </c>
    </row>
    <row r="4065" spans="6:10" x14ac:dyDescent="0.35">
      <c r="F4065" s="2">
        <v>4061</v>
      </c>
      <c r="G4065" s="3">
        <v>0.14689637650600409</v>
      </c>
      <c r="H4065" s="4">
        <f t="shared" si="189"/>
        <v>146.89637650600409</v>
      </c>
      <c r="I4065" s="2">
        <f t="shared" si="190"/>
        <v>106.10098445835568</v>
      </c>
      <c r="J4065" s="24">
        <f t="shared" si="191"/>
        <v>-0.11978944658007738</v>
      </c>
    </row>
    <row r="4066" spans="6:10" x14ac:dyDescent="0.35">
      <c r="F4066" s="2">
        <v>4062</v>
      </c>
      <c r="G4066" s="3">
        <v>-6.9696893557431777E-2</v>
      </c>
      <c r="H4066" s="4">
        <f t="shared" si="189"/>
        <v>-69.696893557431778</v>
      </c>
      <c r="I4066" s="2">
        <f t="shared" si="190"/>
        <v>21.592706566760462</v>
      </c>
      <c r="J4066" s="24">
        <f t="shared" si="191"/>
        <v>-0.64930408289726049</v>
      </c>
    </row>
    <row r="4067" spans="6:10" x14ac:dyDescent="0.35">
      <c r="F4067" s="2">
        <v>4063</v>
      </c>
      <c r="G4067" s="3">
        <v>-6.6817792911773033E-3</v>
      </c>
      <c r="H4067" s="4">
        <f t="shared" si="189"/>
        <v>-6.6817792911773033</v>
      </c>
      <c r="I4067" s="2">
        <f t="shared" si="190"/>
        <v>46.179337472806552</v>
      </c>
      <c r="J4067" s="24">
        <f t="shared" si="191"/>
        <v>-0.39709221349683405</v>
      </c>
    </row>
    <row r="4068" spans="6:10" x14ac:dyDescent="0.35">
      <c r="F4068" s="2">
        <v>4064</v>
      </c>
      <c r="G4068" s="3">
        <v>0.10162235900551159</v>
      </c>
      <c r="H4068" s="4">
        <f t="shared" si="189"/>
        <v>101.62235900551158</v>
      </c>
      <c r="I4068" s="2">
        <f t="shared" si="190"/>
        <v>88.436403970328527</v>
      </c>
      <c r="J4068" s="24">
        <f t="shared" si="191"/>
        <v>-0.17054977670089219</v>
      </c>
    </row>
    <row r="4069" spans="6:10" x14ac:dyDescent="0.35">
      <c r="F4069" s="2">
        <v>4065</v>
      </c>
      <c r="G4069" s="3">
        <v>2.6924111748825447E-2</v>
      </c>
      <c r="H4069" s="4">
        <f t="shared" si="189"/>
        <v>26.924111748825446</v>
      </c>
      <c r="I4069" s="2">
        <f t="shared" si="190"/>
        <v>59.291360657882656</v>
      </c>
      <c r="J4069" s="24">
        <f t="shared" si="191"/>
        <v>-0.30549336681553352</v>
      </c>
    </row>
    <row r="4070" spans="6:10" x14ac:dyDescent="0.35">
      <c r="F4070" s="2">
        <v>4066</v>
      </c>
      <c r="G4070" s="3">
        <v>0.17948758281061747</v>
      </c>
      <c r="H4070" s="4">
        <f t="shared" si="189"/>
        <v>179.48758281061748</v>
      </c>
      <c r="I4070" s="2">
        <f t="shared" si="190"/>
        <v>118.81710771742979</v>
      </c>
      <c r="J4070" s="24">
        <f t="shared" si="191"/>
        <v>-9.2889733149159937E-2</v>
      </c>
    </row>
    <row r="4071" spans="6:10" x14ac:dyDescent="0.35">
      <c r="F4071" s="2">
        <v>4067</v>
      </c>
      <c r="G4071" s="3">
        <v>3.8433438900020649E-2</v>
      </c>
      <c r="H4071" s="4">
        <f t="shared" si="189"/>
        <v>38.433438900020647</v>
      </c>
      <c r="I4071" s="2">
        <f t="shared" si="190"/>
        <v>63.781959174418382</v>
      </c>
      <c r="J4071" s="24">
        <f t="shared" si="191"/>
        <v>-0.27925241762975561</v>
      </c>
    </row>
    <row r="4072" spans="6:10" x14ac:dyDescent="0.35">
      <c r="F4072" s="2">
        <v>4068</v>
      </c>
      <c r="G4072" s="3">
        <v>9.8130190270827922E-2</v>
      </c>
      <c r="H4072" s="4">
        <f t="shared" si="189"/>
        <v>98.130190270827924</v>
      </c>
      <c r="I4072" s="2">
        <f t="shared" si="190"/>
        <v>87.073863177678064</v>
      </c>
      <c r="J4072" s="24">
        <f t="shared" si="191"/>
        <v>-0.17526130215173802</v>
      </c>
    </row>
    <row r="4073" spans="6:10" x14ac:dyDescent="0.35">
      <c r="F4073" s="2">
        <v>4069</v>
      </c>
      <c r="G4073" s="3">
        <v>9.4226156544050962E-2</v>
      </c>
      <c r="H4073" s="4">
        <f t="shared" si="189"/>
        <v>94.226156544050966</v>
      </c>
      <c r="I4073" s="2">
        <f t="shared" si="190"/>
        <v>85.550624865684355</v>
      </c>
      <c r="J4073" s="24">
        <f t="shared" si="191"/>
        <v>-0.18068275916403556</v>
      </c>
    </row>
    <row r="4074" spans="6:10" x14ac:dyDescent="0.35">
      <c r="F4074" s="2">
        <v>4070</v>
      </c>
      <c r="G4074" s="3">
        <v>-1.1553217915801731E-2</v>
      </c>
      <c r="H4074" s="4">
        <f t="shared" si="189"/>
        <v>-11.553217915801731</v>
      </c>
      <c r="I4074" s="2">
        <f t="shared" si="190"/>
        <v>44.27864642686113</v>
      </c>
      <c r="J4074" s="24">
        <f t="shared" si="191"/>
        <v>-0.41247778527464479</v>
      </c>
    </row>
    <row r="4075" spans="6:10" x14ac:dyDescent="0.35">
      <c r="F4075" s="2">
        <v>4071</v>
      </c>
      <c r="G4075" s="3">
        <v>0.14126349121892806</v>
      </c>
      <c r="H4075" s="4">
        <f t="shared" si="189"/>
        <v>141.26349121892807</v>
      </c>
      <c r="I4075" s="2">
        <f t="shared" si="190"/>
        <v>103.90319948086177</v>
      </c>
      <c r="J4075" s="24">
        <f t="shared" si="191"/>
        <v>-0.12517231266540979</v>
      </c>
    </row>
    <row r="4076" spans="6:10" x14ac:dyDescent="0.35">
      <c r="F4076" s="2">
        <v>4072</v>
      </c>
      <c r="G4076" s="3">
        <v>9.7333650771741373E-2</v>
      </c>
      <c r="H4076" s="4">
        <f t="shared" si="189"/>
        <v>97.333650771741375</v>
      </c>
      <c r="I4076" s="2">
        <f t="shared" si="190"/>
        <v>86.763077060820791</v>
      </c>
      <c r="J4076" s="24">
        <f t="shared" si="191"/>
        <v>-0.17635407039607787</v>
      </c>
    </row>
    <row r="4077" spans="6:10" x14ac:dyDescent="0.35">
      <c r="F4077" s="2">
        <v>4073</v>
      </c>
      <c r="G4077" s="3">
        <v>0.12275262864357812</v>
      </c>
      <c r="H4077" s="4">
        <f t="shared" si="189"/>
        <v>122.75262864357812</v>
      </c>
      <c r="I4077" s="2">
        <f t="shared" si="190"/>
        <v>96.680809246517725</v>
      </c>
      <c r="J4077" s="24">
        <f t="shared" si="191"/>
        <v>-0.14462426364917438</v>
      </c>
    </row>
    <row r="4078" spans="6:10" x14ac:dyDescent="0.35">
      <c r="F4078" s="2">
        <v>4074</v>
      </c>
      <c r="G4078" s="3">
        <v>0.10167543933687161</v>
      </c>
      <c r="H4078" s="4">
        <f t="shared" si="189"/>
        <v>101.67543933687161</v>
      </c>
      <c r="I4078" s="2">
        <f t="shared" si="190"/>
        <v>88.457114343240093</v>
      </c>
      <c r="J4078" s="24">
        <f t="shared" si="191"/>
        <v>-0.17047914833978975</v>
      </c>
    </row>
    <row r="4079" spans="6:10" x14ac:dyDescent="0.35">
      <c r="F4079" s="2">
        <v>4075</v>
      </c>
      <c r="G4079" s="3">
        <v>6.1299833928717469E-2</v>
      </c>
      <c r="H4079" s="4">
        <f t="shared" si="189"/>
        <v>61.299833928717469</v>
      </c>
      <c r="I4079" s="2">
        <f t="shared" si="190"/>
        <v>72.703749149232195</v>
      </c>
      <c r="J4079" s="24">
        <f t="shared" si="191"/>
        <v>-0.23361636309521333</v>
      </c>
    </row>
    <row r="4080" spans="6:10" x14ac:dyDescent="0.35">
      <c r="F4080" s="2">
        <v>4076</v>
      </c>
      <c r="G4080" s="3">
        <v>0.16752289960290745</v>
      </c>
      <c r="H4080" s="4">
        <f t="shared" si="189"/>
        <v>167.52289960290744</v>
      </c>
      <c r="I4080" s="2">
        <f t="shared" si="190"/>
        <v>114.14884275653823</v>
      </c>
      <c r="J4080" s="24">
        <f t="shared" si="191"/>
        <v>-0.10198017420486931</v>
      </c>
    </row>
    <row r="4081" spans="6:10" x14ac:dyDescent="0.35">
      <c r="F4081" s="2">
        <v>4077</v>
      </c>
      <c r="G4081" s="3">
        <v>8.015840646704589E-2</v>
      </c>
      <c r="H4081" s="4">
        <f t="shared" si="189"/>
        <v>80.158406467045893</v>
      </c>
      <c r="I4081" s="2">
        <f t="shared" si="190"/>
        <v>80.061805511006952</v>
      </c>
      <c r="J4081" s="24">
        <f t="shared" si="191"/>
        <v>-0.20164710582757392</v>
      </c>
    </row>
    <row r="4082" spans="6:10" x14ac:dyDescent="0.35">
      <c r="F4082" s="2">
        <v>4078</v>
      </c>
      <c r="G4082" s="3">
        <v>0.21589949669829753</v>
      </c>
      <c r="H4082" s="4">
        <f t="shared" si="189"/>
        <v>215.89949669829753</v>
      </c>
      <c r="I4082" s="2">
        <f t="shared" si="190"/>
        <v>133.02395789557099</v>
      </c>
      <c r="J4082" s="24">
        <f t="shared" si="191"/>
        <v>-6.9914713529321021E-2</v>
      </c>
    </row>
    <row r="4083" spans="6:10" x14ac:dyDescent="0.35">
      <c r="F4083" s="2">
        <v>4079</v>
      </c>
      <c r="G4083" s="3">
        <v>0.24833027181935172</v>
      </c>
      <c r="H4083" s="4">
        <f t="shared" si="189"/>
        <v>248.33027181935171</v>
      </c>
      <c r="I4083" s="2">
        <f t="shared" si="190"/>
        <v>145.67748565923227</v>
      </c>
      <c r="J4083" s="24">
        <f t="shared" si="191"/>
        <v>-5.4282699456619649E-2</v>
      </c>
    </row>
    <row r="4084" spans="6:10" x14ac:dyDescent="0.35">
      <c r="F4084" s="2">
        <v>4080</v>
      </c>
      <c r="G4084" s="3">
        <v>0.1646452058400486</v>
      </c>
      <c r="H4084" s="4">
        <f t="shared" si="189"/>
        <v>164.64520584004859</v>
      </c>
      <c r="I4084" s="2">
        <f t="shared" si="190"/>
        <v>113.02605189545856</v>
      </c>
      <c r="J4084" s="24">
        <f t="shared" si="191"/>
        <v>-0.10429612835846866</v>
      </c>
    </row>
    <row r="4085" spans="6:10" x14ac:dyDescent="0.35">
      <c r="F4085" s="2">
        <v>4081</v>
      </c>
      <c r="G4085" s="3">
        <v>0.13145038642881871</v>
      </c>
      <c r="H4085" s="4">
        <f t="shared" si="189"/>
        <v>131.45038642881872</v>
      </c>
      <c r="I4085" s="2">
        <f t="shared" si="190"/>
        <v>100.07441668285969</v>
      </c>
      <c r="J4085" s="24">
        <f t="shared" si="191"/>
        <v>-0.1351340089983315</v>
      </c>
    </row>
    <row r="4086" spans="6:10" x14ac:dyDescent="0.35">
      <c r="F4086" s="2">
        <v>4082</v>
      </c>
      <c r="G4086" s="3">
        <v>0.18733104716982785</v>
      </c>
      <c r="H4086" s="4">
        <f t="shared" si="189"/>
        <v>187.33104716982785</v>
      </c>
      <c r="I4086" s="2">
        <f t="shared" si="190"/>
        <v>121.87739516545088</v>
      </c>
      <c r="J4086" s="24">
        <f t="shared" si="191"/>
        <v>-8.7374840551180777E-2</v>
      </c>
    </row>
    <row r="4087" spans="6:10" x14ac:dyDescent="0.35">
      <c r="F4087" s="2">
        <v>4083</v>
      </c>
      <c r="G4087" s="3">
        <v>0.12706149122694366</v>
      </c>
      <c r="H4087" s="4">
        <f t="shared" si="189"/>
        <v>127.06149122694366</v>
      </c>
      <c r="I4087" s="2">
        <f t="shared" si="190"/>
        <v>98.361999786210404</v>
      </c>
      <c r="J4087" s="24">
        <f t="shared" si="191"/>
        <v>-0.13984228938842252</v>
      </c>
    </row>
    <row r="4088" spans="6:10" x14ac:dyDescent="0.35">
      <c r="F4088" s="2">
        <v>4084</v>
      </c>
      <c r="G4088" s="3">
        <v>0.11026695346155055</v>
      </c>
      <c r="H4088" s="4">
        <f t="shared" si="189"/>
        <v>110.26695346155054</v>
      </c>
      <c r="I4088" s="2">
        <f t="shared" si="190"/>
        <v>91.809268650459742</v>
      </c>
      <c r="J4088" s="24">
        <f t="shared" si="191"/>
        <v>-0.15942441232412158</v>
      </c>
    </row>
    <row r="4089" spans="6:10" x14ac:dyDescent="0.35">
      <c r="F4089" s="2">
        <v>4085</v>
      </c>
      <c r="G4089" s="3">
        <v>0.10805778373777762</v>
      </c>
      <c r="H4089" s="4">
        <f t="shared" si="189"/>
        <v>108.05778373777763</v>
      </c>
      <c r="I4089" s="2">
        <f t="shared" si="190"/>
        <v>90.947316065914407</v>
      </c>
      <c r="J4089" s="24">
        <f t="shared" si="191"/>
        <v>-0.16219656398876178</v>
      </c>
    </row>
    <row r="4090" spans="6:10" x14ac:dyDescent="0.35">
      <c r="F4090" s="2">
        <v>4086</v>
      </c>
      <c r="G4090" s="3">
        <v>8.5542624575211987E-2</v>
      </c>
      <c r="H4090" s="4">
        <f t="shared" si="189"/>
        <v>85.542624575211988</v>
      </c>
      <c r="I4090" s="2">
        <f t="shared" si="190"/>
        <v>82.162567921494585</v>
      </c>
      <c r="J4090" s="24">
        <f t="shared" si="191"/>
        <v>-0.19335036784851981</v>
      </c>
    </row>
    <row r="4091" spans="6:10" x14ac:dyDescent="0.35">
      <c r="F4091" s="2">
        <v>4087</v>
      </c>
      <c r="G4091" s="3">
        <v>0.1237573424642669</v>
      </c>
      <c r="H4091" s="4">
        <f t="shared" si="189"/>
        <v>123.7573424642669</v>
      </c>
      <c r="I4091" s="2">
        <f t="shared" si="190"/>
        <v>97.072818816969416</v>
      </c>
      <c r="J4091" s="24">
        <f t="shared" si="191"/>
        <v>-0.14349481507175388</v>
      </c>
    </row>
    <row r="4092" spans="6:10" x14ac:dyDescent="0.35">
      <c r="F4092" s="2">
        <v>4088</v>
      </c>
      <c r="G4092" s="3">
        <v>4.7237614478902949E-2</v>
      </c>
      <c r="H4092" s="4">
        <f t="shared" si="189"/>
        <v>47.237614478902948</v>
      </c>
      <c r="I4092" s="2">
        <f t="shared" si="190"/>
        <v>67.217087681452199</v>
      </c>
      <c r="J4092" s="24">
        <f t="shared" si="191"/>
        <v>-0.26071126363395275</v>
      </c>
    </row>
    <row r="4093" spans="6:10" x14ac:dyDescent="0.35">
      <c r="F4093" s="2">
        <v>4089</v>
      </c>
      <c r="G4093" s="3">
        <v>0.14124495290065975</v>
      </c>
      <c r="H4093" s="4">
        <f t="shared" si="189"/>
        <v>141.24495290065974</v>
      </c>
      <c r="I4093" s="2">
        <f t="shared" si="190"/>
        <v>103.89596637822935</v>
      </c>
      <c r="J4093" s="24">
        <f t="shared" si="191"/>
        <v>-0.12519042165890523</v>
      </c>
    </row>
    <row r="4094" spans="6:10" x14ac:dyDescent="0.35">
      <c r="F4094" s="2">
        <v>4090</v>
      </c>
      <c r="G4094" s="3">
        <v>0.10286060521349502</v>
      </c>
      <c r="H4094" s="4">
        <f t="shared" si="189"/>
        <v>102.86060521349502</v>
      </c>
      <c r="I4094" s="2">
        <f t="shared" si="190"/>
        <v>88.919530960432283</v>
      </c>
      <c r="J4094" s="24">
        <f t="shared" si="191"/>
        <v>-0.16890976877609012</v>
      </c>
    </row>
    <row r="4095" spans="6:10" x14ac:dyDescent="0.35">
      <c r="F4095" s="2">
        <v>4091</v>
      </c>
      <c r="G4095" s="3">
        <v>-1.8010287003460343E-2</v>
      </c>
      <c r="H4095" s="4">
        <f t="shared" si="189"/>
        <v>-18.010287003460341</v>
      </c>
      <c r="I4095" s="2">
        <f t="shared" si="190"/>
        <v>41.75928934496627</v>
      </c>
      <c r="J4095" s="24">
        <f t="shared" si="191"/>
        <v>-0.43379388072589858</v>
      </c>
    </row>
    <row r="4096" spans="6:10" x14ac:dyDescent="0.35">
      <c r="F4096" s="2">
        <v>4092</v>
      </c>
      <c r="G4096" s="3">
        <v>0.17068091233250349</v>
      </c>
      <c r="H4096" s="4">
        <f t="shared" si="189"/>
        <v>170.68091233250348</v>
      </c>
      <c r="I4096" s="2">
        <f t="shared" si="190"/>
        <v>115.38100577462154</v>
      </c>
      <c r="J4096" s="24">
        <f t="shared" si="191"/>
        <v>-9.9497763197995845E-2</v>
      </c>
    </row>
    <row r="4097" spans="6:10" x14ac:dyDescent="0.35">
      <c r="F4097" s="2">
        <v>4093</v>
      </c>
      <c r="G4097" s="3">
        <v>0.21610704352375423</v>
      </c>
      <c r="H4097" s="4">
        <f t="shared" si="189"/>
        <v>216.10704352375424</v>
      </c>
      <c r="I4097" s="2">
        <f t="shared" si="190"/>
        <v>133.10493651875754</v>
      </c>
      <c r="J4097" s="24">
        <f t="shared" si="191"/>
        <v>-6.9801573228667729E-2</v>
      </c>
    </row>
    <row r="4098" spans="6:10" x14ac:dyDescent="0.35">
      <c r="F4098" s="2">
        <v>4094</v>
      </c>
      <c r="G4098" s="3">
        <v>8.2521648292537386E-2</v>
      </c>
      <c r="H4098" s="4">
        <f t="shared" si="189"/>
        <v>82.521648292537392</v>
      </c>
      <c r="I4098" s="2">
        <f t="shared" si="190"/>
        <v>80.983872465604321</v>
      </c>
      <c r="J4098" s="24">
        <f t="shared" si="191"/>
        <v>-0.19796254174083427</v>
      </c>
    </row>
    <row r="4099" spans="6:10" x14ac:dyDescent="0.35">
      <c r="F4099" s="2">
        <v>4095</v>
      </c>
      <c r="G4099" s="3">
        <v>0.1335280332483324</v>
      </c>
      <c r="H4099" s="4">
        <f t="shared" si="189"/>
        <v>133.52803324833241</v>
      </c>
      <c r="I4099" s="2">
        <f t="shared" si="190"/>
        <v>100.88505292623248</v>
      </c>
      <c r="J4099" s="24">
        <f t="shared" si="191"/>
        <v>-0.13296078305032832</v>
      </c>
    </row>
    <row r="4100" spans="6:10" x14ac:dyDescent="0.35">
      <c r="F4100" s="2">
        <v>4096</v>
      </c>
      <c r="G4100" s="3">
        <v>0.1561215771845984</v>
      </c>
      <c r="H4100" s="4">
        <f t="shared" si="189"/>
        <v>156.12157718459841</v>
      </c>
      <c r="I4100" s="2">
        <f t="shared" si="190"/>
        <v>109.70038448737806</v>
      </c>
      <c r="J4100" s="24">
        <f t="shared" si="191"/>
        <v>-0.11146911859158409</v>
      </c>
    </row>
    <row r="4101" spans="6:10" x14ac:dyDescent="0.35">
      <c r="F4101" s="2">
        <v>4097</v>
      </c>
      <c r="G4101" s="3">
        <v>9.1895816493310994E-2</v>
      </c>
      <c r="H4101" s="4">
        <f t="shared" si="189"/>
        <v>91.895816493310988</v>
      </c>
      <c r="I4101" s="2">
        <f t="shared" si="190"/>
        <v>84.641395208954165</v>
      </c>
      <c r="J4101" s="24">
        <f t="shared" si="191"/>
        <v>-0.1839984575701735</v>
      </c>
    </row>
    <row r="4102" spans="6:10" x14ac:dyDescent="0.35">
      <c r="F4102" s="2">
        <v>4098</v>
      </c>
      <c r="G4102" s="3">
        <v>5.7765030787235661E-2</v>
      </c>
      <c r="H4102" s="4">
        <f t="shared" ref="H4102:H4165" si="192">$D$4*G4102</f>
        <v>57.765030787235659</v>
      </c>
      <c r="I4102" s="2">
        <f t="shared" ref="I4102:I4165" si="193">($D$12*G4102+$D$13*$D$5)*$D$4</f>
        <v>71.32457367399725</v>
      </c>
      <c r="J4102" s="24">
        <f t="shared" ref="J4102:J4165" si="194">-EXP(-I4102/$D$6)</f>
        <v>-0.2401500185855355</v>
      </c>
    </row>
    <row r="4103" spans="6:10" x14ac:dyDescent="0.35">
      <c r="F4103" s="2">
        <v>4099</v>
      </c>
      <c r="G4103" s="3">
        <v>2.7321262072283345E-2</v>
      </c>
      <c r="H4103" s="4">
        <f t="shared" si="192"/>
        <v>27.321262072283346</v>
      </c>
      <c r="I4103" s="2">
        <f t="shared" si="193"/>
        <v>59.446316949413273</v>
      </c>
      <c r="J4103" s="24">
        <f t="shared" si="194"/>
        <v>-0.30454806998486572</v>
      </c>
    </row>
    <row r="4104" spans="6:10" x14ac:dyDescent="0.35">
      <c r="F4104" s="2">
        <v>4100</v>
      </c>
      <c r="G4104" s="3">
        <v>0.11536613478911563</v>
      </c>
      <c r="H4104" s="4">
        <f t="shared" si="192"/>
        <v>115.36613478911563</v>
      </c>
      <c r="I4104" s="2">
        <f t="shared" si="193"/>
        <v>93.798818152728643</v>
      </c>
      <c r="J4104" s="24">
        <f t="shared" si="194"/>
        <v>-0.15320530979276292</v>
      </c>
    </row>
    <row r="4105" spans="6:10" x14ac:dyDescent="0.35">
      <c r="F4105" s="2">
        <v>4101</v>
      </c>
      <c r="G4105" s="3">
        <v>8.4973120251035303E-2</v>
      </c>
      <c r="H4105" s="4">
        <f t="shared" si="192"/>
        <v>84.973120251035297</v>
      </c>
      <c r="I4105" s="2">
        <f t="shared" si="193"/>
        <v>81.94036420448208</v>
      </c>
      <c r="J4105" s="24">
        <f t="shared" si="194"/>
        <v>-0.19421154340371063</v>
      </c>
    </row>
    <row r="4106" spans="6:10" x14ac:dyDescent="0.35">
      <c r="F4106" s="2">
        <v>4102</v>
      </c>
      <c r="G4106" s="3">
        <v>7.3802153819036584E-2</v>
      </c>
      <c r="H4106" s="4">
        <f t="shared" si="192"/>
        <v>73.80215381903659</v>
      </c>
      <c r="I4106" s="2">
        <f t="shared" si="193"/>
        <v>77.581784017403592</v>
      </c>
      <c r="J4106" s="24">
        <f t="shared" si="194"/>
        <v>-0.21190108776173608</v>
      </c>
    </row>
    <row r="4107" spans="6:10" x14ac:dyDescent="0.35">
      <c r="F4107" s="2">
        <v>4103</v>
      </c>
      <c r="G4107" s="3">
        <v>7.9523463959472573E-2</v>
      </c>
      <c r="H4107" s="4">
        <f t="shared" si="192"/>
        <v>79.523463959472579</v>
      </c>
      <c r="I4107" s="2">
        <f t="shared" si="193"/>
        <v>79.81406975329169</v>
      </c>
      <c r="J4107" s="24">
        <f t="shared" si="194"/>
        <v>-0.20264868902936883</v>
      </c>
    </row>
    <row r="4108" spans="6:10" x14ac:dyDescent="0.35">
      <c r="F4108" s="2">
        <v>4104</v>
      </c>
      <c r="G4108" s="3">
        <v>0.15406169547812323</v>
      </c>
      <c r="H4108" s="4">
        <f t="shared" si="192"/>
        <v>154.06169547812323</v>
      </c>
      <c r="I4108" s="2">
        <f t="shared" si="193"/>
        <v>108.89667966486148</v>
      </c>
      <c r="J4108" s="24">
        <f t="shared" si="194"/>
        <v>-0.11327536192912217</v>
      </c>
    </row>
    <row r="4109" spans="6:10" x14ac:dyDescent="0.35">
      <c r="F4109" s="2">
        <v>4105</v>
      </c>
      <c r="G4109" s="3">
        <v>6.9754627698379632E-2</v>
      </c>
      <c r="H4109" s="4">
        <f t="shared" si="192"/>
        <v>69.754627698379636</v>
      </c>
      <c r="I4109" s="2">
        <f t="shared" si="193"/>
        <v>76.002559223956467</v>
      </c>
      <c r="J4109" s="24">
        <f t="shared" si="194"/>
        <v>-0.2187006925846931</v>
      </c>
    </row>
    <row r="4110" spans="6:10" x14ac:dyDescent="0.35">
      <c r="F4110" s="2">
        <v>4106</v>
      </c>
      <c r="G4110" s="3">
        <v>2.8850808940828518E-2</v>
      </c>
      <c r="H4110" s="4">
        <f t="shared" si="192"/>
        <v>28.850808940828518</v>
      </c>
      <c r="I4110" s="2">
        <f t="shared" si="193"/>
        <v>60.043100828143096</v>
      </c>
      <c r="J4110" s="24">
        <f t="shared" si="194"/>
        <v>-0.30093468938532431</v>
      </c>
    </row>
    <row r="4111" spans="6:10" x14ac:dyDescent="0.35">
      <c r="F4111" s="2">
        <v>4107</v>
      </c>
      <c r="G4111" s="3">
        <v>0.12700530955323783</v>
      </c>
      <c r="H4111" s="4">
        <f t="shared" si="192"/>
        <v>127.00530955323782</v>
      </c>
      <c r="I4111" s="2">
        <f t="shared" si="193"/>
        <v>98.340079361385776</v>
      </c>
      <c r="J4111" s="24">
        <f t="shared" si="194"/>
        <v>-0.13990361087720807</v>
      </c>
    </row>
    <row r="4112" spans="6:10" x14ac:dyDescent="0.35">
      <c r="F4112" s="2">
        <v>4108</v>
      </c>
      <c r="G4112" s="3">
        <v>0.11977858376721115</v>
      </c>
      <c r="H4112" s="4">
        <f t="shared" si="192"/>
        <v>119.77858376721115</v>
      </c>
      <c r="I4112" s="2">
        <f t="shared" si="193"/>
        <v>95.520425035131638</v>
      </c>
      <c r="J4112" s="24">
        <f t="shared" si="194"/>
        <v>-0.14801990800710602</v>
      </c>
    </row>
    <row r="4113" spans="6:10" x14ac:dyDescent="0.35">
      <c r="F4113" s="2">
        <v>4109</v>
      </c>
      <c r="G4113" s="3">
        <v>0.11833562273871136</v>
      </c>
      <c r="H4113" s="4">
        <f t="shared" si="192"/>
        <v>118.33562273871135</v>
      </c>
      <c r="I4113" s="2">
        <f t="shared" si="193"/>
        <v>94.957424386277268</v>
      </c>
      <c r="J4113" s="24">
        <f t="shared" si="194"/>
        <v>-0.14969603297726566</v>
      </c>
    </row>
    <row r="4114" spans="6:10" x14ac:dyDescent="0.35">
      <c r="F4114" s="2">
        <v>4110</v>
      </c>
      <c r="G4114" s="3">
        <v>0.14767905294439401</v>
      </c>
      <c r="H4114" s="4">
        <f t="shared" si="192"/>
        <v>147.67905294439402</v>
      </c>
      <c r="I4114" s="2">
        <f t="shared" si="193"/>
        <v>106.40636161959105</v>
      </c>
      <c r="J4114" s="24">
        <f t="shared" si="194"/>
        <v>-0.11906005701368913</v>
      </c>
    </row>
    <row r="4115" spans="6:10" x14ac:dyDescent="0.35">
      <c r="F4115" s="2">
        <v>4111</v>
      </c>
      <c r="G4115" s="3">
        <v>1.6298581987046284E-2</v>
      </c>
      <c r="H4115" s="4">
        <f t="shared" si="192"/>
        <v>16.298581987046283</v>
      </c>
      <c r="I4115" s="2">
        <f t="shared" si="193"/>
        <v>55.145593702192585</v>
      </c>
      <c r="J4115" s="24">
        <f t="shared" si="194"/>
        <v>-0.33190321486945101</v>
      </c>
    </row>
    <row r="4116" spans="6:10" x14ac:dyDescent="0.35">
      <c r="F4116" s="2">
        <v>4112</v>
      </c>
      <c r="G4116" s="3">
        <v>0.17472246271586583</v>
      </c>
      <c r="H4116" s="4">
        <f t="shared" si="192"/>
        <v>174.72246271586584</v>
      </c>
      <c r="I4116" s="2">
        <f t="shared" si="193"/>
        <v>116.95789901239407</v>
      </c>
      <c r="J4116" s="24">
        <f t="shared" si="194"/>
        <v>-9.6408782162160422E-2</v>
      </c>
    </row>
    <row r="4117" spans="6:10" x14ac:dyDescent="0.35">
      <c r="F4117" s="2">
        <v>4113</v>
      </c>
      <c r="G4117" s="3">
        <v>9.7520881597523687E-2</v>
      </c>
      <c r="H4117" s="4">
        <f t="shared" si="192"/>
        <v>97.520881597523683</v>
      </c>
      <c r="I4117" s="2">
        <f t="shared" si="193"/>
        <v>86.836128982750068</v>
      </c>
      <c r="J4117" s="24">
        <f t="shared" si="194"/>
        <v>-0.17609659845443065</v>
      </c>
    </row>
    <row r="4118" spans="6:10" x14ac:dyDescent="0.35">
      <c r="F4118" s="2">
        <v>4114</v>
      </c>
      <c r="G4118" s="3">
        <v>4.2695965863994378E-2</v>
      </c>
      <c r="H4118" s="4">
        <f t="shared" si="192"/>
        <v>42.695965863994381</v>
      </c>
      <c r="I4118" s="2">
        <f t="shared" si="193"/>
        <v>65.445070928012612</v>
      </c>
      <c r="J4118" s="24">
        <f t="shared" si="194"/>
        <v>-0.27011663857071694</v>
      </c>
    </row>
    <row r="4119" spans="6:10" x14ac:dyDescent="0.35">
      <c r="F4119" s="2">
        <v>4115</v>
      </c>
      <c r="G4119" s="3">
        <v>7.5652986444538134E-2</v>
      </c>
      <c r="H4119" s="4">
        <f t="shared" si="192"/>
        <v>75.652986444538129</v>
      </c>
      <c r="I4119" s="2">
        <f t="shared" si="193"/>
        <v>78.303924081131839</v>
      </c>
      <c r="J4119" s="24">
        <f t="shared" si="194"/>
        <v>-0.20886263714735798</v>
      </c>
    </row>
    <row r="4120" spans="6:10" x14ac:dyDescent="0.35">
      <c r="F4120" s="2">
        <v>4116</v>
      </c>
      <c r="G4120" s="3">
        <v>0.14114618032692938</v>
      </c>
      <c r="H4120" s="4">
        <f t="shared" si="192"/>
        <v>141.14618032692937</v>
      </c>
      <c r="I4120" s="2">
        <f t="shared" si="193"/>
        <v>103.8574282458745</v>
      </c>
      <c r="J4120" s="24">
        <f t="shared" si="194"/>
        <v>-0.12528695095550355</v>
      </c>
    </row>
    <row r="4121" spans="6:10" x14ac:dyDescent="0.35">
      <c r="F4121" s="2">
        <v>4117</v>
      </c>
      <c r="G4121" s="3">
        <v>9.0411419716202091E-2</v>
      </c>
      <c r="H4121" s="4">
        <f t="shared" si="192"/>
        <v>90.41141971620209</v>
      </c>
      <c r="I4121" s="2">
        <f t="shared" si="193"/>
        <v>84.062227558433122</v>
      </c>
      <c r="J4121" s="24">
        <f t="shared" si="194"/>
        <v>-0.18614216836789682</v>
      </c>
    </row>
    <row r="4122" spans="6:10" x14ac:dyDescent="0.35">
      <c r="F4122" s="2">
        <v>4118</v>
      </c>
      <c r="G4122" s="3">
        <v>3.7174645589770614E-2</v>
      </c>
      <c r="H4122" s="4">
        <f t="shared" si="192"/>
        <v>37.174645589770613</v>
      </c>
      <c r="I4122" s="2">
        <f t="shared" si="193"/>
        <v>63.290815313671757</v>
      </c>
      <c r="J4122" s="24">
        <f t="shared" si="194"/>
        <v>-0.28200899644280636</v>
      </c>
    </row>
    <row r="4123" spans="6:10" x14ac:dyDescent="0.35">
      <c r="F4123" s="2">
        <v>4119</v>
      </c>
      <c r="G4123" s="3">
        <v>0.15338891008981836</v>
      </c>
      <c r="H4123" s="4">
        <f t="shared" si="192"/>
        <v>153.38891008981835</v>
      </c>
      <c r="I4123" s="2">
        <f t="shared" si="193"/>
        <v>108.63417873609477</v>
      </c>
      <c r="J4123" s="24">
        <f t="shared" si="194"/>
        <v>-0.11387162350600756</v>
      </c>
    </row>
    <row r="4124" spans="6:10" x14ac:dyDescent="0.35">
      <c r="F4124" s="2">
        <v>4120</v>
      </c>
      <c r="G4124" s="3">
        <v>6.7371718894922633E-2</v>
      </c>
      <c r="H4124" s="4">
        <f t="shared" si="192"/>
        <v>67.371718894922637</v>
      </c>
      <c r="I4124" s="2">
        <f t="shared" si="193"/>
        <v>75.072818797146837</v>
      </c>
      <c r="J4124" s="24">
        <f t="shared" si="194"/>
        <v>-0.22280543526919311</v>
      </c>
    </row>
    <row r="4125" spans="6:10" x14ac:dyDescent="0.35">
      <c r="F4125" s="2">
        <v>4121</v>
      </c>
      <c r="G4125" s="3">
        <v>8.4849869884662199E-2</v>
      </c>
      <c r="H4125" s="4">
        <f t="shared" si="192"/>
        <v>84.849869884662198</v>
      </c>
      <c r="I4125" s="2">
        <f t="shared" si="193"/>
        <v>81.892275562537435</v>
      </c>
      <c r="J4125" s="24">
        <f t="shared" si="194"/>
        <v>-0.19439842064347726</v>
      </c>
    </row>
    <row r="4126" spans="6:10" x14ac:dyDescent="0.35">
      <c r="F4126" s="2">
        <v>4122</v>
      </c>
      <c r="G4126" s="3">
        <v>0.13754143909048658</v>
      </c>
      <c r="H4126" s="4">
        <f t="shared" si="192"/>
        <v>137.54143909048659</v>
      </c>
      <c r="I4126" s="2">
        <f t="shared" si="193"/>
        <v>102.45096499774411</v>
      </c>
      <c r="J4126" s="24">
        <f t="shared" si="194"/>
        <v>-0.12886121584065341</v>
      </c>
    </row>
    <row r="4127" spans="6:10" x14ac:dyDescent="0.35">
      <c r="F4127" s="2">
        <v>4123</v>
      </c>
      <c r="G4127" s="3">
        <v>8.2611665597727424E-2</v>
      </c>
      <c r="H4127" s="4">
        <f t="shared" si="192"/>
        <v>82.611665597727423</v>
      </c>
      <c r="I4127" s="2">
        <f t="shared" si="193"/>
        <v>81.018994551529815</v>
      </c>
      <c r="J4127" s="24">
        <f t="shared" si="194"/>
        <v>-0.19782353342115061</v>
      </c>
    </row>
    <row r="4128" spans="6:10" x14ac:dyDescent="0.35">
      <c r="F4128" s="2">
        <v>4124</v>
      </c>
      <c r="G4128" s="3">
        <v>0.11321185808964583</v>
      </c>
      <c r="H4128" s="4">
        <f t="shared" si="192"/>
        <v>113.21185808964583</v>
      </c>
      <c r="I4128" s="2">
        <f t="shared" si="193"/>
        <v>92.95828320018434</v>
      </c>
      <c r="J4128" s="24">
        <f t="shared" si="194"/>
        <v>-0.15580256784537377</v>
      </c>
    </row>
    <row r="4129" spans="6:10" x14ac:dyDescent="0.35">
      <c r="F4129" s="2">
        <v>4125</v>
      </c>
      <c r="G4129" s="3">
        <v>0.14443769236056625</v>
      </c>
      <c r="H4129" s="4">
        <f t="shared" si="192"/>
        <v>144.43769236056625</v>
      </c>
      <c r="I4129" s="2">
        <f t="shared" si="193"/>
        <v>105.14167873777875</v>
      </c>
      <c r="J4129" s="24">
        <f t="shared" si="194"/>
        <v>-0.12210992995548112</v>
      </c>
    </row>
    <row r="4130" spans="6:10" x14ac:dyDescent="0.35">
      <c r="F4130" s="2">
        <v>4126</v>
      </c>
      <c r="G4130" s="3">
        <v>8.0204792485674248E-2</v>
      </c>
      <c r="H4130" s="4">
        <f t="shared" si="192"/>
        <v>80.204792485674247</v>
      </c>
      <c r="I4130" s="2">
        <f t="shared" si="193"/>
        <v>80.07990396139455</v>
      </c>
      <c r="J4130" s="24">
        <f t="shared" si="194"/>
        <v>-0.20157412903322719</v>
      </c>
    </row>
    <row r="4131" spans="6:10" x14ac:dyDescent="0.35">
      <c r="F4131" s="2">
        <v>4127</v>
      </c>
      <c r="G4131" s="3">
        <v>3.0827040167327804E-2</v>
      </c>
      <c r="H4131" s="4">
        <f t="shared" si="192"/>
        <v>30.827040167327805</v>
      </c>
      <c r="I4131" s="2">
        <f t="shared" si="193"/>
        <v>60.814167711329894</v>
      </c>
      <c r="J4131" s="24">
        <f t="shared" si="194"/>
        <v>-0.29632947447904612</v>
      </c>
    </row>
    <row r="4132" spans="6:10" x14ac:dyDescent="0.35">
      <c r="F4132" s="2">
        <v>4128</v>
      </c>
      <c r="G4132" s="3">
        <v>2.9437052621591728E-2</v>
      </c>
      <c r="H4132" s="4">
        <f t="shared" si="192"/>
        <v>29.437052621591729</v>
      </c>
      <c r="I4132" s="2">
        <f t="shared" si="193"/>
        <v>60.271835746229975</v>
      </c>
      <c r="J4132" s="24">
        <f t="shared" si="194"/>
        <v>-0.29956114811873397</v>
      </c>
    </row>
    <row r="4133" spans="6:10" x14ac:dyDescent="0.35">
      <c r="F4133" s="2">
        <v>4129</v>
      </c>
      <c r="G4133" s="3">
        <v>2.2926947218770879E-2</v>
      </c>
      <c r="H4133" s="4">
        <f t="shared" si="192"/>
        <v>22.926947218770881</v>
      </c>
      <c r="I4133" s="2">
        <f t="shared" si="193"/>
        <v>57.731785465240037</v>
      </c>
      <c r="J4133" s="24">
        <f t="shared" si="194"/>
        <v>-0.31517233034038061</v>
      </c>
    </row>
    <row r="4134" spans="6:10" x14ac:dyDescent="0.35">
      <c r="F4134" s="2">
        <v>4130</v>
      </c>
      <c r="G4134" s="3">
        <v>0.12767222149664753</v>
      </c>
      <c r="H4134" s="4">
        <f t="shared" si="192"/>
        <v>127.67222149664754</v>
      </c>
      <c r="I4134" s="2">
        <f t="shared" si="193"/>
        <v>98.600288645941973</v>
      </c>
      <c r="J4134" s="24">
        <f t="shared" si="194"/>
        <v>-0.13917741776822751</v>
      </c>
    </row>
    <row r="4135" spans="6:10" x14ac:dyDescent="0.35">
      <c r="F4135" s="2">
        <v>4131</v>
      </c>
      <c r="G4135" s="3">
        <v>8.6930046804160471E-3</v>
      </c>
      <c r="H4135" s="4">
        <f t="shared" si="192"/>
        <v>8.6930046804160472</v>
      </c>
      <c r="I4135" s="2">
        <f t="shared" si="193"/>
        <v>52.178122735220832</v>
      </c>
      <c r="J4135" s="24">
        <f t="shared" si="194"/>
        <v>-0.35219775586468904</v>
      </c>
    </row>
    <row r="4136" spans="6:10" x14ac:dyDescent="0.35">
      <c r="F4136" s="2">
        <v>4132</v>
      </c>
      <c r="G4136" s="3">
        <v>9.5949589217440581E-2</v>
      </c>
      <c r="H4136" s="4">
        <f t="shared" si="192"/>
        <v>95.949589217440575</v>
      </c>
      <c r="I4136" s="2">
        <f t="shared" si="193"/>
        <v>86.22305724203477</v>
      </c>
      <c r="J4136" s="24">
        <f t="shared" si="194"/>
        <v>-0.17826908711334086</v>
      </c>
    </row>
    <row r="4137" spans="6:10" x14ac:dyDescent="0.35">
      <c r="F4137" s="2">
        <v>4133</v>
      </c>
      <c r="G4137" s="3">
        <v>7.2110480580728858E-2</v>
      </c>
      <c r="H4137" s="4">
        <f t="shared" si="192"/>
        <v>72.110480580728861</v>
      </c>
      <c r="I4137" s="2">
        <f t="shared" si="193"/>
        <v>76.9217432318205</v>
      </c>
      <c r="J4137" s="24">
        <f t="shared" si="194"/>
        <v>-0.21471689958634485</v>
      </c>
    </row>
    <row r="4138" spans="6:10" x14ac:dyDescent="0.35">
      <c r="F4138" s="2">
        <v>4134</v>
      </c>
      <c r="G4138" s="3">
        <v>0.12569828265816149</v>
      </c>
      <c r="H4138" s="4">
        <f t="shared" si="192"/>
        <v>125.69828265816149</v>
      </c>
      <c r="I4138" s="2">
        <f t="shared" si="193"/>
        <v>97.830116184651118</v>
      </c>
      <c r="J4138" s="24">
        <f t="shared" si="194"/>
        <v>-0.14133782621124874</v>
      </c>
    </row>
    <row r="4139" spans="6:10" x14ac:dyDescent="0.35">
      <c r="F4139" s="2">
        <v>4135</v>
      </c>
      <c r="G4139" s="3">
        <v>7.6820872196604731E-2</v>
      </c>
      <c r="H4139" s="4">
        <f t="shared" si="192"/>
        <v>76.820872196604725</v>
      </c>
      <c r="I4139" s="2">
        <f t="shared" si="193"/>
        <v>78.759598505606661</v>
      </c>
      <c r="J4139" s="24">
        <f t="shared" si="194"/>
        <v>-0.2069678172321833</v>
      </c>
    </row>
    <row r="4140" spans="6:10" x14ac:dyDescent="0.35">
      <c r="F4140" s="2">
        <v>4136</v>
      </c>
      <c r="G4140" s="3">
        <v>2.535285932962672E-2</v>
      </c>
      <c r="H4140" s="4">
        <f t="shared" si="192"/>
        <v>25.352859329626721</v>
      </c>
      <c r="I4140" s="2">
        <f t="shared" si="193"/>
        <v>58.6783045087207</v>
      </c>
      <c r="J4140" s="24">
        <f t="shared" si="194"/>
        <v>-0.30926211589007141</v>
      </c>
    </row>
    <row r="4141" spans="6:10" x14ac:dyDescent="0.35">
      <c r="F4141" s="2">
        <v>4137</v>
      </c>
      <c r="G4141" s="3">
        <v>0.11860383688171536</v>
      </c>
      <c r="H4141" s="4">
        <f t="shared" si="192"/>
        <v>118.60383688171535</v>
      </c>
      <c r="I4141" s="2">
        <f t="shared" si="193"/>
        <v>95.062073599638339</v>
      </c>
      <c r="J4141" s="24">
        <f t="shared" si="194"/>
        <v>-0.14938304918470993</v>
      </c>
    </row>
    <row r="4142" spans="6:10" x14ac:dyDescent="0.35">
      <c r="F4142" s="2">
        <v>4138</v>
      </c>
      <c r="G4142" s="3">
        <v>0.12444459909298329</v>
      </c>
      <c r="H4142" s="4">
        <f t="shared" si="192"/>
        <v>124.4445990929833</v>
      </c>
      <c r="I4142" s="2">
        <f t="shared" si="193"/>
        <v>97.340965995066853</v>
      </c>
      <c r="J4142" s="24">
        <f t="shared" si="194"/>
        <v>-0.14272732033208088</v>
      </c>
    </row>
    <row r="4143" spans="6:10" x14ac:dyDescent="0.35">
      <c r="F4143" s="2">
        <v>4139</v>
      </c>
      <c r="G4143" s="3">
        <v>0.13620674605763891</v>
      </c>
      <c r="H4143" s="4">
        <f t="shared" si="192"/>
        <v>136.20674605763892</v>
      </c>
      <c r="I4143" s="2">
        <f t="shared" si="193"/>
        <v>101.93020731359802</v>
      </c>
      <c r="J4143" s="24">
        <f t="shared" si="194"/>
        <v>-0.13021033867268422</v>
      </c>
    </row>
    <row r="4144" spans="6:10" x14ac:dyDescent="0.35">
      <c r="F4144" s="2">
        <v>4140</v>
      </c>
      <c r="G4144" s="3">
        <v>9.2267249342199154E-2</v>
      </c>
      <c r="H4144" s="4">
        <f t="shared" si="192"/>
        <v>92.26724934219915</v>
      </c>
      <c r="I4144" s="2">
        <f t="shared" si="193"/>
        <v>84.786317303729845</v>
      </c>
      <c r="J4144" s="24">
        <f t="shared" si="194"/>
        <v>-0.18346592086820465</v>
      </c>
    </row>
    <row r="4145" spans="6:10" x14ac:dyDescent="0.35">
      <c r="F4145" s="2">
        <v>4141</v>
      </c>
      <c r="G4145" s="3">
        <v>0.11856271717529569</v>
      </c>
      <c r="H4145" s="4">
        <f t="shared" si="192"/>
        <v>118.56271717529569</v>
      </c>
      <c r="I4145" s="2">
        <f t="shared" si="193"/>
        <v>95.046029908271947</v>
      </c>
      <c r="J4145" s="24">
        <f t="shared" si="194"/>
        <v>-0.1494309899865027</v>
      </c>
    </row>
    <row r="4146" spans="6:10" x14ac:dyDescent="0.35">
      <c r="F4146" s="2">
        <v>4142</v>
      </c>
      <c r="G4146" s="3">
        <v>9.8582969116184527E-2</v>
      </c>
      <c r="H4146" s="4">
        <f t="shared" si="192"/>
        <v>98.582969116184529</v>
      </c>
      <c r="I4146" s="2">
        <f t="shared" si="193"/>
        <v>87.250524070584049</v>
      </c>
      <c r="J4146" s="24">
        <f t="shared" si="194"/>
        <v>-0.1746431584503767</v>
      </c>
    </row>
    <row r="4147" spans="6:10" x14ac:dyDescent="0.35">
      <c r="F4147" s="2">
        <v>4143</v>
      </c>
      <c r="G4147" s="3">
        <v>0.15414354001327313</v>
      </c>
      <c r="H4147" s="4">
        <f t="shared" si="192"/>
        <v>154.14354001327314</v>
      </c>
      <c r="I4147" s="2">
        <f t="shared" si="193"/>
        <v>108.9286129780172</v>
      </c>
      <c r="J4147" s="24">
        <f t="shared" si="194"/>
        <v>-0.11320303987430252</v>
      </c>
    </row>
    <row r="4148" spans="6:10" x14ac:dyDescent="0.35">
      <c r="F4148" s="2">
        <v>4144</v>
      </c>
      <c r="G4148" s="3">
        <v>4.1350394837102282E-2</v>
      </c>
      <c r="H4148" s="4">
        <f t="shared" si="192"/>
        <v>41.350394837102279</v>
      </c>
      <c r="I4148" s="2">
        <f t="shared" si="193"/>
        <v>64.920068972826414</v>
      </c>
      <c r="J4148" s="24">
        <f t="shared" si="194"/>
        <v>-0.27296781638218887</v>
      </c>
    </row>
    <row r="4149" spans="6:10" x14ac:dyDescent="0.35">
      <c r="F4149" s="2">
        <v>4145</v>
      </c>
      <c r="G4149" s="3">
        <v>8.3092540901058914E-2</v>
      </c>
      <c r="H4149" s="4">
        <f t="shared" si="192"/>
        <v>83.092540901058911</v>
      </c>
      <c r="I4149" s="2">
        <f t="shared" si="193"/>
        <v>81.206617850043386</v>
      </c>
      <c r="J4149" s="24">
        <f t="shared" si="194"/>
        <v>-0.1970825983800582</v>
      </c>
    </row>
    <row r="4150" spans="6:10" x14ac:dyDescent="0.35">
      <c r="F4150" s="2">
        <v>4146</v>
      </c>
      <c r="G4150" s="3">
        <v>0.14956534606009864</v>
      </c>
      <c r="H4150" s="4">
        <f t="shared" si="192"/>
        <v>149.56534606009865</v>
      </c>
      <c r="I4150" s="2">
        <f t="shared" si="193"/>
        <v>107.14233731615948</v>
      </c>
      <c r="J4150" s="24">
        <f t="shared" si="194"/>
        <v>-0.11732038581328487</v>
      </c>
    </row>
    <row r="4151" spans="6:10" x14ac:dyDescent="0.35">
      <c r="F4151" s="2">
        <v>4147</v>
      </c>
      <c r="G4151" s="3">
        <v>0.13006310961013454</v>
      </c>
      <c r="H4151" s="4">
        <f t="shared" si="192"/>
        <v>130.06310961013455</v>
      </c>
      <c r="I4151" s="2">
        <f t="shared" si="193"/>
        <v>99.533142363156244</v>
      </c>
      <c r="J4151" s="24">
        <f t="shared" si="194"/>
        <v>-0.1366048472799466</v>
      </c>
    </row>
    <row r="4152" spans="6:10" x14ac:dyDescent="0.35">
      <c r="F4152" s="2">
        <v>4148</v>
      </c>
      <c r="G4152" s="3">
        <v>0.13226039745781409</v>
      </c>
      <c r="H4152" s="4">
        <f t="shared" si="192"/>
        <v>132.26039745781409</v>
      </c>
      <c r="I4152" s="2">
        <f t="shared" si="193"/>
        <v>100.39045899162372</v>
      </c>
      <c r="J4152" s="24">
        <f t="shared" si="194"/>
        <v>-0.13428254154669153</v>
      </c>
    </row>
    <row r="4153" spans="6:10" x14ac:dyDescent="0.35">
      <c r="F4153" s="2">
        <v>4149</v>
      </c>
      <c r="G4153" s="3">
        <v>0.1027004771922817</v>
      </c>
      <c r="H4153" s="4">
        <f t="shared" si="192"/>
        <v>102.70047719228171</v>
      </c>
      <c r="I4153" s="2">
        <f t="shared" si="193"/>
        <v>88.857053749986349</v>
      </c>
      <c r="J4153" s="24">
        <f t="shared" si="194"/>
        <v>-0.16912096091897472</v>
      </c>
    </row>
    <row r="4154" spans="6:10" x14ac:dyDescent="0.35">
      <c r="F4154" s="2">
        <v>4150</v>
      </c>
      <c r="G4154" s="3">
        <v>0.1098457848388867</v>
      </c>
      <c r="H4154" s="4">
        <f t="shared" si="192"/>
        <v>109.8457848388867</v>
      </c>
      <c r="I4154" s="2">
        <f t="shared" si="193"/>
        <v>91.644941130066911</v>
      </c>
      <c r="J4154" s="24">
        <f t="shared" si="194"/>
        <v>-0.15994923063999453</v>
      </c>
    </row>
    <row r="4155" spans="6:10" x14ac:dyDescent="0.35">
      <c r="F4155" s="2">
        <v>4151</v>
      </c>
      <c r="G4155" s="3">
        <v>6.185387950963192E-2</v>
      </c>
      <c r="H4155" s="4">
        <f t="shared" si="192"/>
        <v>61.853879509631923</v>
      </c>
      <c r="I4155" s="2">
        <f t="shared" si="193"/>
        <v>72.919921322554174</v>
      </c>
      <c r="J4155" s="24">
        <f t="shared" si="194"/>
        <v>-0.23260851621095219</v>
      </c>
    </row>
    <row r="4156" spans="6:10" x14ac:dyDescent="0.35">
      <c r="F4156" s="2">
        <v>4152</v>
      </c>
      <c r="G4156" s="3">
        <v>9.8310830566665619E-2</v>
      </c>
      <c r="H4156" s="4">
        <f t="shared" si="192"/>
        <v>98.310830566665615</v>
      </c>
      <c r="I4156" s="2">
        <f t="shared" si="193"/>
        <v>87.14434367005255</v>
      </c>
      <c r="J4156" s="24">
        <f t="shared" si="194"/>
        <v>-0.17501442613465204</v>
      </c>
    </row>
    <row r="4157" spans="6:10" x14ac:dyDescent="0.35">
      <c r="F4157" s="2">
        <v>4153</v>
      </c>
      <c r="G4157" s="3">
        <v>3.1331328883970541E-2</v>
      </c>
      <c r="H4157" s="4">
        <f t="shared" si="192"/>
        <v>31.331328883970542</v>
      </c>
      <c r="I4157" s="2">
        <f t="shared" si="193"/>
        <v>61.010926230147952</v>
      </c>
      <c r="J4157" s="24">
        <f t="shared" si="194"/>
        <v>-0.29516565891755553</v>
      </c>
    </row>
    <row r="4158" spans="6:10" x14ac:dyDescent="0.35">
      <c r="F4158" s="2">
        <v>4154</v>
      </c>
      <c r="G4158" s="3">
        <v>6.9050315362973486E-2</v>
      </c>
      <c r="H4158" s="4">
        <f t="shared" si="192"/>
        <v>69.050315362973492</v>
      </c>
      <c r="I4158" s="2">
        <f t="shared" si="193"/>
        <v>75.727757414345533</v>
      </c>
      <c r="J4158" s="24">
        <f t="shared" si="194"/>
        <v>-0.2199059886478234</v>
      </c>
    </row>
    <row r="4159" spans="6:10" x14ac:dyDescent="0.35">
      <c r="F4159" s="2">
        <v>4155</v>
      </c>
      <c r="G4159" s="3">
        <v>6.8286183436687159E-2</v>
      </c>
      <c r="H4159" s="4">
        <f t="shared" si="192"/>
        <v>68.286183436687153</v>
      </c>
      <c r="I4159" s="2">
        <f t="shared" si="193"/>
        <v>75.429615772393632</v>
      </c>
      <c r="J4159" s="24">
        <f t="shared" si="194"/>
        <v>-0.2212211685004338</v>
      </c>
    </row>
    <row r="4160" spans="6:10" x14ac:dyDescent="0.35">
      <c r="F4160" s="2">
        <v>4156</v>
      </c>
      <c r="G4160" s="3">
        <v>2.4471752031632779E-2</v>
      </c>
      <c r="H4160" s="4">
        <f t="shared" si="192"/>
        <v>24.471752031632779</v>
      </c>
      <c r="I4160" s="2">
        <f t="shared" si="193"/>
        <v>58.334522541860061</v>
      </c>
      <c r="J4160" s="24">
        <f t="shared" si="194"/>
        <v>-0.31139581753529277</v>
      </c>
    </row>
    <row r="4161" spans="6:10" x14ac:dyDescent="0.35">
      <c r="F4161" s="2">
        <v>4157</v>
      </c>
      <c r="G4161" s="3">
        <v>5.9748171723188664E-2</v>
      </c>
      <c r="H4161" s="4">
        <f t="shared" si="192"/>
        <v>59.748171723188662</v>
      </c>
      <c r="I4161" s="2">
        <f t="shared" si="193"/>
        <v>72.098336521128331</v>
      </c>
      <c r="J4161" s="24">
        <f t="shared" si="194"/>
        <v>-0.23646224357258724</v>
      </c>
    </row>
    <row r="4162" spans="6:10" x14ac:dyDescent="0.35">
      <c r="F4162" s="2">
        <v>4158</v>
      </c>
      <c r="G4162" s="3">
        <v>0.1058469054558349</v>
      </c>
      <c r="H4162" s="4">
        <f t="shared" si="192"/>
        <v>105.8469054558349</v>
      </c>
      <c r="I4162" s="2">
        <f t="shared" si="193"/>
        <v>90.08469685258342</v>
      </c>
      <c r="J4162" s="24">
        <f t="shared" si="194"/>
        <v>-0.16501911933256982</v>
      </c>
    </row>
    <row r="4163" spans="6:10" x14ac:dyDescent="0.35">
      <c r="F4163" s="2">
        <v>4159</v>
      </c>
      <c r="G4163" s="3">
        <v>0.20144733418063795</v>
      </c>
      <c r="H4163" s="4">
        <f t="shared" si="192"/>
        <v>201.44733418063797</v>
      </c>
      <c r="I4163" s="2">
        <f t="shared" si="193"/>
        <v>127.38515219390179</v>
      </c>
      <c r="J4163" s="24">
        <f t="shared" si="194"/>
        <v>-7.8261222299411917E-2</v>
      </c>
    </row>
    <row r="4164" spans="6:10" x14ac:dyDescent="0.35">
      <c r="F4164" s="2">
        <v>4160</v>
      </c>
      <c r="G4164" s="3">
        <v>3.5726345088729447E-2</v>
      </c>
      <c r="H4164" s="4">
        <f t="shared" si="192"/>
        <v>35.726345088729445</v>
      </c>
      <c r="I4164" s="2">
        <f t="shared" si="193"/>
        <v>62.725731360801589</v>
      </c>
      <c r="J4164" s="24">
        <f t="shared" si="194"/>
        <v>-0.28521424986802679</v>
      </c>
    </row>
    <row r="4165" spans="6:10" x14ac:dyDescent="0.35">
      <c r="F4165" s="2">
        <v>4161</v>
      </c>
      <c r="G4165" s="3">
        <v>0.10504264507055591</v>
      </c>
      <c r="H4165" s="4">
        <f t="shared" si="192"/>
        <v>105.04264507055591</v>
      </c>
      <c r="I4165" s="2">
        <f t="shared" si="193"/>
        <v>89.770898274647678</v>
      </c>
      <c r="J4165" s="24">
        <f t="shared" si="194"/>
        <v>-0.16605803131312868</v>
      </c>
    </row>
    <row r="4166" spans="6:10" x14ac:dyDescent="0.35">
      <c r="F4166" s="2">
        <v>4162</v>
      </c>
      <c r="G4166" s="3">
        <v>0.12703570370943046</v>
      </c>
      <c r="H4166" s="4">
        <f t="shared" ref="H4166:H4229" si="195">$D$4*G4166</f>
        <v>127.03570370943046</v>
      </c>
      <c r="I4166" s="2">
        <f t="shared" ref="I4166:I4229" si="196">($D$12*G4166+$D$13*$D$5)*$D$4</f>
        <v>98.351938260773821</v>
      </c>
      <c r="J4166" s="24">
        <f t="shared" ref="J4166:J4229" si="197">-EXP(-I4166/$D$6)</f>
        <v>-0.1398704327550154</v>
      </c>
    </row>
    <row r="4167" spans="6:10" x14ac:dyDescent="0.35">
      <c r="F4167" s="2">
        <v>4163</v>
      </c>
      <c r="G4167" s="3">
        <v>6.4495851505344981E-2</v>
      </c>
      <c r="H4167" s="4">
        <f t="shared" si="195"/>
        <v>64.495851505344987</v>
      </c>
      <c r="I4167" s="2">
        <f t="shared" si="196"/>
        <v>73.95074053281931</v>
      </c>
      <c r="J4167" s="24">
        <f t="shared" si="197"/>
        <v>-0.22786206511724841</v>
      </c>
    </row>
    <row r="4168" spans="6:10" x14ac:dyDescent="0.35">
      <c r="F4168" s="2">
        <v>4164</v>
      </c>
      <c r="G4168" s="3">
        <v>0.12358273777639181</v>
      </c>
      <c r="H4168" s="4">
        <f t="shared" si="195"/>
        <v>123.58273777639181</v>
      </c>
      <c r="I4168" s="2">
        <f t="shared" si="196"/>
        <v>97.004693240030662</v>
      </c>
      <c r="J4168" s="24">
        <f t="shared" si="197"/>
        <v>-0.14369046166814897</v>
      </c>
    </row>
    <row r="4169" spans="6:10" x14ac:dyDescent="0.35">
      <c r="F4169" s="2">
        <v>4165</v>
      </c>
      <c r="G4169" s="3">
        <v>7.0438135501584703E-2</v>
      </c>
      <c r="H4169" s="4">
        <f t="shared" si="195"/>
        <v>70.438135501584696</v>
      </c>
      <c r="I4169" s="2">
        <f t="shared" si="196"/>
        <v>76.269243721389884</v>
      </c>
      <c r="J4169" s="24">
        <f t="shared" si="197"/>
        <v>-0.21753731620134892</v>
      </c>
    </row>
    <row r="4170" spans="6:10" x14ac:dyDescent="0.35">
      <c r="F4170" s="2">
        <v>4166</v>
      </c>
      <c r="G4170" s="3">
        <v>0.10780291157743134</v>
      </c>
      <c r="H4170" s="4">
        <f t="shared" si="195"/>
        <v>107.80291157743135</v>
      </c>
      <c r="I4170" s="2">
        <f t="shared" si="196"/>
        <v>90.847872498960257</v>
      </c>
      <c r="J4170" s="24">
        <f t="shared" si="197"/>
        <v>-0.16251947309206527</v>
      </c>
    </row>
    <row r="4171" spans="6:10" x14ac:dyDescent="0.35">
      <c r="F4171" s="2">
        <v>4167</v>
      </c>
      <c r="G4171" s="3">
        <v>4.472610048809457E-2</v>
      </c>
      <c r="H4171" s="4">
        <f t="shared" si="195"/>
        <v>44.726100488094566</v>
      </c>
      <c r="I4171" s="2">
        <f t="shared" si="196"/>
        <v>66.23716932017669</v>
      </c>
      <c r="J4171" s="24">
        <f t="shared" si="197"/>
        <v>-0.2658711764945923</v>
      </c>
    </row>
    <row r="4172" spans="6:10" x14ac:dyDescent="0.35">
      <c r="F4172" s="2">
        <v>4168</v>
      </c>
      <c r="G4172" s="3">
        <v>6.9891876737151387E-2</v>
      </c>
      <c r="H4172" s="4">
        <f t="shared" si="195"/>
        <v>69.891876737151392</v>
      </c>
      <c r="I4172" s="2">
        <f t="shared" si="196"/>
        <v>76.05610973319196</v>
      </c>
      <c r="J4172" s="24">
        <f t="shared" si="197"/>
        <v>-0.21846658730248036</v>
      </c>
    </row>
    <row r="4173" spans="6:10" x14ac:dyDescent="0.35">
      <c r="F4173" s="2">
        <v>4169</v>
      </c>
      <c r="G4173" s="3">
        <v>0.11635347779584926</v>
      </c>
      <c r="H4173" s="4">
        <f t="shared" si="195"/>
        <v>116.35347779584926</v>
      </c>
      <c r="I4173" s="2">
        <f t="shared" si="196"/>
        <v>94.18405014614622</v>
      </c>
      <c r="J4173" s="24">
        <f t="shared" si="197"/>
        <v>-0.15202945364567289</v>
      </c>
    </row>
    <row r="4174" spans="6:10" x14ac:dyDescent="0.35">
      <c r="F4174" s="2">
        <v>4170</v>
      </c>
      <c r="G4174" s="3">
        <v>8.6221341583470279E-2</v>
      </c>
      <c r="H4174" s="4">
        <f t="shared" si="195"/>
        <v>86.221341583470277</v>
      </c>
      <c r="I4174" s="2">
        <f t="shared" si="196"/>
        <v>82.427383192656265</v>
      </c>
      <c r="J4174" s="24">
        <f t="shared" si="197"/>
        <v>-0.19232903228668025</v>
      </c>
    </row>
    <row r="4175" spans="6:10" x14ac:dyDescent="0.35">
      <c r="F4175" s="2">
        <v>4171</v>
      </c>
      <c r="G4175" s="3">
        <v>3.2439398657974156E-2</v>
      </c>
      <c r="H4175" s="4">
        <f t="shared" si="195"/>
        <v>32.439398657974152</v>
      </c>
      <c r="I4175" s="2">
        <f t="shared" si="196"/>
        <v>61.443262231896057</v>
      </c>
      <c r="J4175" s="24">
        <f t="shared" si="197"/>
        <v>-0.29262444651003389</v>
      </c>
    </row>
    <row r="4176" spans="6:10" x14ac:dyDescent="0.35">
      <c r="F4176" s="2">
        <v>4172</v>
      </c>
      <c r="G4176" s="3">
        <v>0.13509156566132458</v>
      </c>
      <c r="H4176" s="4">
        <f t="shared" si="195"/>
        <v>135.09156566132458</v>
      </c>
      <c r="I4176" s="2">
        <f t="shared" si="196"/>
        <v>101.49509695766042</v>
      </c>
      <c r="J4176" s="24">
        <f t="shared" si="197"/>
        <v>-0.13134840065238795</v>
      </c>
    </row>
    <row r="4177" spans="6:10" x14ac:dyDescent="0.35">
      <c r="F4177" s="2">
        <v>4173</v>
      </c>
      <c r="G4177" s="3">
        <v>3.3769194061437316E-2</v>
      </c>
      <c r="H4177" s="4">
        <f t="shared" si="195"/>
        <v>33.769194061437318</v>
      </c>
      <c r="I4177" s="2">
        <f t="shared" si="196"/>
        <v>61.962109006137553</v>
      </c>
      <c r="J4177" s="24">
        <f t="shared" si="197"/>
        <v>-0.28960360216793246</v>
      </c>
    </row>
    <row r="4178" spans="6:10" x14ac:dyDescent="0.35">
      <c r="F4178" s="2">
        <v>4174</v>
      </c>
      <c r="G4178" s="3">
        <v>1.3700899212321718E-2</v>
      </c>
      <c r="H4178" s="4">
        <f t="shared" si="195"/>
        <v>13.700899212321719</v>
      </c>
      <c r="I4178" s="2">
        <f t="shared" si="196"/>
        <v>54.132054833988882</v>
      </c>
      <c r="J4178" s="24">
        <f t="shared" si="197"/>
        <v>-0.33869980439356961</v>
      </c>
    </row>
    <row r="4179" spans="6:10" x14ac:dyDescent="0.35">
      <c r="F4179" s="2">
        <v>4175</v>
      </c>
      <c r="G4179" s="3">
        <v>0.12130222679984497</v>
      </c>
      <c r="H4179" s="4">
        <f t="shared" si="195"/>
        <v>121.30222679984497</v>
      </c>
      <c r="I4179" s="2">
        <f t="shared" si="196"/>
        <v>96.114905411976679</v>
      </c>
      <c r="J4179" s="24">
        <f t="shared" si="197"/>
        <v>-0.14627043030409725</v>
      </c>
    </row>
    <row r="4180" spans="6:10" x14ac:dyDescent="0.35">
      <c r="F4180" s="2">
        <v>4176</v>
      </c>
      <c r="G4180" s="3">
        <v>0.12062521393912799</v>
      </c>
      <c r="H4180" s="4">
        <f t="shared" si="195"/>
        <v>120.62521393912799</v>
      </c>
      <c r="I4180" s="2">
        <f t="shared" si="196"/>
        <v>95.850755048704087</v>
      </c>
      <c r="J4180" s="24">
        <f t="shared" si="197"/>
        <v>-0.14704522286543173</v>
      </c>
    </row>
    <row r="4181" spans="6:10" x14ac:dyDescent="0.35">
      <c r="F4181" s="2">
        <v>4177</v>
      </c>
      <c r="G4181" s="3">
        <v>0.15549056041930057</v>
      </c>
      <c r="H4181" s="4">
        <f t="shared" si="195"/>
        <v>155.49056041930058</v>
      </c>
      <c r="I4181" s="2">
        <f t="shared" si="196"/>
        <v>109.45418043800743</v>
      </c>
      <c r="J4181" s="24">
        <f t="shared" si="197"/>
        <v>-0.1120193551520387</v>
      </c>
    </row>
    <row r="4182" spans="6:10" x14ac:dyDescent="0.35">
      <c r="F4182" s="2">
        <v>4178</v>
      </c>
      <c r="G4182" s="3">
        <v>4.5536511329022623E-2</v>
      </c>
      <c r="H4182" s="4">
        <f t="shared" si="195"/>
        <v>45.536511329022623</v>
      </c>
      <c r="I4182" s="2">
        <f t="shared" si="196"/>
        <v>66.553367623713314</v>
      </c>
      <c r="J4182" s="24">
        <f t="shared" si="197"/>
        <v>-0.26419512143871332</v>
      </c>
    </row>
    <row r="4183" spans="6:10" x14ac:dyDescent="0.35">
      <c r="F4183" s="2">
        <v>4179</v>
      </c>
      <c r="G4183" s="3">
        <v>6.7196333698506541E-2</v>
      </c>
      <c r="H4183" s="4">
        <f t="shared" si="195"/>
        <v>67.196333698506535</v>
      </c>
      <c r="I4183" s="2">
        <f t="shared" si="196"/>
        <v>75.004388688896185</v>
      </c>
      <c r="J4183" s="24">
        <f t="shared" si="197"/>
        <v>-0.22311057603080345</v>
      </c>
    </row>
    <row r="4184" spans="6:10" x14ac:dyDescent="0.35">
      <c r="F4184" s="2">
        <v>4180</v>
      </c>
      <c r="G4184" s="3">
        <v>-2.0927468265554694E-3</v>
      </c>
      <c r="H4184" s="4">
        <f t="shared" si="195"/>
        <v>-2.0927468265554694</v>
      </c>
      <c r="I4184" s="2">
        <f t="shared" si="196"/>
        <v>47.969842000764558</v>
      </c>
      <c r="J4184" s="24">
        <f t="shared" si="197"/>
        <v>-0.38312390130495966</v>
      </c>
    </row>
    <row r="4185" spans="6:10" x14ac:dyDescent="0.35">
      <c r="F4185" s="2">
        <v>4181</v>
      </c>
      <c r="G4185" s="3">
        <v>0.14137231646825274</v>
      </c>
      <c r="H4185" s="4">
        <f t="shared" si="195"/>
        <v>141.37231646825273</v>
      </c>
      <c r="I4185" s="2">
        <f t="shared" si="196"/>
        <v>103.94565986944568</v>
      </c>
      <c r="J4185" s="24">
        <f t="shared" si="197"/>
        <v>-0.12506606048616892</v>
      </c>
    </row>
    <row r="4186" spans="6:10" x14ac:dyDescent="0.35">
      <c r="F4186" s="2">
        <v>4182</v>
      </c>
      <c r="G4186" s="3">
        <v>0.12965016311928879</v>
      </c>
      <c r="H4186" s="4">
        <f t="shared" si="195"/>
        <v>129.65016311928878</v>
      </c>
      <c r="I4186" s="2">
        <f t="shared" si="196"/>
        <v>99.372022875036734</v>
      </c>
      <c r="J4186" s="24">
        <f t="shared" si="197"/>
        <v>-0.1370457513421611</v>
      </c>
    </row>
    <row r="4187" spans="6:10" x14ac:dyDescent="0.35">
      <c r="F4187" s="2">
        <v>4183</v>
      </c>
      <c r="G4187" s="3">
        <v>0.11366314124824978</v>
      </c>
      <c r="H4187" s="4">
        <f t="shared" si="195"/>
        <v>113.66314124824977</v>
      </c>
      <c r="I4187" s="2">
        <f t="shared" si="196"/>
        <v>93.134360520425787</v>
      </c>
      <c r="J4187" s="24">
        <f t="shared" si="197"/>
        <v>-0.15525486681602665</v>
      </c>
    </row>
    <row r="4188" spans="6:10" x14ac:dyDescent="0.35">
      <c r="F4188" s="2">
        <v>4184</v>
      </c>
      <c r="G4188" s="3">
        <v>0.14112146145484974</v>
      </c>
      <c r="H4188" s="4">
        <f t="shared" si="195"/>
        <v>141.12146145484974</v>
      </c>
      <c r="I4188" s="2">
        <f t="shared" si="196"/>
        <v>103.84778367422986</v>
      </c>
      <c r="J4188" s="24">
        <f t="shared" si="197"/>
        <v>-0.12531112006592832</v>
      </c>
    </row>
    <row r="4189" spans="6:10" x14ac:dyDescent="0.35">
      <c r="F4189" s="2">
        <v>4185</v>
      </c>
      <c r="G4189" s="3">
        <v>0.12799518956214362</v>
      </c>
      <c r="H4189" s="4">
        <f t="shared" si="195"/>
        <v>127.99518956214362</v>
      </c>
      <c r="I4189" s="2">
        <f t="shared" si="196"/>
        <v>98.726301217897969</v>
      </c>
      <c r="J4189" s="24">
        <f t="shared" si="197"/>
        <v>-0.13882709731404508</v>
      </c>
    </row>
    <row r="4190" spans="6:10" x14ac:dyDescent="0.35">
      <c r="F4190" s="2">
        <v>4186</v>
      </c>
      <c r="G4190" s="3">
        <v>7.6311333147404695E-2</v>
      </c>
      <c r="H4190" s="4">
        <f t="shared" si="195"/>
        <v>76.311333147404696</v>
      </c>
      <c r="I4190" s="2">
        <f t="shared" si="196"/>
        <v>78.560791462554008</v>
      </c>
      <c r="J4190" s="24">
        <f t="shared" si="197"/>
        <v>-0.20779238864689897</v>
      </c>
    </row>
    <row r="4191" spans="6:10" x14ac:dyDescent="0.35">
      <c r="F4191" s="2">
        <v>4187</v>
      </c>
      <c r="G4191" s="3">
        <v>0.16045515843013036</v>
      </c>
      <c r="H4191" s="4">
        <f t="shared" si="195"/>
        <v>160.45515843013035</v>
      </c>
      <c r="I4191" s="2">
        <f t="shared" si="196"/>
        <v>111.39121951681345</v>
      </c>
      <c r="J4191" s="24">
        <f t="shared" si="197"/>
        <v>-0.1077626246931196</v>
      </c>
    </row>
    <row r="4192" spans="6:10" x14ac:dyDescent="0.35">
      <c r="F4192" s="2">
        <v>4188</v>
      </c>
      <c r="G4192" s="3">
        <v>3.5271944861567248E-2</v>
      </c>
      <c r="H4192" s="4">
        <f t="shared" si="195"/>
        <v>35.271944861567249</v>
      </c>
      <c r="I4192" s="2">
        <f t="shared" si="196"/>
        <v>62.548437852744847</v>
      </c>
      <c r="J4192" s="24">
        <f t="shared" si="197"/>
        <v>-0.28622737771454354</v>
      </c>
    </row>
    <row r="4193" spans="6:10" x14ac:dyDescent="0.35">
      <c r="F4193" s="2">
        <v>4189</v>
      </c>
      <c r="G4193" s="3">
        <v>2.8509421005548152E-2</v>
      </c>
      <c r="H4193" s="4">
        <f t="shared" si="195"/>
        <v>28.509421005548152</v>
      </c>
      <c r="I4193" s="2">
        <f t="shared" si="196"/>
        <v>59.90990136864437</v>
      </c>
      <c r="J4193" s="24">
        <f t="shared" si="197"/>
        <v>-0.3017374449360376</v>
      </c>
    </row>
    <row r="4194" spans="6:10" x14ac:dyDescent="0.35">
      <c r="F4194" s="2">
        <v>4190</v>
      </c>
      <c r="G4194" s="3">
        <v>0.18415282933457336</v>
      </c>
      <c r="H4194" s="4">
        <f t="shared" si="195"/>
        <v>184.15282933457337</v>
      </c>
      <c r="I4194" s="2">
        <f t="shared" si="196"/>
        <v>120.63734871367032</v>
      </c>
      <c r="J4194" s="24">
        <f t="shared" si="197"/>
        <v>-8.9568912825789077E-2</v>
      </c>
    </row>
    <row r="4195" spans="6:10" x14ac:dyDescent="0.35">
      <c r="F4195" s="2">
        <v>4191</v>
      </c>
      <c r="G4195" s="3">
        <v>8.8407998898269294E-2</v>
      </c>
      <c r="H4195" s="4">
        <f t="shared" si="195"/>
        <v>88.407998898269298</v>
      </c>
      <c r="I4195" s="2">
        <f t="shared" si="196"/>
        <v>83.280552102099307</v>
      </c>
      <c r="J4195" s="24">
        <f t="shared" si="197"/>
        <v>-0.18907508984809412</v>
      </c>
    </row>
    <row r="4196" spans="6:10" x14ac:dyDescent="0.35">
      <c r="F4196" s="2">
        <v>4192</v>
      </c>
      <c r="G4196" s="3">
        <v>4.2212925331044406E-2</v>
      </c>
      <c r="H4196" s="4">
        <f t="shared" si="195"/>
        <v>42.212925331044403</v>
      </c>
      <c r="I4196" s="2">
        <f t="shared" si="196"/>
        <v>65.256602821041952</v>
      </c>
      <c r="J4196" s="24">
        <f t="shared" si="197"/>
        <v>-0.27113672733556293</v>
      </c>
    </row>
    <row r="4197" spans="6:10" x14ac:dyDescent="0.35">
      <c r="F4197" s="2">
        <v>4193</v>
      </c>
      <c r="G4197" s="3">
        <v>0.1530445342565504</v>
      </c>
      <c r="H4197" s="4">
        <f t="shared" si="195"/>
        <v>153.04453425655041</v>
      </c>
      <c r="I4197" s="2">
        <f t="shared" si="196"/>
        <v>108.49981348731103</v>
      </c>
      <c r="J4197" s="24">
        <f t="shared" si="197"/>
        <v>-0.11417804282311786</v>
      </c>
    </row>
    <row r="4198" spans="6:10" x14ac:dyDescent="0.35">
      <c r="F4198" s="2">
        <v>4194</v>
      </c>
      <c r="G4198" s="3">
        <v>0.13757000304764136</v>
      </c>
      <c r="H4198" s="4">
        <f t="shared" si="195"/>
        <v>137.57000304764136</v>
      </c>
      <c r="I4198" s="2">
        <f t="shared" si="196"/>
        <v>102.46210980768311</v>
      </c>
      <c r="J4198" s="24">
        <f t="shared" si="197"/>
        <v>-0.1288324963663221</v>
      </c>
    </row>
    <row r="4199" spans="6:10" x14ac:dyDescent="0.35">
      <c r="F4199" s="2">
        <v>4195</v>
      </c>
      <c r="G4199" s="3">
        <v>1.3272171798281607E-2</v>
      </c>
      <c r="H4199" s="4">
        <f t="shared" si="195"/>
        <v>13.272171798281606</v>
      </c>
      <c r="I4199" s="2">
        <f t="shared" si="196"/>
        <v>53.964778097113189</v>
      </c>
      <c r="J4199" s="24">
        <f t="shared" si="197"/>
        <v>-0.3398348339364784</v>
      </c>
    </row>
    <row r="4200" spans="6:10" x14ac:dyDescent="0.35">
      <c r="F4200" s="2">
        <v>4196</v>
      </c>
      <c r="G4200" s="3">
        <v>0.19209233793452796</v>
      </c>
      <c r="H4200" s="4">
        <f t="shared" si="195"/>
        <v>192.09233793452796</v>
      </c>
      <c r="I4200" s="2">
        <f t="shared" si="196"/>
        <v>123.73510977933577</v>
      </c>
      <c r="J4200" s="24">
        <f t="shared" si="197"/>
        <v>-8.4188058099716009E-2</v>
      </c>
    </row>
    <row r="4201" spans="6:10" x14ac:dyDescent="0.35">
      <c r="F4201" s="2">
        <v>4197</v>
      </c>
      <c r="G4201" s="3">
        <v>0.14397840489720526</v>
      </c>
      <c r="H4201" s="4">
        <f t="shared" si="195"/>
        <v>143.97840489720525</v>
      </c>
      <c r="I4201" s="2">
        <f t="shared" si="196"/>
        <v>104.96247837493058</v>
      </c>
      <c r="J4201" s="24">
        <f t="shared" si="197"/>
        <v>-0.12254835802597745</v>
      </c>
    </row>
    <row r="4202" spans="6:10" x14ac:dyDescent="0.35">
      <c r="F4202" s="2">
        <v>4198</v>
      </c>
      <c r="G4202" s="3">
        <v>0.18491332022071785</v>
      </c>
      <c r="H4202" s="4">
        <f t="shared" si="195"/>
        <v>184.91332022071785</v>
      </c>
      <c r="I4202" s="2">
        <f t="shared" si="196"/>
        <v>120.93406972961648</v>
      </c>
      <c r="J4202" s="24">
        <f t="shared" si="197"/>
        <v>-8.9038947323923673E-2</v>
      </c>
    </row>
    <row r="4203" spans="6:10" x14ac:dyDescent="0.35">
      <c r="F4203" s="2">
        <v>4199</v>
      </c>
      <c r="G4203" s="3">
        <v>0.12717492525637986</v>
      </c>
      <c r="H4203" s="4">
        <f t="shared" si="195"/>
        <v>127.17492525637985</v>
      </c>
      <c r="I4203" s="2">
        <f t="shared" si="196"/>
        <v>98.406258384269108</v>
      </c>
      <c r="J4203" s="24">
        <f t="shared" si="197"/>
        <v>-0.13971855968398089</v>
      </c>
    </row>
    <row r="4204" spans="6:10" x14ac:dyDescent="0.35">
      <c r="F4204" s="2">
        <v>4200</v>
      </c>
      <c r="G4204" s="3">
        <v>7.1367957719827096E-2</v>
      </c>
      <c r="H4204" s="4">
        <f t="shared" si="195"/>
        <v>71.367957719827103</v>
      </c>
      <c r="I4204" s="2">
        <f t="shared" si="196"/>
        <v>76.632032807061819</v>
      </c>
      <c r="J4204" s="24">
        <f t="shared" si="197"/>
        <v>-0.21596462537084801</v>
      </c>
    </row>
    <row r="4205" spans="6:10" x14ac:dyDescent="0.35">
      <c r="F4205" s="2">
        <v>4201</v>
      </c>
      <c r="G4205" s="3">
        <v>0.12897495328557779</v>
      </c>
      <c r="H4205" s="4">
        <f t="shared" si="195"/>
        <v>128.97495328557778</v>
      </c>
      <c r="I4205" s="2">
        <f t="shared" si="196"/>
        <v>99.108575999491265</v>
      </c>
      <c r="J4205" s="24">
        <f t="shared" si="197"/>
        <v>-0.13776974249926638</v>
      </c>
    </row>
    <row r="4206" spans="6:10" x14ac:dyDescent="0.35">
      <c r="F4206" s="2">
        <v>4202</v>
      </c>
      <c r="G4206" s="3">
        <v>0.10875077066177732</v>
      </c>
      <c r="H4206" s="4">
        <f t="shared" si="195"/>
        <v>108.75077066177732</v>
      </c>
      <c r="I4206" s="2">
        <f t="shared" si="196"/>
        <v>91.21769903548433</v>
      </c>
      <c r="J4206" s="24">
        <f t="shared" si="197"/>
        <v>-0.1613218274864292</v>
      </c>
    </row>
    <row r="4207" spans="6:10" x14ac:dyDescent="0.35">
      <c r="F4207" s="2">
        <v>4203</v>
      </c>
      <c r="G4207" s="3">
        <v>4.9989793861813896E-2</v>
      </c>
      <c r="H4207" s="4">
        <f t="shared" si="195"/>
        <v>49.989793861813894</v>
      </c>
      <c r="I4207" s="2">
        <f t="shared" si="196"/>
        <v>68.290906549556638</v>
      </c>
      <c r="J4207" s="24">
        <f t="shared" si="197"/>
        <v>-0.2551718265872483</v>
      </c>
    </row>
    <row r="4208" spans="6:10" x14ac:dyDescent="0.35">
      <c r="F4208" s="2">
        <v>4204</v>
      </c>
      <c r="G4208" s="3">
        <v>0.16704018817126312</v>
      </c>
      <c r="H4208" s="4">
        <f t="shared" si="195"/>
        <v>167.04018817126311</v>
      </c>
      <c r="I4208" s="2">
        <f t="shared" si="196"/>
        <v>113.96050305514815</v>
      </c>
      <c r="J4208" s="24">
        <f t="shared" si="197"/>
        <v>-0.10236503691022886</v>
      </c>
    </row>
    <row r="4209" spans="6:10" x14ac:dyDescent="0.35">
      <c r="F4209" s="2">
        <v>4205</v>
      </c>
      <c r="G4209" s="3">
        <v>6.9942565660596118E-2</v>
      </c>
      <c r="H4209" s="4">
        <f t="shared" si="195"/>
        <v>69.942565660596117</v>
      </c>
      <c r="I4209" s="2">
        <f t="shared" si="196"/>
        <v>76.075887049575044</v>
      </c>
      <c r="J4209" s="24">
        <f t="shared" si="197"/>
        <v>-0.21838019073420517</v>
      </c>
    </row>
    <row r="4210" spans="6:10" x14ac:dyDescent="0.35">
      <c r="F4210" s="2">
        <v>4206</v>
      </c>
      <c r="G4210" s="3">
        <v>0.15609536352222181</v>
      </c>
      <c r="H4210" s="4">
        <f t="shared" si="195"/>
        <v>156.09536352222182</v>
      </c>
      <c r="I4210" s="2">
        <f t="shared" si="196"/>
        <v>109.69015669283932</v>
      </c>
      <c r="J4210" s="24">
        <f t="shared" si="197"/>
        <v>-0.11149192258869794</v>
      </c>
    </row>
    <row r="4211" spans="6:10" x14ac:dyDescent="0.35">
      <c r="F4211" s="2">
        <v>4207</v>
      </c>
      <c r="G4211" s="3">
        <v>0.13690723363384982</v>
      </c>
      <c r="H4211" s="4">
        <f t="shared" si="195"/>
        <v>136.90723363384981</v>
      </c>
      <c r="I4211" s="2">
        <f t="shared" si="196"/>
        <v>102.20351681547082</v>
      </c>
      <c r="J4211" s="24">
        <f t="shared" si="197"/>
        <v>-0.12950052596960823</v>
      </c>
    </row>
    <row r="4212" spans="6:10" x14ac:dyDescent="0.35">
      <c r="F4212" s="2">
        <v>4208</v>
      </c>
      <c r="G4212" s="3">
        <v>0.14653480430118035</v>
      </c>
      <c r="H4212" s="4">
        <f t="shared" si="195"/>
        <v>146.53480430118034</v>
      </c>
      <c r="I4212" s="2">
        <f t="shared" si="196"/>
        <v>105.9599096947946</v>
      </c>
      <c r="J4212" s="24">
        <f t="shared" si="197"/>
        <v>-0.12012790919794611</v>
      </c>
    </row>
    <row r="4213" spans="6:10" x14ac:dyDescent="0.35">
      <c r="F4213" s="2">
        <v>4209</v>
      </c>
      <c r="G4213" s="3">
        <v>9.8186186465196737E-2</v>
      </c>
      <c r="H4213" s="4">
        <f t="shared" si="195"/>
        <v>98.186186465196741</v>
      </c>
      <c r="I4213" s="2">
        <f t="shared" si="196"/>
        <v>87.095711233959818</v>
      </c>
      <c r="J4213" s="24">
        <f t="shared" si="197"/>
        <v>-0.17518473650519337</v>
      </c>
    </row>
    <row r="4214" spans="6:10" x14ac:dyDescent="0.35">
      <c r="F4214" s="2">
        <v>4210</v>
      </c>
      <c r="G4214" s="3">
        <v>0.10434275564067878</v>
      </c>
      <c r="H4214" s="4">
        <f t="shared" si="195"/>
        <v>104.34275564067879</v>
      </c>
      <c r="I4214" s="2">
        <f t="shared" si="196"/>
        <v>89.497822151755571</v>
      </c>
      <c r="J4214" s="24">
        <f t="shared" si="197"/>
        <v>-0.16696744210367018</v>
      </c>
    </row>
    <row r="4215" spans="6:10" x14ac:dyDescent="0.35">
      <c r="F4215" s="2">
        <v>4211</v>
      </c>
      <c r="G4215" s="3">
        <v>7.9644349405134721E-2</v>
      </c>
      <c r="H4215" s="4">
        <f t="shared" si="195"/>
        <v>79.644349405134719</v>
      </c>
      <c r="I4215" s="2">
        <f t="shared" si="196"/>
        <v>79.861235673230368</v>
      </c>
      <c r="J4215" s="24">
        <f t="shared" si="197"/>
        <v>-0.20245761692760342</v>
      </c>
    </row>
    <row r="4216" spans="6:10" x14ac:dyDescent="0.35">
      <c r="F4216" s="2">
        <v>4212</v>
      </c>
      <c r="G4216" s="3">
        <v>9.4028247598831091E-2</v>
      </c>
      <c r="H4216" s="4">
        <f t="shared" si="195"/>
        <v>94.028247598831086</v>
      </c>
      <c r="I4216" s="2">
        <f t="shared" si="196"/>
        <v>85.473406657865738</v>
      </c>
      <c r="J4216" s="24">
        <f t="shared" si="197"/>
        <v>-0.18096201472159629</v>
      </c>
    </row>
    <row r="4217" spans="6:10" x14ac:dyDescent="0.35">
      <c r="F4217" s="2">
        <v>4213</v>
      </c>
      <c r="G4217" s="3">
        <v>0.10880065135142043</v>
      </c>
      <c r="H4217" s="4">
        <f t="shared" si="195"/>
        <v>108.80065135142043</v>
      </c>
      <c r="I4217" s="2">
        <f t="shared" si="196"/>
        <v>91.23716100298013</v>
      </c>
      <c r="J4217" s="24">
        <f t="shared" si="197"/>
        <v>-0.16125904690230067</v>
      </c>
    </row>
    <row r="4218" spans="6:10" x14ac:dyDescent="0.35">
      <c r="F4218" s="2">
        <v>4214</v>
      </c>
      <c r="G4218" s="3">
        <v>0.20941717951437702</v>
      </c>
      <c r="H4218" s="4">
        <f t="shared" si="195"/>
        <v>209.41717951437701</v>
      </c>
      <c r="I4218" s="2">
        <f t="shared" si="196"/>
        <v>130.49474975443263</v>
      </c>
      <c r="J4218" s="24">
        <f t="shared" si="197"/>
        <v>-7.354226565671719E-2</v>
      </c>
    </row>
    <row r="4219" spans="6:10" x14ac:dyDescent="0.35">
      <c r="F4219" s="2">
        <v>4215</v>
      </c>
      <c r="G4219" s="3">
        <v>8.2698513887400002E-2</v>
      </c>
      <c r="H4219" s="4">
        <f t="shared" si="195"/>
        <v>82.698513887399997</v>
      </c>
      <c r="I4219" s="2">
        <f t="shared" si="196"/>
        <v>81.052880181475331</v>
      </c>
      <c r="J4219" s="24">
        <f t="shared" si="197"/>
        <v>-0.1976895113395464</v>
      </c>
    </row>
    <row r="4220" spans="6:10" x14ac:dyDescent="0.35">
      <c r="F4220" s="2">
        <v>4216</v>
      </c>
      <c r="G4220" s="3">
        <v>0.10388282543676398</v>
      </c>
      <c r="H4220" s="4">
        <f t="shared" si="195"/>
        <v>103.88282543676398</v>
      </c>
      <c r="I4220" s="2">
        <f t="shared" si="196"/>
        <v>89.318371010583064</v>
      </c>
      <c r="J4220" s="24">
        <f t="shared" si="197"/>
        <v>-0.16756776871269929</v>
      </c>
    </row>
    <row r="4221" spans="6:10" x14ac:dyDescent="0.35">
      <c r="F4221" s="2">
        <v>4217</v>
      </c>
      <c r="G4221" s="3">
        <v>3.5240163374326811E-2</v>
      </c>
      <c r="H4221" s="4">
        <f t="shared" si="195"/>
        <v>35.240163374326812</v>
      </c>
      <c r="I4221" s="2">
        <f t="shared" si="196"/>
        <v>62.536037657878516</v>
      </c>
      <c r="J4221" s="24">
        <f t="shared" si="197"/>
        <v>-0.28629837202280695</v>
      </c>
    </row>
    <row r="4222" spans="6:10" x14ac:dyDescent="0.35">
      <c r="F4222" s="2">
        <v>4218</v>
      </c>
      <c r="G4222" s="3">
        <v>-1.6356195776417587E-3</v>
      </c>
      <c r="H4222" s="4">
        <f t="shared" si="195"/>
        <v>-1.6356195776417586</v>
      </c>
      <c r="I4222" s="2">
        <f t="shared" si="196"/>
        <v>48.148199511926869</v>
      </c>
      <c r="J4222" s="24">
        <f t="shared" si="197"/>
        <v>-0.38175967544078426</v>
      </c>
    </row>
    <row r="4223" spans="6:10" x14ac:dyDescent="0.35">
      <c r="F4223" s="2">
        <v>4219</v>
      </c>
      <c r="G4223" s="3">
        <v>7.3767110919950224E-2</v>
      </c>
      <c r="H4223" s="4">
        <f t="shared" si="195"/>
        <v>73.767110919950227</v>
      </c>
      <c r="I4223" s="2">
        <f t="shared" si="196"/>
        <v>77.568111316246956</v>
      </c>
      <c r="J4223" s="24">
        <f t="shared" si="197"/>
        <v>-0.21195904089008763</v>
      </c>
    </row>
    <row r="4224" spans="6:10" x14ac:dyDescent="0.35">
      <c r="F4224" s="2">
        <v>4220</v>
      </c>
      <c r="G4224" s="3">
        <v>0.10156705370529787</v>
      </c>
      <c r="H4224" s="4">
        <f t="shared" si="195"/>
        <v>101.56705370529787</v>
      </c>
      <c r="I4224" s="2">
        <f t="shared" si="196"/>
        <v>88.414825480479919</v>
      </c>
      <c r="J4224" s="24">
        <f t="shared" si="197"/>
        <v>-0.17062339671834198</v>
      </c>
    </row>
    <row r="4225" spans="6:10" x14ac:dyDescent="0.35">
      <c r="F4225" s="2">
        <v>4221</v>
      </c>
      <c r="G4225" s="3">
        <v>0.13113220009368437</v>
      </c>
      <c r="H4225" s="4">
        <f t="shared" si="195"/>
        <v>131.13220009368436</v>
      </c>
      <c r="I4225" s="2">
        <f t="shared" si="196"/>
        <v>99.950269800442854</v>
      </c>
      <c r="J4225" s="24">
        <f t="shared" si="197"/>
        <v>-0.135469955211002</v>
      </c>
    </row>
    <row r="4226" spans="6:10" x14ac:dyDescent="0.35">
      <c r="F4226" s="2">
        <v>4222</v>
      </c>
      <c r="G4226" s="3">
        <v>5.6264501876408961E-2</v>
      </c>
      <c r="H4226" s="4">
        <f t="shared" si="195"/>
        <v>56.264501876408964</v>
      </c>
      <c r="I4226" s="2">
        <f t="shared" si="196"/>
        <v>70.739111742777609</v>
      </c>
      <c r="J4226" s="24">
        <f t="shared" si="197"/>
        <v>-0.24297851994043104</v>
      </c>
    </row>
    <row r="4227" spans="6:10" x14ac:dyDescent="0.35">
      <c r="F4227" s="2">
        <v>4223</v>
      </c>
      <c r="G4227" s="3">
        <v>5.5487334422591454E-2</v>
      </c>
      <c r="H4227" s="4">
        <f t="shared" si="195"/>
        <v>55.487334422591452</v>
      </c>
      <c r="I4227" s="2">
        <f t="shared" si="196"/>
        <v>70.435884024131141</v>
      </c>
      <c r="J4227" s="24">
        <f t="shared" si="197"/>
        <v>-0.24445655366397917</v>
      </c>
    </row>
    <row r="4228" spans="6:10" x14ac:dyDescent="0.35">
      <c r="F4228" s="2">
        <v>4224</v>
      </c>
      <c r="G4228" s="3">
        <v>-1.9954017768831031E-2</v>
      </c>
      <c r="H4228" s="4">
        <f t="shared" si="195"/>
        <v>-19.954017768831029</v>
      </c>
      <c r="I4228" s="2">
        <f t="shared" si="196"/>
        <v>41.000903178958986</v>
      </c>
      <c r="J4228" s="24">
        <f t="shared" si="197"/>
        <v>-0.44042369880578924</v>
      </c>
    </row>
    <row r="4229" spans="6:10" x14ac:dyDescent="0.35">
      <c r="F4229" s="2">
        <v>4225</v>
      </c>
      <c r="G4229" s="3">
        <v>0.15874865309149683</v>
      </c>
      <c r="H4229" s="4">
        <f t="shared" si="195"/>
        <v>158.74865309149683</v>
      </c>
      <c r="I4229" s="2">
        <f t="shared" si="196"/>
        <v>110.72539168505074</v>
      </c>
      <c r="J4229" s="24">
        <f t="shared" si="197"/>
        <v>-0.10920724915176253</v>
      </c>
    </row>
    <row r="4230" spans="6:10" x14ac:dyDescent="0.35">
      <c r="F4230" s="2">
        <v>4226</v>
      </c>
      <c r="G4230" s="3">
        <v>7.2295112136987083E-2</v>
      </c>
      <c r="H4230" s="4">
        <f t="shared" ref="H4230:H4293" si="198">$D$4*G4230</f>
        <v>72.295112136987086</v>
      </c>
      <c r="I4230" s="2">
        <f t="shared" ref="I4230:I4293" si="199">($D$12*G4230+$D$13*$D$5)*$D$4</f>
        <v>76.993780995778991</v>
      </c>
      <c r="J4230" s="24">
        <f t="shared" ref="J4230:J4293" si="200">-EXP(-I4230/$D$6)</f>
        <v>-0.21440776782482154</v>
      </c>
    </row>
    <row r="4231" spans="6:10" x14ac:dyDescent="0.35">
      <c r="F4231" s="2">
        <v>4227</v>
      </c>
      <c r="G4231" s="3">
        <v>0.181594987059429</v>
      </c>
      <c r="H4231" s="4">
        <f t="shared" si="198"/>
        <v>181.594987059429</v>
      </c>
      <c r="I4231" s="2">
        <f t="shared" si="199"/>
        <v>119.63935442821787</v>
      </c>
      <c r="J4231" s="24">
        <f t="shared" si="200"/>
        <v>-9.1374659386418464E-2</v>
      </c>
    </row>
    <row r="4232" spans="6:10" x14ac:dyDescent="0.35">
      <c r="F4232" s="2">
        <v>4228</v>
      </c>
      <c r="G4232" s="3">
        <v>0.10283315522449121</v>
      </c>
      <c r="H4232" s="4">
        <f t="shared" si="198"/>
        <v>102.83315522449121</v>
      </c>
      <c r="I4232" s="2">
        <f t="shared" si="199"/>
        <v>88.908820787867015</v>
      </c>
      <c r="J4232" s="24">
        <f t="shared" si="200"/>
        <v>-0.16894595370685134</v>
      </c>
    </row>
    <row r="4233" spans="6:10" x14ac:dyDescent="0.35">
      <c r="F4233" s="2">
        <v>4229</v>
      </c>
      <c r="G4233" s="3">
        <v>7.30545742880368E-2</v>
      </c>
      <c r="H4233" s="4">
        <f t="shared" si="198"/>
        <v>73.054574288036804</v>
      </c>
      <c r="I4233" s="2">
        <f t="shared" si="199"/>
        <v>77.290100629765135</v>
      </c>
      <c r="J4233" s="24">
        <f t="shared" si="200"/>
        <v>-0.21314086100080937</v>
      </c>
    </row>
    <row r="4234" spans="6:10" x14ac:dyDescent="0.35">
      <c r="F4234" s="2">
        <v>4230</v>
      </c>
      <c r="G4234" s="3">
        <v>0.12765033154495264</v>
      </c>
      <c r="H4234" s="4">
        <f t="shared" si="198"/>
        <v>127.65033154495265</v>
      </c>
      <c r="I4234" s="2">
        <f t="shared" si="199"/>
        <v>98.591747835231075</v>
      </c>
      <c r="J4234" s="24">
        <f t="shared" si="200"/>
        <v>-0.1392011935584227</v>
      </c>
    </row>
    <row r="4235" spans="6:10" x14ac:dyDescent="0.35">
      <c r="F4235" s="2">
        <v>4231</v>
      </c>
      <c r="G4235" s="3">
        <v>9.767320507478966E-2</v>
      </c>
      <c r="H4235" s="4">
        <f t="shared" si="198"/>
        <v>97.673205074789664</v>
      </c>
      <c r="I4235" s="2">
        <f t="shared" si="199"/>
        <v>86.895561091339772</v>
      </c>
      <c r="J4235" s="24">
        <f t="shared" si="200"/>
        <v>-0.1758874069627428</v>
      </c>
    </row>
    <row r="4236" spans="6:10" x14ac:dyDescent="0.35">
      <c r="F4236" s="2">
        <v>4232</v>
      </c>
      <c r="G4236" s="3">
        <v>0.17533765693525033</v>
      </c>
      <c r="H4236" s="4">
        <f t="shared" si="198"/>
        <v>175.33765693525032</v>
      </c>
      <c r="I4236" s="2">
        <f t="shared" si="199"/>
        <v>117.19792957305656</v>
      </c>
      <c r="J4236" s="24">
        <f t="shared" si="200"/>
        <v>-9.5947070217937747E-2</v>
      </c>
    </row>
    <row r="4237" spans="6:10" x14ac:dyDescent="0.35">
      <c r="F4237" s="2">
        <v>4233</v>
      </c>
      <c r="G4237" s="3">
        <v>0.10401028344770707</v>
      </c>
      <c r="H4237" s="4">
        <f t="shared" si="198"/>
        <v>104.01028344770708</v>
      </c>
      <c r="I4237" s="2">
        <f t="shared" si="199"/>
        <v>89.36810135079692</v>
      </c>
      <c r="J4237" s="24">
        <f t="shared" si="200"/>
        <v>-0.16740118752488398</v>
      </c>
    </row>
    <row r="4238" spans="6:10" x14ac:dyDescent="0.35">
      <c r="F4238" s="2">
        <v>4234</v>
      </c>
      <c r="G4238" s="3">
        <v>-3.3239390554370224E-2</v>
      </c>
      <c r="H4238" s="4">
        <f t="shared" si="198"/>
        <v>-33.239390554370225</v>
      </c>
      <c r="I4238" s="2">
        <f t="shared" si="199"/>
        <v>35.817344267248757</v>
      </c>
      <c r="J4238" s="24">
        <f t="shared" si="200"/>
        <v>-0.48853366963266598</v>
      </c>
    </row>
    <row r="4239" spans="6:10" x14ac:dyDescent="0.35">
      <c r="F4239" s="2">
        <v>4235</v>
      </c>
      <c r="G4239" s="3">
        <v>8.7978182241566227E-2</v>
      </c>
      <c r="H4239" s="4">
        <f t="shared" si="198"/>
        <v>87.97818224156623</v>
      </c>
      <c r="I4239" s="2">
        <f t="shared" si="199"/>
        <v>83.112850375002878</v>
      </c>
      <c r="J4239" s="24">
        <f t="shared" si="200"/>
        <v>-0.1897103189250928</v>
      </c>
    </row>
    <row r="4240" spans="6:10" x14ac:dyDescent="0.35">
      <c r="F4240" s="2">
        <v>4236</v>
      </c>
      <c r="G4240" s="3">
        <v>0.16426004765438665</v>
      </c>
      <c r="H4240" s="4">
        <f t="shared" si="198"/>
        <v>164.26004765438665</v>
      </c>
      <c r="I4240" s="2">
        <f t="shared" si="199"/>
        <v>112.8757745808559</v>
      </c>
      <c r="J4240" s="24">
        <f t="shared" si="200"/>
        <v>-0.10461006674217932</v>
      </c>
    </row>
    <row r="4241" spans="6:10" x14ac:dyDescent="0.35">
      <c r="F4241" s="2">
        <v>4237</v>
      </c>
      <c r="G4241" s="3">
        <v>0.1189952998614929</v>
      </c>
      <c r="H4241" s="4">
        <f t="shared" si="198"/>
        <v>118.99529986149291</v>
      </c>
      <c r="I4241" s="2">
        <f t="shared" si="199"/>
        <v>95.2148108581396</v>
      </c>
      <c r="J4241" s="24">
        <f t="shared" si="200"/>
        <v>-0.14892741830914621</v>
      </c>
    </row>
    <row r="4242" spans="6:10" x14ac:dyDescent="0.35">
      <c r="F4242" s="2">
        <v>4238</v>
      </c>
      <c r="G4242" s="3">
        <v>9.8453518459451037E-2</v>
      </c>
      <c r="H4242" s="4">
        <f t="shared" si="198"/>
        <v>98.453518459451033</v>
      </c>
      <c r="I4242" s="2">
        <f t="shared" si="199"/>
        <v>87.200016259010397</v>
      </c>
      <c r="J4242" s="24">
        <f t="shared" si="200"/>
        <v>-0.17481966445948285</v>
      </c>
    </row>
    <row r="4243" spans="6:10" x14ac:dyDescent="0.35">
      <c r="F4243" s="2">
        <v>4239</v>
      </c>
      <c r="G4243" s="3">
        <v>0.16136510060061754</v>
      </c>
      <c r="H4243" s="4">
        <f t="shared" si="198"/>
        <v>161.36510060061755</v>
      </c>
      <c r="I4243" s="2">
        <f t="shared" si="199"/>
        <v>111.74625199675287</v>
      </c>
      <c r="J4243" s="24">
        <f t="shared" si="200"/>
        <v>-0.10700015029071909</v>
      </c>
    </row>
    <row r="4244" spans="6:10" x14ac:dyDescent="0.35">
      <c r="F4244" s="2">
        <v>4240</v>
      </c>
      <c r="G4244" s="3">
        <v>0.10424787840635159</v>
      </c>
      <c r="H4244" s="4">
        <f t="shared" si="198"/>
        <v>104.24787840635159</v>
      </c>
      <c r="I4244" s="2">
        <f t="shared" si="199"/>
        <v>89.4608038654452</v>
      </c>
      <c r="J4244" s="24">
        <f t="shared" si="200"/>
        <v>-0.16709110484737602</v>
      </c>
    </row>
    <row r="4245" spans="6:10" x14ac:dyDescent="0.35">
      <c r="F4245" s="2">
        <v>4241</v>
      </c>
      <c r="G4245" s="3">
        <v>6.9506212002002604E-2</v>
      </c>
      <c r="H4245" s="4">
        <f t="shared" si="198"/>
        <v>69.506212002002599</v>
      </c>
      <c r="I4245" s="2">
        <f t="shared" si="199"/>
        <v>75.905634777984929</v>
      </c>
      <c r="J4245" s="24">
        <f t="shared" si="200"/>
        <v>-0.21912505262967669</v>
      </c>
    </row>
    <row r="4246" spans="6:10" x14ac:dyDescent="0.35">
      <c r="F4246" s="2">
        <v>4242</v>
      </c>
      <c r="G4246" s="3">
        <v>0.15147363733283647</v>
      </c>
      <c r="H4246" s="4">
        <f t="shared" si="198"/>
        <v>151.47363733283646</v>
      </c>
      <c r="I4246" s="2">
        <f t="shared" si="199"/>
        <v>107.88689604195648</v>
      </c>
      <c r="J4246" s="24">
        <f t="shared" si="200"/>
        <v>-0.11558629087314108</v>
      </c>
    </row>
    <row r="4247" spans="6:10" x14ac:dyDescent="0.35">
      <c r="F4247" s="2">
        <v>4243</v>
      </c>
      <c r="G4247" s="3">
        <v>8.0919129341235962E-2</v>
      </c>
      <c r="H4247" s="4">
        <f t="shared" si="198"/>
        <v>80.919129341235958</v>
      </c>
      <c r="I4247" s="2">
        <f t="shared" si="199"/>
        <v>80.358617041816373</v>
      </c>
      <c r="J4247" s="24">
        <f t="shared" si="200"/>
        <v>-0.20045362798886601</v>
      </c>
    </row>
    <row r="4248" spans="6:10" x14ac:dyDescent="0.35">
      <c r="F4248" s="2">
        <v>4244</v>
      </c>
      <c r="G4248" s="3">
        <v>6.7419155059029373E-2</v>
      </c>
      <c r="H4248" s="4">
        <f t="shared" si="198"/>
        <v>67.419155059029379</v>
      </c>
      <c r="I4248" s="2">
        <f t="shared" si="199"/>
        <v>75.091326983191905</v>
      </c>
      <c r="J4248" s="24">
        <f t="shared" si="200"/>
        <v>-0.22272297604288535</v>
      </c>
    </row>
    <row r="4249" spans="6:10" x14ac:dyDescent="0.35">
      <c r="F4249" s="2">
        <v>4245</v>
      </c>
      <c r="G4249" s="3">
        <v>0.11790338724360297</v>
      </c>
      <c r="H4249" s="4">
        <f t="shared" si="198"/>
        <v>117.90338724360296</v>
      </c>
      <c r="I4249" s="2">
        <f t="shared" si="199"/>
        <v>94.788778900087735</v>
      </c>
      <c r="J4249" s="24">
        <f t="shared" si="200"/>
        <v>-0.15020179665062772</v>
      </c>
    </row>
    <row r="4250" spans="6:10" x14ac:dyDescent="0.35">
      <c r="F4250" s="2">
        <v>4246</v>
      </c>
      <c r="G4250" s="3">
        <v>9.0354533411545104E-2</v>
      </c>
      <c r="H4250" s="4">
        <f t="shared" si="198"/>
        <v>90.354533411545106</v>
      </c>
      <c r="I4250" s="2">
        <f t="shared" si="199"/>
        <v>84.040032207484458</v>
      </c>
      <c r="J4250" s="24">
        <f t="shared" si="200"/>
        <v>-0.1862248165256537</v>
      </c>
    </row>
    <row r="4251" spans="6:10" x14ac:dyDescent="0.35">
      <c r="F4251" s="2">
        <v>4247</v>
      </c>
      <c r="G4251" s="3">
        <v>0.14701152585243973</v>
      </c>
      <c r="H4251" s="4">
        <f t="shared" si="198"/>
        <v>147.01152585243975</v>
      </c>
      <c r="I4251" s="2">
        <f t="shared" si="199"/>
        <v>106.14591232229517</v>
      </c>
      <c r="J4251" s="24">
        <f t="shared" si="200"/>
        <v>-0.11968185724575936</v>
      </c>
    </row>
    <row r="4252" spans="6:10" x14ac:dyDescent="0.35">
      <c r="F4252" s="2">
        <v>4248</v>
      </c>
      <c r="G4252" s="3">
        <v>7.4075566656821162E-2</v>
      </c>
      <c r="H4252" s="4">
        <f t="shared" si="198"/>
        <v>74.075566656821167</v>
      </c>
      <c r="I4252" s="2">
        <f t="shared" si="199"/>
        <v>77.688461607468426</v>
      </c>
      <c r="J4252" s="24">
        <f t="shared" si="200"/>
        <v>-0.21144946776289242</v>
      </c>
    </row>
    <row r="4253" spans="6:10" x14ac:dyDescent="0.35">
      <c r="F4253" s="2">
        <v>4249</v>
      </c>
      <c r="G4253" s="3">
        <v>2.8598081984919879E-2</v>
      </c>
      <c r="H4253" s="4">
        <f t="shared" si="198"/>
        <v>28.59808198491988</v>
      </c>
      <c r="I4253" s="2">
        <f t="shared" si="199"/>
        <v>59.944494256413655</v>
      </c>
      <c r="J4253" s="24">
        <f t="shared" si="200"/>
        <v>-0.3015287577439188</v>
      </c>
    </row>
    <row r="4254" spans="6:10" x14ac:dyDescent="0.35">
      <c r="F4254" s="2">
        <v>4250</v>
      </c>
      <c r="G4254" s="3">
        <v>0.22430006837913941</v>
      </c>
      <c r="H4254" s="4">
        <f t="shared" si="198"/>
        <v>224.30006837913942</v>
      </c>
      <c r="I4254" s="2">
        <f t="shared" si="199"/>
        <v>136.30161211744465</v>
      </c>
      <c r="J4254" s="24">
        <f t="shared" si="200"/>
        <v>-6.5478578060292073E-2</v>
      </c>
    </row>
    <row r="4255" spans="6:10" x14ac:dyDescent="0.35">
      <c r="F4255" s="2">
        <v>4251</v>
      </c>
      <c r="G4255" s="3">
        <v>2.1481107838183425E-2</v>
      </c>
      <c r="H4255" s="4">
        <f t="shared" si="198"/>
        <v>21.481107838183426</v>
      </c>
      <c r="I4255" s="2">
        <f t="shared" si="199"/>
        <v>57.167661768665759</v>
      </c>
      <c r="J4255" s="24">
        <f t="shared" si="200"/>
        <v>-0.31874838940372835</v>
      </c>
    </row>
    <row r="4256" spans="6:10" x14ac:dyDescent="0.35">
      <c r="F4256" s="2">
        <v>4252</v>
      </c>
      <c r="G4256" s="3">
        <v>6.9157045794768904E-2</v>
      </c>
      <c r="H4256" s="4">
        <f t="shared" si="198"/>
        <v>69.157045794768905</v>
      </c>
      <c r="I4256" s="2">
        <f t="shared" si="199"/>
        <v>75.769400467183758</v>
      </c>
      <c r="J4256" s="24">
        <f t="shared" si="200"/>
        <v>-0.21972291376228326</v>
      </c>
    </row>
    <row r="4257" spans="6:10" x14ac:dyDescent="0.35">
      <c r="F4257" s="2">
        <v>4253</v>
      </c>
      <c r="G4257" s="3">
        <v>0.14051145507715718</v>
      </c>
      <c r="H4257" s="4">
        <f t="shared" si="198"/>
        <v>140.51145507715717</v>
      </c>
      <c r="I4257" s="2">
        <f t="shared" si="199"/>
        <v>103.60977725571746</v>
      </c>
      <c r="J4257" s="24">
        <f t="shared" si="200"/>
        <v>-0.12590903904018677</v>
      </c>
    </row>
    <row r="4258" spans="6:10" x14ac:dyDescent="0.35">
      <c r="F4258" s="2">
        <v>4254</v>
      </c>
      <c r="G4258" s="3">
        <v>0.22302974157598288</v>
      </c>
      <c r="H4258" s="4">
        <f t="shared" si="198"/>
        <v>223.02974157598288</v>
      </c>
      <c r="I4258" s="2">
        <f t="shared" si="199"/>
        <v>135.80596822941965</v>
      </c>
      <c r="J4258" s="24">
        <f t="shared" si="200"/>
        <v>-6.613088698827381E-2</v>
      </c>
    </row>
    <row r="4259" spans="6:10" x14ac:dyDescent="0.35">
      <c r="F4259" s="2">
        <v>4255</v>
      </c>
      <c r="G4259" s="3">
        <v>8.2845627540965777E-2</v>
      </c>
      <c r="H4259" s="4">
        <f t="shared" si="198"/>
        <v>82.845627540965779</v>
      </c>
      <c r="I4259" s="2">
        <f t="shared" si="199"/>
        <v>81.110279571186496</v>
      </c>
      <c r="J4259" s="24">
        <f t="shared" si="200"/>
        <v>-0.19746269640877814</v>
      </c>
    </row>
    <row r="4260" spans="6:10" x14ac:dyDescent="0.35">
      <c r="F4260" s="2">
        <v>4256</v>
      </c>
      <c r="G4260" s="3">
        <v>0.13469333740154094</v>
      </c>
      <c r="H4260" s="4">
        <f t="shared" si="198"/>
        <v>134.69333740154093</v>
      </c>
      <c r="I4260" s="2">
        <f t="shared" si="199"/>
        <v>101.33972008730693</v>
      </c>
      <c r="J4260" s="24">
        <f t="shared" si="200"/>
        <v>-0.13175720558009799</v>
      </c>
    </row>
    <row r="4261" spans="6:10" x14ac:dyDescent="0.35">
      <c r="F4261" s="2">
        <v>4257</v>
      </c>
      <c r="G4261" s="3">
        <v>9.0510385630198947E-2</v>
      </c>
      <c r="H4261" s="4">
        <f t="shared" si="198"/>
        <v>90.510385630198954</v>
      </c>
      <c r="I4261" s="2">
        <f t="shared" si="199"/>
        <v>84.100841126432698</v>
      </c>
      <c r="J4261" s="24">
        <f t="shared" si="200"/>
        <v>-0.18599847159597208</v>
      </c>
    </row>
    <row r="4262" spans="6:10" x14ac:dyDescent="0.35">
      <c r="F4262" s="2">
        <v>4258</v>
      </c>
      <c r="G4262" s="3">
        <v>5.955309794683912E-2</v>
      </c>
      <c r="H4262" s="4">
        <f t="shared" si="198"/>
        <v>59.553097946839124</v>
      </c>
      <c r="I4262" s="2">
        <f t="shared" si="199"/>
        <v>72.022224512217434</v>
      </c>
      <c r="J4262" s="24">
        <f t="shared" si="200"/>
        <v>-0.23682247000640025</v>
      </c>
    </row>
    <row r="4263" spans="6:10" x14ac:dyDescent="0.35">
      <c r="F4263" s="2">
        <v>4259</v>
      </c>
      <c r="G4263" s="3">
        <v>9.9919058595361723E-2</v>
      </c>
      <c r="H4263" s="4">
        <f t="shared" si="198"/>
        <v>99.919058595361719</v>
      </c>
      <c r="I4263" s="2">
        <f t="shared" si="199"/>
        <v>87.771826606721362</v>
      </c>
      <c r="J4263" s="24">
        <f t="shared" si="200"/>
        <v>-0.17283177919641224</v>
      </c>
    </row>
    <row r="4264" spans="6:10" x14ac:dyDescent="0.35">
      <c r="F4264" s="2">
        <v>4260</v>
      </c>
      <c r="G4264" s="3">
        <v>0.10585788294747074</v>
      </c>
      <c r="H4264" s="4">
        <f t="shared" si="198"/>
        <v>105.85788294747074</v>
      </c>
      <c r="I4264" s="2">
        <f t="shared" si="199"/>
        <v>90.088979944636293</v>
      </c>
      <c r="J4264" s="24">
        <f t="shared" si="200"/>
        <v>-0.16500498409643194</v>
      </c>
    </row>
    <row r="4265" spans="6:10" x14ac:dyDescent="0.35">
      <c r="F4265" s="2">
        <v>4261</v>
      </c>
      <c r="G4265" s="3">
        <v>0.14312195265715483</v>
      </c>
      <c r="H4265" s="4">
        <f t="shared" si="198"/>
        <v>143.12195265715482</v>
      </c>
      <c r="I4265" s="2">
        <f t="shared" si="199"/>
        <v>104.62831608132903</v>
      </c>
      <c r="J4265" s="24">
        <f t="shared" si="200"/>
        <v>-0.12337012179982937</v>
      </c>
    </row>
    <row r="4266" spans="6:10" x14ac:dyDescent="0.35">
      <c r="F4266" s="2">
        <v>4262</v>
      </c>
      <c r="G4266" s="3">
        <v>6.8057709238211334E-2</v>
      </c>
      <c r="H4266" s="4">
        <f t="shared" si="198"/>
        <v>68.057709238211331</v>
      </c>
      <c r="I4266" s="2">
        <f t="shared" si="199"/>
        <v>75.340471908181229</v>
      </c>
      <c r="J4266" s="24">
        <f t="shared" si="200"/>
        <v>-0.22161593049807965</v>
      </c>
    </row>
    <row r="4267" spans="6:10" x14ac:dyDescent="0.35">
      <c r="F4267" s="2">
        <v>4263</v>
      </c>
      <c r="G4267" s="3">
        <v>9.1187973298420655E-2</v>
      </c>
      <c r="H4267" s="4">
        <f t="shared" si="198"/>
        <v>91.187973298420658</v>
      </c>
      <c r="I4267" s="2">
        <f t="shared" si="199"/>
        <v>84.365215762566251</v>
      </c>
      <c r="J4267" s="24">
        <f t="shared" si="200"/>
        <v>-0.18501760148798779</v>
      </c>
    </row>
    <row r="4268" spans="6:10" x14ac:dyDescent="0.35">
      <c r="F4268" s="2">
        <v>4264</v>
      </c>
      <c r="G4268" s="3">
        <v>0.13829151167874837</v>
      </c>
      <c r="H4268" s="4">
        <f t="shared" si="198"/>
        <v>138.29151167874838</v>
      </c>
      <c r="I4268" s="2">
        <f t="shared" si="199"/>
        <v>102.74362110247503</v>
      </c>
      <c r="J4268" s="24">
        <f t="shared" si="200"/>
        <v>-0.12810917844144101</v>
      </c>
    </row>
    <row r="4269" spans="6:10" x14ac:dyDescent="0.35">
      <c r="F4269" s="2">
        <v>4265</v>
      </c>
      <c r="G4269" s="3">
        <v>6.6661594811540631E-2</v>
      </c>
      <c r="H4269" s="4">
        <f t="shared" si="198"/>
        <v>66.661594811540624</v>
      </c>
      <c r="I4269" s="2">
        <f t="shared" si="199"/>
        <v>74.795749415635655</v>
      </c>
      <c r="J4269" s="24">
        <f t="shared" si="200"/>
        <v>-0.22404351372031192</v>
      </c>
    </row>
    <row r="4270" spans="6:10" x14ac:dyDescent="0.35">
      <c r="F4270" s="2">
        <v>4266</v>
      </c>
      <c r="G4270" s="3">
        <v>-4.7702642754766933E-3</v>
      </c>
      <c r="H4270" s="4">
        <f t="shared" si="198"/>
        <v>-4.7702642754766931</v>
      </c>
      <c r="I4270" s="2">
        <f t="shared" si="199"/>
        <v>46.925154007611496</v>
      </c>
      <c r="J4270" s="24">
        <f t="shared" si="200"/>
        <v>-0.3912130117901978</v>
      </c>
    </row>
    <row r="4271" spans="6:10" x14ac:dyDescent="0.35">
      <c r="F4271" s="2">
        <v>4267</v>
      </c>
      <c r="G4271" s="3">
        <v>6.8387474513436533E-2</v>
      </c>
      <c r="H4271" s="4">
        <f t="shared" si="198"/>
        <v>68.38747451343653</v>
      </c>
      <c r="I4271" s="2">
        <f t="shared" si="199"/>
        <v>75.469136550021517</v>
      </c>
      <c r="J4271" s="24">
        <f t="shared" si="200"/>
        <v>-0.22104638093480117</v>
      </c>
    </row>
    <row r="4272" spans="6:10" x14ac:dyDescent="0.35">
      <c r="F4272" s="2">
        <v>4268</v>
      </c>
      <c r="G4272" s="3">
        <v>0.10009571781798328</v>
      </c>
      <c r="H4272" s="4">
        <f t="shared" si="198"/>
        <v>100.09571781798329</v>
      </c>
      <c r="I4272" s="2">
        <f t="shared" si="199"/>
        <v>87.840753802257225</v>
      </c>
      <c r="J4272" s="24">
        <f t="shared" si="200"/>
        <v>-0.17259368714750023</v>
      </c>
    </row>
    <row r="4273" spans="6:10" x14ac:dyDescent="0.35">
      <c r="F4273" s="2">
        <v>4269</v>
      </c>
      <c r="G4273" s="3">
        <v>0.20006238556006328</v>
      </c>
      <c r="H4273" s="4">
        <f t="shared" si="198"/>
        <v>200.06238556006329</v>
      </c>
      <c r="I4273" s="2">
        <f t="shared" si="199"/>
        <v>126.84478626813306</v>
      </c>
      <c r="J4273" s="24">
        <f t="shared" si="200"/>
        <v>-7.9111603147655474E-2</v>
      </c>
    </row>
    <row r="4274" spans="6:10" x14ac:dyDescent="0.35">
      <c r="F4274" s="2">
        <v>4270</v>
      </c>
      <c r="G4274" s="3">
        <v>0.13876187866244649</v>
      </c>
      <c r="H4274" s="4">
        <f t="shared" si="198"/>
        <v>138.76187866244649</v>
      </c>
      <c r="I4274" s="2">
        <f t="shared" si="199"/>
        <v>102.92714436595293</v>
      </c>
      <c r="J4274" s="24">
        <f t="shared" si="200"/>
        <v>-0.12763982006002433</v>
      </c>
    </row>
    <row r="4275" spans="6:10" x14ac:dyDescent="0.35">
      <c r="F4275" s="2">
        <v>4271</v>
      </c>
      <c r="G4275" s="3">
        <v>9.6503663116345312E-2</v>
      </c>
      <c r="H4275" s="4">
        <f t="shared" si="198"/>
        <v>96.503663116345308</v>
      </c>
      <c r="I4275" s="2">
        <f t="shared" si="199"/>
        <v>86.439240464197709</v>
      </c>
      <c r="J4275" s="24">
        <f t="shared" si="200"/>
        <v>-0.17749997528893316</v>
      </c>
    </row>
    <row r="4276" spans="6:10" x14ac:dyDescent="0.35">
      <c r="F4276" s="2">
        <v>4272</v>
      </c>
      <c r="G4276" s="3">
        <v>7.5099615620127985E-2</v>
      </c>
      <c r="H4276" s="4">
        <f t="shared" si="198"/>
        <v>75.099615620127992</v>
      </c>
      <c r="I4276" s="2">
        <f t="shared" si="199"/>
        <v>78.08801517780968</v>
      </c>
      <c r="J4276" s="24">
        <f t="shared" si="200"/>
        <v>-0.20976649330741876</v>
      </c>
    </row>
    <row r="4277" spans="6:10" x14ac:dyDescent="0.35">
      <c r="F4277" s="2">
        <v>4273</v>
      </c>
      <c r="G4277" s="3">
        <v>1.6054901691469212E-2</v>
      </c>
      <c r="H4277" s="4">
        <f t="shared" si="198"/>
        <v>16.054901691469212</v>
      </c>
      <c r="I4277" s="2">
        <f t="shared" si="199"/>
        <v>55.050516869337606</v>
      </c>
      <c r="J4277" s="24">
        <f t="shared" si="200"/>
        <v>-0.33253494143439283</v>
      </c>
    </row>
    <row r="4278" spans="6:10" x14ac:dyDescent="0.35">
      <c r="F4278" s="2">
        <v>4274</v>
      </c>
      <c r="G4278" s="3">
        <v>7.1112543814607188E-2</v>
      </c>
      <c r="H4278" s="4">
        <f t="shared" si="198"/>
        <v>71.112543814607193</v>
      </c>
      <c r="I4278" s="2">
        <f t="shared" si="199"/>
        <v>76.532377867305939</v>
      </c>
      <c r="J4278" s="24">
        <f t="shared" si="200"/>
        <v>-0.21639549344414835</v>
      </c>
    </row>
    <row r="4279" spans="6:10" x14ac:dyDescent="0.35">
      <c r="F4279" s="2">
        <v>4275</v>
      </c>
      <c r="G4279" s="3">
        <v>8.0950090216549586E-2</v>
      </c>
      <c r="H4279" s="4">
        <f t="shared" si="198"/>
        <v>80.950090216549583</v>
      </c>
      <c r="I4279" s="2">
        <f t="shared" si="199"/>
        <v>80.370697058217644</v>
      </c>
      <c r="J4279" s="24">
        <f t="shared" si="200"/>
        <v>-0.20040520417643004</v>
      </c>
    </row>
    <row r="4280" spans="6:10" x14ac:dyDescent="0.35">
      <c r="F4280" s="2">
        <v>4276</v>
      </c>
      <c r="G4280" s="3">
        <v>0.155334553312689</v>
      </c>
      <c r="H4280" s="4">
        <f t="shared" si="198"/>
        <v>155.334553312689</v>
      </c>
      <c r="I4280" s="2">
        <f t="shared" si="199"/>
        <v>109.39331108636628</v>
      </c>
      <c r="J4280" s="24">
        <f t="shared" si="200"/>
        <v>-0.11215580910420957</v>
      </c>
    </row>
    <row r="4281" spans="6:10" x14ac:dyDescent="0.35">
      <c r="F4281" s="2">
        <v>4277</v>
      </c>
      <c r="G4281" s="3">
        <v>6.4546322213047569E-2</v>
      </c>
      <c r="H4281" s="4">
        <f t="shared" si="198"/>
        <v>64.546322213047574</v>
      </c>
      <c r="I4281" s="2">
        <f t="shared" si="199"/>
        <v>73.970432707883958</v>
      </c>
      <c r="J4281" s="24">
        <f t="shared" si="200"/>
        <v>-0.22777234079354147</v>
      </c>
    </row>
    <row r="4282" spans="6:10" x14ac:dyDescent="0.35">
      <c r="F4282" s="2">
        <v>4278</v>
      </c>
      <c r="G4282" s="3">
        <v>8.7900795297119916E-2</v>
      </c>
      <c r="H4282" s="4">
        <f t="shared" si="198"/>
        <v>87.900795297119913</v>
      </c>
      <c r="I4282" s="2">
        <f t="shared" si="199"/>
        <v>83.082656281693644</v>
      </c>
      <c r="J4282" s="24">
        <f t="shared" si="200"/>
        <v>-0.18982491614462862</v>
      </c>
    </row>
    <row r="4283" spans="6:10" x14ac:dyDescent="0.35">
      <c r="F4283" s="2">
        <v>4279</v>
      </c>
      <c r="G4283" s="3">
        <v>0.12289658374919478</v>
      </c>
      <c r="H4283" s="4">
        <f t="shared" si="198"/>
        <v>122.89658374919478</v>
      </c>
      <c r="I4283" s="2">
        <f t="shared" si="199"/>
        <v>96.736976264383983</v>
      </c>
      <c r="J4283" s="24">
        <f t="shared" si="200"/>
        <v>-0.14446189259322345</v>
      </c>
    </row>
    <row r="4284" spans="6:10" x14ac:dyDescent="0.35">
      <c r="F4284" s="2">
        <v>4280</v>
      </c>
      <c r="G4284" s="3">
        <v>4.0988740732458964E-2</v>
      </c>
      <c r="H4284" s="4">
        <f t="shared" si="198"/>
        <v>40.988740732458965</v>
      </c>
      <c r="I4284" s="2">
        <f t="shared" si="199"/>
        <v>64.778962254381824</v>
      </c>
      <c r="J4284" s="24">
        <f t="shared" si="200"/>
        <v>-0.27373925627991957</v>
      </c>
    </row>
    <row r="4285" spans="6:10" x14ac:dyDescent="0.35">
      <c r="F4285" s="2">
        <v>4281</v>
      </c>
      <c r="G4285" s="3">
        <v>2.7308465197878148E-2</v>
      </c>
      <c r="H4285" s="4">
        <f t="shared" si="198"/>
        <v>27.308465197878149</v>
      </c>
      <c r="I4285" s="2">
        <f t="shared" si="199"/>
        <v>59.441323988098901</v>
      </c>
      <c r="J4285" s="24">
        <f t="shared" si="200"/>
        <v>-0.30457848343800836</v>
      </c>
    </row>
    <row r="4286" spans="6:10" x14ac:dyDescent="0.35">
      <c r="F4286" s="2">
        <v>4282</v>
      </c>
      <c r="G4286" s="3">
        <v>0.1688552623450168</v>
      </c>
      <c r="H4286" s="4">
        <f t="shared" si="198"/>
        <v>168.8552623450168</v>
      </c>
      <c r="I4286" s="2">
        <f t="shared" si="199"/>
        <v>114.66869123026785</v>
      </c>
      <c r="J4286" s="24">
        <f t="shared" si="200"/>
        <v>-0.10092538226806642</v>
      </c>
    </row>
    <row r="4287" spans="6:10" x14ac:dyDescent="0.35">
      <c r="F4287" s="2">
        <v>4283</v>
      </c>
      <c r="G4287" s="3">
        <v>9.2905262118293641E-2</v>
      </c>
      <c r="H4287" s="4">
        <f t="shared" si="198"/>
        <v>92.905262118293635</v>
      </c>
      <c r="I4287" s="2">
        <f t="shared" si="199"/>
        <v>85.035250989272285</v>
      </c>
      <c r="J4287" s="24">
        <f t="shared" si="200"/>
        <v>-0.18255477394482222</v>
      </c>
    </row>
    <row r="4288" spans="6:10" x14ac:dyDescent="0.35">
      <c r="F4288" s="2">
        <v>4284</v>
      </c>
      <c r="G4288" s="3">
        <v>0.11291002112532489</v>
      </c>
      <c r="H4288" s="4">
        <f t="shared" si="198"/>
        <v>112.91002112532489</v>
      </c>
      <c r="I4288" s="2">
        <f t="shared" si="199"/>
        <v>92.840515357945691</v>
      </c>
      <c r="J4288" s="24">
        <f t="shared" si="200"/>
        <v>-0.15616997100289884</v>
      </c>
    </row>
    <row r="4289" spans="6:10" x14ac:dyDescent="0.35">
      <c r="F4289" s="2">
        <v>4285</v>
      </c>
      <c r="G4289" s="3">
        <v>7.5179013644552095E-2</v>
      </c>
      <c r="H4289" s="4">
        <f t="shared" si="198"/>
        <v>75.1790136445521</v>
      </c>
      <c r="I4289" s="2">
        <f t="shared" si="199"/>
        <v>78.118993934952556</v>
      </c>
      <c r="J4289" s="24">
        <f t="shared" si="200"/>
        <v>-0.20963656745593134</v>
      </c>
    </row>
    <row r="4290" spans="6:10" x14ac:dyDescent="0.35">
      <c r="F4290" s="2">
        <v>4286</v>
      </c>
      <c r="G4290" s="3">
        <v>0.15603694659163944</v>
      </c>
      <c r="H4290" s="4">
        <f t="shared" si="198"/>
        <v>156.03694659163943</v>
      </c>
      <c r="I4290" s="2">
        <f t="shared" si="199"/>
        <v>109.66736413699591</v>
      </c>
      <c r="J4290" s="24">
        <f t="shared" si="200"/>
        <v>-0.11154275789191635</v>
      </c>
    </row>
    <row r="4291" spans="6:10" x14ac:dyDescent="0.35">
      <c r="F4291" s="2">
        <v>4287</v>
      </c>
      <c r="G4291" s="3">
        <v>1.5402296395749943E-3</v>
      </c>
      <c r="H4291" s="4">
        <f t="shared" si="198"/>
        <v>1.5402296395749944</v>
      </c>
      <c r="I4291" s="2">
        <f t="shared" si="199"/>
        <v>49.387321799114062</v>
      </c>
      <c r="J4291" s="24">
        <f t="shared" si="200"/>
        <v>-0.37241500712747538</v>
      </c>
    </row>
    <row r="4292" spans="6:10" x14ac:dyDescent="0.35">
      <c r="F4292" s="2">
        <v>4288</v>
      </c>
      <c r="G4292" s="3">
        <v>0.18372766970986013</v>
      </c>
      <c r="H4292" s="4">
        <f t="shared" si="198"/>
        <v>183.72766970986012</v>
      </c>
      <c r="I4292" s="2">
        <f t="shared" si="199"/>
        <v>120.47146402250226</v>
      </c>
      <c r="J4292" s="24">
        <f t="shared" si="200"/>
        <v>-8.9866568546883088E-2</v>
      </c>
    </row>
    <row r="4293" spans="6:10" x14ac:dyDescent="0.35">
      <c r="F4293" s="2">
        <v>4289</v>
      </c>
      <c r="G4293" s="3">
        <v>0.12914289084805747</v>
      </c>
      <c r="H4293" s="4">
        <f t="shared" si="198"/>
        <v>129.14289084805748</v>
      </c>
      <c r="I4293" s="2">
        <f t="shared" si="199"/>
        <v>99.174100261599278</v>
      </c>
      <c r="J4293" s="24">
        <f t="shared" si="200"/>
        <v>-0.13758931553416409</v>
      </c>
    </row>
    <row r="4294" spans="6:10" x14ac:dyDescent="0.35">
      <c r="F4294" s="2">
        <v>4290</v>
      </c>
      <c r="G4294" s="3">
        <v>4.4868553760132213E-2</v>
      </c>
      <c r="H4294" s="4">
        <f t="shared" ref="H4294:H4357" si="201">$D$4*G4294</f>
        <v>44.868553760132215</v>
      </c>
      <c r="I4294" s="2">
        <f t="shared" ref="I4294:I4357" si="202">($D$12*G4294+$D$13*$D$5)*$D$4</f>
        <v>66.292750367068862</v>
      </c>
      <c r="J4294" s="24">
        <f t="shared" ref="J4294:J4357" si="203">-EXP(-I4294/$D$6)</f>
        <v>-0.26557579273583448</v>
      </c>
    </row>
    <row r="4295" spans="6:10" x14ac:dyDescent="0.35">
      <c r="F4295" s="2">
        <v>4291</v>
      </c>
      <c r="G4295" s="3">
        <v>8.7579422770587834E-2</v>
      </c>
      <c r="H4295" s="4">
        <f t="shared" si="201"/>
        <v>87.57942277058784</v>
      </c>
      <c r="I4295" s="2">
        <f t="shared" si="202"/>
        <v>82.957266241777162</v>
      </c>
      <c r="J4295" s="24">
        <f t="shared" si="203"/>
        <v>-0.19030155663077294</v>
      </c>
    </row>
    <row r="4296" spans="6:10" x14ac:dyDescent="0.35">
      <c r="F4296" s="2">
        <v>4292</v>
      </c>
      <c r="G4296" s="3">
        <v>8.8823600910960768E-2</v>
      </c>
      <c r="H4296" s="4">
        <f t="shared" si="201"/>
        <v>88.823600910960764</v>
      </c>
      <c r="I4296" s="2">
        <f t="shared" si="202"/>
        <v>83.44270769617917</v>
      </c>
      <c r="J4296" s="24">
        <f t="shared" si="203"/>
        <v>-0.18846289142825862</v>
      </c>
    </row>
    <row r="4297" spans="6:10" x14ac:dyDescent="0.35">
      <c r="F4297" s="2">
        <v>4293</v>
      </c>
      <c r="G4297" s="3">
        <v>0.15223288995018625</v>
      </c>
      <c r="H4297" s="4">
        <f t="shared" si="201"/>
        <v>152.23288995018623</v>
      </c>
      <c r="I4297" s="2">
        <f t="shared" si="202"/>
        <v>108.18313392209986</v>
      </c>
      <c r="J4297" s="24">
        <f t="shared" si="203"/>
        <v>-0.11490349481540423</v>
      </c>
    </row>
    <row r="4298" spans="6:10" x14ac:dyDescent="0.35">
      <c r="F4298" s="2">
        <v>4294</v>
      </c>
      <c r="G4298" s="3">
        <v>6.0903576540077865E-2</v>
      </c>
      <c r="H4298" s="4">
        <f t="shared" si="201"/>
        <v>60.903576540077864</v>
      </c>
      <c r="I4298" s="2">
        <f t="shared" si="202"/>
        <v>72.549141254416497</v>
      </c>
      <c r="J4298" s="24">
        <f t="shared" si="203"/>
        <v>-0.2343398597835929</v>
      </c>
    </row>
    <row r="4299" spans="6:10" x14ac:dyDescent="0.35">
      <c r="F4299" s="2">
        <v>4295</v>
      </c>
      <c r="G4299" s="3">
        <v>0.13983568260220244</v>
      </c>
      <c r="H4299" s="4">
        <f t="shared" si="201"/>
        <v>139.83568260220244</v>
      </c>
      <c r="I4299" s="2">
        <f t="shared" si="202"/>
        <v>103.34611085422569</v>
      </c>
      <c r="J4299" s="24">
        <f t="shared" si="203"/>
        <v>-0.126574752424814</v>
      </c>
    </row>
    <row r="4300" spans="6:10" x14ac:dyDescent="0.35">
      <c r="F4300" s="2">
        <v>4296</v>
      </c>
      <c r="G4300" s="3">
        <v>0.13697934594480224</v>
      </c>
      <c r="H4300" s="4">
        <f t="shared" si="201"/>
        <v>136.97934594480225</v>
      </c>
      <c r="I4300" s="2">
        <f t="shared" si="202"/>
        <v>102.23165290303989</v>
      </c>
      <c r="J4300" s="24">
        <f t="shared" si="203"/>
        <v>-0.12942767370652877</v>
      </c>
    </row>
    <row r="4301" spans="6:10" x14ac:dyDescent="0.35">
      <c r="F4301" s="2">
        <v>4297</v>
      </c>
      <c r="G4301" s="3">
        <v>0.10163685819160255</v>
      </c>
      <c r="H4301" s="4">
        <f t="shared" si="201"/>
        <v>101.63685819160256</v>
      </c>
      <c r="I4301" s="2">
        <f t="shared" si="202"/>
        <v>88.442061123235518</v>
      </c>
      <c r="J4301" s="24">
        <f t="shared" si="203"/>
        <v>-0.17053048126918385</v>
      </c>
    </row>
    <row r="4302" spans="6:10" x14ac:dyDescent="0.35">
      <c r="F4302" s="2">
        <v>4298</v>
      </c>
      <c r="G4302" s="3">
        <v>0.11556590605685131</v>
      </c>
      <c r="H4302" s="4">
        <f t="shared" si="201"/>
        <v>115.56590605685132</v>
      </c>
      <c r="I4302" s="2">
        <f t="shared" si="202"/>
        <v>93.876762983625824</v>
      </c>
      <c r="J4302" s="24">
        <f t="shared" si="203"/>
        <v>-0.15296666461338629</v>
      </c>
    </row>
    <row r="4303" spans="6:10" x14ac:dyDescent="0.35">
      <c r="F4303" s="2">
        <v>4299</v>
      </c>
      <c r="G4303" s="3">
        <v>0.10623553497043421</v>
      </c>
      <c r="H4303" s="4">
        <f t="shared" si="201"/>
        <v>106.23553497043422</v>
      </c>
      <c r="I4303" s="2">
        <f t="shared" si="202"/>
        <v>90.236328576907169</v>
      </c>
      <c r="J4303" s="24">
        <f t="shared" si="203"/>
        <v>-0.16451943472370398</v>
      </c>
    </row>
    <row r="4304" spans="6:10" x14ac:dyDescent="0.35">
      <c r="F4304" s="2">
        <v>4300</v>
      </c>
      <c r="G4304" s="3">
        <v>0.12122689192744804</v>
      </c>
      <c r="H4304" s="4">
        <f t="shared" si="201"/>
        <v>121.22689192744804</v>
      </c>
      <c r="I4304" s="2">
        <f t="shared" si="202"/>
        <v>96.085511976393093</v>
      </c>
      <c r="J4304" s="24">
        <f t="shared" si="203"/>
        <v>-0.14635644339324066</v>
      </c>
    </row>
    <row r="4305" spans="6:10" x14ac:dyDescent="0.35">
      <c r="F4305" s="2">
        <v>4301</v>
      </c>
      <c r="G4305" s="3">
        <v>8.4781767854247361E-2</v>
      </c>
      <c r="H4305" s="4">
        <f t="shared" si="201"/>
        <v>84.781767854247363</v>
      </c>
      <c r="I4305" s="2">
        <f t="shared" si="202"/>
        <v>81.86570416763864</v>
      </c>
      <c r="J4305" s="24">
        <f t="shared" si="203"/>
        <v>-0.19450175684296728</v>
      </c>
    </row>
    <row r="4306" spans="6:10" x14ac:dyDescent="0.35">
      <c r="F4306" s="2">
        <v>4302</v>
      </c>
      <c r="G4306" s="3">
        <v>1.842064428721843E-2</v>
      </c>
      <c r="H4306" s="4">
        <f t="shared" si="201"/>
        <v>18.42064428721843</v>
      </c>
      <c r="I4306" s="2">
        <f t="shared" si="202"/>
        <v>55.973559550409853</v>
      </c>
      <c r="J4306" s="24">
        <f t="shared" si="203"/>
        <v>-0.32645237994059184</v>
      </c>
    </row>
    <row r="4307" spans="6:10" x14ac:dyDescent="0.35">
      <c r="F4307" s="2">
        <v>4303</v>
      </c>
      <c r="G4307" s="3">
        <v>9.2988019162332847E-2</v>
      </c>
      <c r="H4307" s="4">
        <f t="shared" si="201"/>
        <v>92.988019162332847</v>
      </c>
      <c r="I4307" s="2">
        <f t="shared" si="202"/>
        <v>85.067540336365596</v>
      </c>
      <c r="J4307" s="24">
        <f t="shared" si="203"/>
        <v>-0.18243692051383251</v>
      </c>
    </row>
    <row r="4308" spans="6:10" x14ac:dyDescent="0.35">
      <c r="F4308" s="2">
        <v>4304</v>
      </c>
      <c r="G4308" s="3">
        <v>0.14208182750621268</v>
      </c>
      <c r="H4308" s="4">
        <f t="shared" si="201"/>
        <v>142.08182750621268</v>
      </c>
      <c r="I4308" s="2">
        <f t="shared" si="202"/>
        <v>104.22249005879327</v>
      </c>
      <c r="J4308" s="24">
        <f t="shared" si="203"/>
        <v>-0.12437553261562506</v>
      </c>
    </row>
    <row r="4309" spans="6:10" x14ac:dyDescent="0.35">
      <c r="F4309" s="2">
        <v>4305</v>
      </c>
      <c r="G4309" s="3">
        <v>1.2904951333316553E-2</v>
      </c>
      <c r="H4309" s="4">
        <f t="shared" si="201"/>
        <v>12.904951333316554</v>
      </c>
      <c r="I4309" s="2">
        <f t="shared" si="202"/>
        <v>53.821499549761931</v>
      </c>
      <c r="J4309" s="24">
        <f t="shared" si="203"/>
        <v>-0.34081005137343823</v>
      </c>
    </row>
    <row r="4310" spans="6:10" x14ac:dyDescent="0.35">
      <c r="F4310" s="2">
        <v>4306</v>
      </c>
      <c r="G4310" s="3">
        <v>0.13549147534427858</v>
      </c>
      <c r="H4310" s="4">
        <f t="shared" si="201"/>
        <v>135.49147534427857</v>
      </c>
      <c r="I4310" s="2">
        <f t="shared" si="202"/>
        <v>101.6511298695266</v>
      </c>
      <c r="J4310" s="24">
        <f t="shared" si="203"/>
        <v>-0.13093914608787408</v>
      </c>
    </row>
    <row r="4311" spans="6:10" x14ac:dyDescent="0.35">
      <c r="F4311" s="2">
        <v>4307</v>
      </c>
      <c r="G4311" s="3">
        <v>0.13772580912228585</v>
      </c>
      <c r="H4311" s="4">
        <f t="shared" si="201"/>
        <v>137.72580912228585</v>
      </c>
      <c r="I4311" s="2">
        <f t="shared" si="202"/>
        <v>102.52290072260581</v>
      </c>
      <c r="J4311" s="24">
        <f t="shared" si="203"/>
        <v>-0.12867595464223422</v>
      </c>
    </row>
    <row r="4312" spans="6:10" x14ac:dyDescent="0.35">
      <c r="F4312" s="2">
        <v>4308</v>
      </c>
      <c r="G4312" s="3">
        <v>0.11444714742633021</v>
      </c>
      <c r="H4312" s="4">
        <f t="shared" si="201"/>
        <v>114.4471474263302</v>
      </c>
      <c r="I4312" s="2">
        <f t="shared" si="202"/>
        <v>93.440256506697864</v>
      </c>
      <c r="J4312" s="24">
        <f t="shared" si="203"/>
        <v>-0.15430792960036696</v>
      </c>
    </row>
    <row r="4313" spans="6:10" x14ac:dyDescent="0.35">
      <c r="F4313" s="2">
        <v>4309</v>
      </c>
      <c r="G4313" s="3">
        <v>1.2631073161803438E-2</v>
      </c>
      <c r="H4313" s="4">
        <f t="shared" si="201"/>
        <v>12.631073161803439</v>
      </c>
      <c r="I4313" s="2">
        <f t="shared" si="202"/>
        <v>53.714640400260684</v>
      </c>
      <c r="J4313" s="24">
        <f t="shared" si="203"/>
        <v>-0.34153920370650809</v>
      </c>
    </row>
    <row r="4314" spans="6:10" x14ac:dyDescent="0.35">
      <c r="F4314" s="2">
        <v>4310</v>
      </c>
      <c r="G4314" s="3">
        <v>3.626824342621264E-2</v>
      </c>
      <c r="H4314" s="4">
        <f t="shared" si="201"/>
        <v>36.268243426212642</v>
      </c>
      <c r="I4314" s="2">
        <f t="shared" si="202"/>
        <v>62.937164039571392</v>
      </c>
      <c r="J4314" s="24">
        <f t="shared" si="203"/>
        <v>-0.28401072405084787</v>
      </c>
    </row>
    <row r="4315" spans="6:10" x14ac:dyDescent="0.35">
      <c r="F4315" s="2">
        <v>4311</v>
      </c>
      <c r="G4315" s="3">
        <v>0.1119068847063401</v>
      </c>
      <c r="H4315" s="4">
        <f t="shared" si="201"/>
        <v>111.90688470634009</v>
      </c>
      <c r="I4315" s="2">
        <f t="shared" si="202"/>
        <v>92.449121242911914</v>
      </c>
      <c r="J4315" s="24">
        <f t="shared" si="203"/>
        <v>-0.1573972483793816</v>
      </c>
    </row>
    <row r="4316" spans="6:10" x14ac:dyDescent="0.35">
      <c r="F4316" s="2">
        <v>4312</v>
      </c>
      <c r="G4316" s="3">
        <v>0.13444104213387889</v>
      </c>
      <c r="H4316" s="4">
        <f t="shared" si="201"/>
        <v>134.44104213387888</v>
      </c>
      <c r="I4316" s="2">
        <f t="shared" si="202"/>
        <v>101.24128194754353</v>
      </c>
      <c r="J4316" s="24">
        <f t="shared" si="203"/>
        <v>-0.13201685977934724</v>
      </c>
    </row>
    <row r="4317" spans="6:10" x14ac:dyDescent="0.35">
      <c r="F4317" s="2">
        <v>4313</v>
      </c>
      <c r="G4317" s="3">
        <v>3.7912755308931151E-2</v>
      </c>
      <c r="H4317" s="4">
        <f t="shared" si="201"/>
        <v>37.912755308931153</v>
      </c>
      <c r="I4317" s="2">
        <f t="shared" si="202"/>
        <v>63.578803861252375</v>
      </c>
      <c r="J4317" s="24">
        <f t="shared" si="203"/>
        <v>-0.28038935806765197</v>
      </c>
    </row>
    <row r="4318" spans="6:10" x14ac:dyDescent="0.35">
      <c r="F4318" s="2">
        <v>4314</v>
      </c>
      <c r="G4318" s="3">
        <v>6.8293550259067068E-2</v>
      </c>
      <c r="H4318" s="4">
        <f t="shared" si="201"/>
        <v>68.293550259067061</v>
      </c>
      <c r="I4318" s="2">
        <f t="shared" si="202"/>
        <v>75.432490088260778</v>
      </c>
      <c r="J4318" s="24">
        <f t="shared" si="203"/>
        <v>-0.22120845167566366</v>
      </c>
    </row>
    <row r="4319" spans="6:10" x14ac:dyDescent="0.35">
      <c r="F4319" s="2">
        <v>4315</v>
      </c>
      <c r="G4319" s="3">
        <v>0.1079524482622979</v>
      </c>
      <c r="H4319" s="4">
        <f t="shared" si="201"/>
        <v>107.95244826229789</v>
      </c>
      <c r="I4319" s="2">
        <f t="shared" si="202"/>
        <v>90.906217283708131</v>
      </c>
      <c r="J4319" s="24">
        <f t="shared" si="203"/>
        <v>-0.16232994042250182</v>
      </c>
    </row>
    <row r="4320" spans="6:10" x14ac:dyDescent="0.35">
      <c r="F4320" s="2">
        <v>4316</v>
      </c>
      <c r="G4320" s="3">
        <v>9.1627833161164865E-2</v>
      </c>
      <c r="H4320" s="4">
        <f t="shared" si="201"/>
        <v>91.627833161164858</v>
      </c>
      <c r="I4320" s="2">
        <f t="shared" si="202"/>
        <v>84.536836051152591</v>
      </c>
      <c r="J4320" s="24">
        <f t="shared" si="203"/>
        <v>-0.18438363464291688</v>
      </c>
    </row>
    <row r="4321" spans="6:10" x14ac:dyDescent="0.35">
      <c r="F4321" s="2">
        <v>4317</v>
      </c>
      <c r="G4321" s="3">
        <v>9.7137438097023882E-2</v>
      </c>
      <c r="H4321" s="4">
        <f t="shared" si="201"/>
        <v>97.137438097023875</v>
      </c>
      <c r="I4321" s="2">
        <f t="shared" si="202"/>
        <v>86.686520687503986</v>
      </c>
      <c r="J4321" s="24">
        <f t="shared" si="203"/>
        <v>-0.17662429778055441</v>
      </c>
    </row>
    <row r="4322" spans="6:10" x14ac:dyDescent="0.35">
      <c r="F4322" s="2">
        <v>4318</v>
      </c>
      <c r="G4322" s="3">
        <v>6.2197740066850284E-2</v>
      </c>
      <c r="H4322" s="4">
        <f t="shared" si="201"/>
        <v>62.197740066850287</v>
      </c>
      <c r="I4322" s="2">
        <f t="shared" si="202"/>
        <v>73.054085525887274</v>
      </c>
      <c r="J4322" s="24">
        <f t="shared" si="203"/>
        <v>-0.23198519812936336</v>
      </c>
    </row>
    <row r="4323" spans="6:10" x14ac:dyDescent="0.35">
      <c r="F4323" s="2">
        <v>4319</v>
      </c>
      <c r="G4323" s="3">
        <v>8.025744481404648E-2</v>
      </c>
      <c r="H4323" s="4">
        <f t="shared" si="201"/>
        <v>80.25744481404648</v>
      </c>
      <c r="I4323" s="2">
        <f t="shared" si="202"/>
        <v>80.100447340218921</v>
      </c>
      <c r="J4323" s="24">
        <f t="shared" si="203"/>
        <v>-0.20149132577110143</v>
      </c>
    </row>
    <row r="4324" spans="6:10" x14ac:dyDescent="0.35">
      <c r="F4324" s="2">
        <v>4320</v>
      </c>
      <c r="G4324" s="3">
        <v>0.10095707137584387</v>
      </c>
      <c r="H4324" s="4">
        <f t="shared" si="201"/>
        <v>100.95707137584387</v>
      </c>
      <c r="I4324" s="2">
        <f t="shared" si="202"/>
        <v>88.176828444877827</v>
      </c>
      <c r="J4324" s="24">
        <f t="shared" si="203"/>
        <v>-0.17143748995149269</v>
      </c>
    </row>
    <row r="4325" spans="6:10" x14ac:dyDescent="0.35">
      <c r="F4325" s="2">
        <v>4321</v>
      </c>
      <c r="G4325" s="3">
        <v>4.6512392975848776E-2</v>
      </c>
      <c r="H4325" s="4">
        <f t="shared" si="201"/>
        <v>46.512392975848776</v>
      </c>
      <c r="I4325" s="2">
        <f t="shared" si="202"/>
        <v>66.934127734011938</v>
      </c>
      <c r="J4325" s="24">
        <f t="shared" si="203"/>
        <v>-0.26219086326853164</v>
      </c>
    </row>
    <row r="4326" spans="6:10" x14ac:dyDescent="0.35">
      <c r="F4326" s="2">
        <v>4322</v>
      </c>
      <c r="G4326" s="3">
        <v>0.13145067866995511</v>
      </c>
      <c r="H4326" s="4">
        <f t="shared" si="201"/>
        <v>131.4506786699551</v>
      </c>
      <c r="I4326" s="2">
        <f t="shared" si="202"/>
        <v>100.07453070669412</v>
      </c>
      <c r="J4326" s="24">
        <f t="shared" si="203"/>
        <v>-0.13513370082872556</v>
      </c>
    </row>
    <row r="4327" spans="6:10" x14ac:dyDescent="0.35">
      <c r="F4327" s="2">
        <v>4323</v>
      </c>
      <c r="G4327" s="3">
        <v>6.1590609484645856E-2</v>
      </c>
      <c r="H4327" s="4">
        <f t="shared" si="201"/>
        <v>61.590609484645853</v>
      </c>
      <c r="I4327" s="2">
        <f t="shared" si="202"/>
        <v>72.817201157585373</v>
      </c>
      <c r="J4327" s="24">
        <f t="shared" si="203"/>
        <v>-0.23308687912104217</v>
      </c>
    </row>
    <row r="4328" spans="6:10" x14ac:dyDescent="0.35">
      <c r="F4328" s="2">
        <v>4324</v>
      </c>
      <c r="G4328" s="3">
        <v>9.0352558125994228E-2</v>
      </c>
      <c r="H4328" s="4">
        <f t="shared" si="201"/>
        <v>90.352558125994221</v>
      </c>
      <c r="I4328" s="2">
        <f t="shared" si="202"/>
        <v>84.03926150957588</v>
      </c>
      <c r="J4328" s="24">
        <f t="shared" si="203"/>
        <v>-0.18622768700930886</v>
      </c>
    </row>
    <row r="4329" spans="6:10" x14ac:dyDescent="0.35">
      <c r="F4329" s="2">
        <v>4325</v>
      </c>
      <c r="G4329" s="3">
        <v>6.906857224067206E-2</v>
      </c>
      <c r="H4329" s="4">
        <f t="shared" si="201"/>
        <v>69.068572240672054</v>
      </c>
      <c r="I4329" s="2">
        <f t="shared" si="202"/>
        <v>75.734880707204695</v>
      </c>
      <c r="J4329" s="24">
        <f t="shared" si="203"/>
        <v>-0.21987466178420817</v>
      </c>
    </row>
    <row r="4330" spans="6:10" x14ac:dyDescent="0.35">
      <c r="F4330" s="2">
        <v>4326</v>
      </c>
      <c r="G4330" s="3">
        <v>0.13580904328326768</v>
      </c>
      <c r="H4330" s="4">
        <f t="shared" si="201"/>
        <v>135.80904328326767</v>
      </c>
      <c r="I4330" s="2">
        <f t="shared" si="202"/>
        <v>101.77503547208613</v>
      </c>
      <c r="J4330" s="24">
        <f t="shared" si="203"/>
        <v>-0.13061506593130096</v>
      </c>
    </row>
    <row r="4331" spans="6:10" x14ac:dyDescent="0.35">
      <c r="F4331" s="2">
        <v>4327</v>
      </c>
      <c r="G4331" s="3">
        <v>0.13489849191890974</v>
      </c>
      <c r="H4331" s="4">
        <f t="shared" si="201"/>
        <v>134.89849191890974</v>
      </c>
      <c r="I4331" s="2">
        <f t="shared" si="202"/>
        <v>101.41976530274434</v>
      </c>
      <c r="J4331" s="24">
        <f t="shared" si="203"/>
        <v>-0.13154644365182913</v>
      </c>
    </row>
    <row r="4332" spans="6:10" x14ac:dyDescent="0.35">
      <c r="F4332" s="2">
        <v>4328</v>
      </c>
      <c r="G4332" s="3">
        <v>7.0823499293676984E-2</v>
      </c>
      <c r="H4332" s="4">
        <f t="shared" si="201"/>
        <v>70.823499293676988</v>
      </c>
      <c r="I4332" s="2">
        <f t="shared" si="202"/>
        <v>76.419601257531042</v>
      </c>
      <c r="J4332" s="24">
        <f t="shared" si="203"/>
        <v>-0.21688413130863088</v>
      </c>
    </row>
    <row r="4333" spans="6:10" x14ac:dyDescent="0.35">
      <c r="F4333" s="2">
        <v>4329</v>
      </c>
      <c r="G4333" s="3">
        <v>0.14176403838277782</v>
      </c>
      <c r="H4333" s="4">
        <f t="shared" si="201"/>
        <v>141.76403838277781</v>
      </c>
      <c r="I4333" s="2">
        <f t="shared" si="202"/>
        <v>104.09849815661507</v>
      </c>
      <c r="J4333" s="24">
        <f t="shared" si="203"/>
        <v>-0.12468434653909499</v>
      </c>
    </row>
    <row r="4334" spans="6:10" x14ac:dyDescent="0.35">
      <c r="F4334" s="2">
        <v>4330</v>
      </c>
      <c r="G4334" s="3">
        <v>0.13759035766149855</v>
      </c>
      <c r="H4334" s="4">
        <f t="shared" si="201"/>
        <v>137.59035766149856</v>
      </c>
      <c r="I4334" s="2">
        <f t="shared" si="202"/>
        <v>102.47005157505065</v>
      </c>
      <c r="J4334" s="24">
        <f t="shared" si="203"/>
        <v>-0.12881203483706175</v>
      </c>
    </row>
    <row r="4335" spans="6:10" x14ac:dyDescent="0.35">
      <c r="F4335" s="2">
        <v>4331</v>
      </c>
      <c r="G4335" s="3">
        <v>5.2496821087620466E-2</v>
      </c>
      <c r="H4335" s="4">
        <f t="shared" si="201"/>
        <v>52.496821087620468</v>
      </c>
      <c r="I4335" s="2">
        <f t="shared" si="202"/>
        <v>69.269074308038725</v>
      </c>
      <c r="J4335" s="24">
        <f t="shared" si="203"/>
        <v>-0.25022832293906999</v>
      </c>
    </row>
    <row r="4336" spans="6:10" x14ac:dyDescent="0.35">
      <c r="F4336" s="2">
        <v>4332</v>
      </c>
      <c r="G4336" s="3">
        <v>9.0978572299108218E-2</v>
      </c>
      <c r="H4336" s="4">
        <f t="shared" si="201"/>
        <v>90.978572299108222</v>
      </c>
      <c r="I4336" s="2">
        <f t="shared" si="202"/>
        <v>84.283513695666883</v>
      </c>
      <c r="J4336" s="24">
        <f t="shared" si="203"/>
        <v>-0.18532017503859427</v>
      </c>
    </row>
    <row r="4337" spans="6:10" x14ac:dyDescent="0.35">
      <c r="F4337" s="2">
        <v>4333</v>
      </c>
      <c r="G4337" s="3">
        <v>9.7741829961850796E-2</v>
      </c>
      <c r="H4337" s="4">
        <f t="shared" si="201"/>
        <v>97.741829961850797</v>
      </c>
      <c r="I4337" s="2">
        <f t="shared" si="202"/>
        <v>86.922336489413496</v>
      </c>
      <c r="J4337" s="24">
        <f t="shared" si="203"/>
        <v>-0.17579324307099825</v>
      </c>
    </row>
    <row r="4338" spans="6:10" x14ac:dyDescent="0.35">
      <c r="F4338" s="2">
        <v>4334</v>
      </c>
      <c r="G4338" s="3">
        <v>-1.5650381932990065E-2</v>
      </c>
      <c r="H4338" s="4">
        <f t="shared" si="201"/>
        <v>-15.650381932990065</v>
      </c>
      <c r="I4338" s="2">
        <f t="shared" si="202"/>
        <v>42.680054396598194</v>
      </c>
      <c r="J4338" s="24">
        <f t="shared" si="203"/>
        <v>-0.4258785411947511</v>
      </c>
    </row>
    <row r="4339" spans="6:10" x14ac:dyDescent="0.35">
      <c r="F4339" s="2">
        <v>4335</v>
      </c>
      <c r="G4339" s="3">
        <v>8.1835345127393613E-2</v>
      </c>
      <c r="H4339" s="4">
        <f t="shared" si="201"/>
        <v>81.835345127393609</v>
      </c>
      <c r="I4339" s="2">
        <f t="shared" si="202"/>
        <v>80.716097300748714</v>
      </c>
      <c r="J4339" s="24">
        <f t="shared" si="203"/>
        <v>-0.19902557478354146</v>
      </c>
    </row>
    <row r="4340" spans="6:10" x14ac:dyDescent="0.35">
      <c r="F4340" s="2">
        <v>4336</v>
      </c>
      <c r="G4340" s="3">
        <v>6.4681440814592261E-2</v>
      </c>
      <c r="H4340" s="4">
        <f t="shared" si="201"/>
        <v>64.681440814592264</v>
      </c>
      <c r="I4340" s="2">
        <f t="shared" si="202"/>
        <v>74.023151983622853</v>
      </c>
      <c r="J4340" s="24">
        <f t="shared" si="203"/>
        <v>-0.2275323075027918</v>
      </c>
    </row>
    <row r="4341" spans="6:10" x14ac:dyDescent="0.35">
      <c r="F4341" s="2">
        <v>4337</v>
      </c>
      <c r="G4341" s="3">
        <v>6.3639534356235067E-2</v>
      </c>
      <c r="H4341" s="4">
        <f t="shared" si="201"/>
        <v>63.639534356235067</v>
      </c>
      <c r="I4341" s="2">
        <f t="shared" si="202"/>
        <v>73.616630947700955</v>
      </c>
      <c r="J4341" s="24">
        <f t="shared" si="203"/>
        <v>-0.22938978168094273</v>
      </c>
    </row>
    <row r="4342" spans="6:10" x14ac:dyDescent="0.35">
      <c r="F4342" s="2">
        <v>4338</v>
      </c>
      <c r="G4342" s="3">
        <v>0.15168856433429656</v>
      </c>
      <c r="H4342" s="4">
        <f t="shared" si="201"/>
        <v>151.68856433429656</v>
      </c>
      <c r="I4342" s="2">
        <f t="shared" si="202"/>
        <v>107.97075419119849</v>
      </c>
      <c r="J4342" s="24">
        <f t="shared" si="203"/>
        <v>-0.11539259629862222</v>
      </c>
    </row>
    <row r="4343" spans="6:10" x14ac:dyDescent="0.35">
      <c r="F4343" s="2">
        <v>4339</v>
      </c>
      <c r="G4343" s="3">
        <v>0.10256379225506626</v>
      </c>
      <c r="H4343" s="4">
        <f t="shared" si="201"/>
        <v>102.56379225506626</v>
      </c>
      <c r="I4343" s="2">
        <f t="shared" si="202"/>
        <v>88.803723336467883</v>
      </c>
      <c r="J4343" s="24">
        <f t="shared" si="203"/>
        <v>-0.16930144296929694</v>
      </c>
    </row>
    <row r="4344" spans="6:10" x14ac:dyDescent="0.35">
      <c r="F4344" s="2">
        <v>4340</v>
      </c>
      <c r="G4344" s="3">
        <v>0.16385581860780291</v>
      </c>
      <c r="H4344" s="4">
        <f t="shared" si="201"/>
        <v>163.85581860780292</v>
      </c>
      <c r="I4344" s="2">
        <f t="shared" si="202"/>
        <v>112.71805638125279</v>
      </c>
      <c r="J4344" s="24">
        <f t="shared" si="203"/>
        <v>-0.10494056595328435</v>
      </c>
    </row>
    <row r="4345" spans="6:10" x14ac:dyDescent="0.35">
      <c r="F4345" s="2">
        <v>4341</v>
      </c>
      <c r="G4345" s="3">
        <v>0.10416318243969605</v>
      </c>
      <c r="H4345" s="4">
        <f t="shared" si="201"/>
        <v>104.16318243969604</v>
      </c>
      <c r="I4345" s="2">
        <f t="shared" si="202"/>
        <v>89.427758008183218</v>
      </c>
      <c r="J4345" s="24">
        <f t="shared" si="203"/>
        <v>-0.1672015747250836</v>
      </c>
    </row>
    <row r="4346" spans="6:10" x14ac:dyDescent="0.35">
      <c r="F4346" s="2">
        <v>4342</v>
      </c>
      <c r="G4346" s="3">
        <v>7.9741990787702235E-2</v>
      </c>
      <c r="H4346" s="4">
        <f t="shared" si="201"/>
        <v>79.741990787702235</v>
      </c>
      <c r="I4346" s="2">
        <f t="shared" si="202"/>
        <v>79.899332448302459</v>
      </c>
      <c r="J4346" s="24">
        <f t="shared" si="203"/>
        <v>-0.20230341603475632</v>
      </c>
    </row>
    <row r="4347" spans="6:10" x14ac:dyDescent="0.35">
      <c r="F4347" s="2">
        <v>4343</v>
      </c>
      <c r="G4347" s="3">
        <v>7.0367972544631077E-2</v>
      </c>
      <c r="H4347" s="4">
        <f t="shared" si="201"/>
        <v>70.367972544631073</v>
      </c>
      <c r="I4347" s="2">
        <f t="shared" si="202"/>
        <v>76.241868214005947</v>
      </c>
      <c r="J4347" s="24">
        <f t="shared" si="203"/>
        <v>-0.21765645270071299</v>
      </c>
    </row>
    <row r="4348" spans="6:10" x14ac:dyDescent="0.35">
      <c r="F4348" s="2">
        <v>4344</v>
      </c>
      <c r="G4348" s="3">
        <v>0.15905865262415703</v>
      </c>
      <c r="H4348" s="4">
        <f t="shared" si="201"/>
        <v>159.05865262415702</v>
      </c>
      <c r="I4348" s="2">
        <f t="shared" si="202"/>
        <v>110.84634431965772</v>
      </c>
      <c r="J4348" s="24">
        <f t="shared" si="203"/>
        <v>-0.10894339033456291</v>
      </c>
    </row>
    <row r="4349" spans="6:10" x14ac:dyDescent="0.35">
      <c r="F4349" s="2">
        <v>4345</v>
      </c>
      <c r="G4349" s="3">
        <v>0.14986156313948365</v>
      </c>
      <c r="H4349" s="4">
        <f t="shared" si="201"/>
        <v>149.86156313948365</v>
      </c>
      <c r="I4349" s="2">
        <f t="shared" si="202"/>
        <v>107.25791244577258</v>
      </c>
      <c r="J4349" s="24">
        <f t="shared" si="203"/>
        <v>-0.11704951262000375</v>
      </c>
    </row>
    <row r="4350" spans="6:10" x14ac:dyDescent="0.35">
      <c r="F4350" s="2">
        <v>4346</v>
      </c>
      <c r="G4350" s="3">
        <v>0.1186136540086547</v>
      </c>
      <c r="H4350" s="4">
        <f t="shared" si="201"/>
        <v>118.61365400865471</v>
      </c>
      <c r="I4350" s="2">
        <f t="shared" si="202"/>
        <v>95.065903951759822</v>
      </c>
      <c r="J4350" s="24">
        <f t="shared" si="203"/>
        <v>-0.14937160582944917</v>
      </c>
    </row>
    <row r="4351" spans="6:10" x14ac:dyDescent="0.35">
      <c r="F4351" s="2">
        <v>4347</v>
      </c>
      <c r="G4351" s="3">
        <v>4.1233306907991589E-2</v>
      </c>
      <c r="H4351" s="4">
        <f t="shared" si="201"/>
        <v>41.23330690799159</v>
      </c>
      <c r="I4351" s="2">
        <f t="shared" si="202"/>
        <v>64.87438473135326</v>
      </c>
      <c r="J4351" s="24">
        <f t="shared" si="203"/>
        <v>-0.27321733690915029</v>
      </c>
    </row>
    <row r="4352" spans="6:10" x14ac:dyDescent="0.35">
      <c r="F4352" s="2">
        <v>4348</v>
      </c>
      <c r="G4352" s="3">
        <v>4.7904644596375646E-2</v>
      </c>
      <c r="H4352" s="4">
        <f t="shared" si="201"/>
        <v>47.904644596375647</v>
      </c>
      <c r="I4352" s="2">
        <f t="shared" si="202"/>
        <v>67.477343074027118</v>
      </c>
      <c r="J4352" s="24">
        <f t="shared" si="203"/>
        <v>-0.259357759013292</v>
      </c>
    </row>
    <row r="4353" spans="6:10" x14ac:dyDescent="0.35">
      <c r="F4353" s="2">
        <v>4349</v>
      </c>
      <c r="G4353" s="3">
        <v>0.20842808056257306</v>
      </c>
      <c r="H4353" s="4">
        <f t="shared" si="201"/>
        <v>208.42808056257306</v>
      </c>
      <c r="I4353" s="2">
        <f t="shared" si="202"/>
        <v>130.10883264326449</v>
      </c>
      <c r="J4353" s="24">
        <f t="shared" si="203"/>
        <v>-7.4112086237245606E-2</v>
      </c>
    </row>
    <row r="4354" spans="6:10" x14ac:dyDescent="0.35">
      <c r="F4354" s="2">
        <v>4350</v>
      </c>
      <c r="G4354" s="3">
        <v>0.10095795258592591</v>
      </c>
      <c r="H4354" s="4">
        <f t="shared" si="201"/>
        <v>100.95795258592591</v>
      </c>
      <c r="I4354" s="2">
        <f t="shared" si="202"/>
        <v>88.177172266947991</v>
      </c>
      <c r="J4354" s="24">
        <f t="shared" si="203"/>
        <v>-0.17143631107569199</v>
      </c>
    </row>
    <row r="4355" spans="6:10" x14ac:dyDescent="0.35">
      <c r="F4355" s="2">
        <v>4351</v>
      </c>
      <c r="G4355" s="3">
        <v>0.11160456399600155</v>
      </c>
      <c r="H4355" s="4">
        <f t="shared" si="201"/>
        <v>111.60456399600154</v>
      </c>
      <c r="I4355" s="2">
        <f t="shared" si="202"/>
        <v>92.331164657307056</v>
      </c>
      <c r="J4355" s="24">
        <f t="shared" si="203"/>
        <v>-0.15776900756144921</v>
      </c>
    </row>
    <row r="4356" spans="6:10" x14ac:dyDescent="0.35">
      <c r="F4356" s="2">
        <v>4352</v>
      </c>
      <c r="G4356" s="3">
        <v>8.250615870745473E-2</v>
      </c>
      <c r="H4356" s="4">
        <f t="shared" si="201"/>
        <v>82.50615870745473</v>
      </c>
      <c r="I4356" s="2">
        <f t="shared" si="202"/>
        <v>80.977828888349094</v>
      </c>
      <c r="J4356" s="24">
        <f t="shared" si="203"/>
        <v>-0.19798647122529509</v>
      </c>
    </row>
    <row r="4357" spans="6:10" x14ac:dyDescent="0.35">
      <c r="F4357" s="2">
        <v>4353</v>
      </c>
      <c r="G4357" s="3">
        <v>7.7608961351288003E-2</v>
      </c>
      <c r="H4357" s="4">
        <f t="shared" si="201"/>
        <v>77.608961351288002</v>
      </c>
      <c r="I4357" s="2">
        <f t="shared" si="202"/>
        <v>79.067087548400195</v>
      </c>
      <c r="J4357" s="24">
        <f t="shared" si="203"/>
        <v>-0.20569891624262407</v>
      </c>
    </row>
    <row r="4358" spans="6:10" x14ac:dyDescent="0.35">
      <c r="F4358" s="2">
        <v>4354</v>
      </c>
      <c r="G4358" s="3">
        <v>2.4023191600411428E-2</v>
      </c>
      <c r="H4358" s="4">
        <f t="shared" ref="H4358:H4421" si="204">$D$4*G4358</f>
        <v>24.02319160041143</v>
      </c>
      <c r="I4358" s="2">
        <f t="shared" ref="I4358:I4421" si="205">($D$12*G4358+$D$13*$D$5)*$D$4</f>
        <v>58.15950754918866</v>
      </c>
      <c r="J4358" s="24">
        <f t="shared" ref="J4358:J4421" si="206">-EXP(-I4358/$D$6)</f>
        <v>-0.31248770612367549</v>
      </c>
    </row>
    <row r="4359" spans="6:10" x14ac:dyDescent="0.35">
      <c r="F4359" s="2">
        <v>4355</v>
      </c>
      <c r="G4359" s="3">
        <v>0.10350398498372859</v>
      </c>
      <c r="H4359" s="4">
        <f t="shared" si="204"/>
        <v>103.50398498372859</v>
      </c>
      <c r="I4359" s="2">
        <f t="shared" si="205"/>
        <v>89.170558688102702</v>
      </c>
      <c r="J4359" s="24">
        <f t="shared" si="206"/>
        <v>-0.16806387327639802</v>
      </c>
    </row>
    <row r="4360" spans="6:10" x14ac:dyDescent="0.35">
      <c r="F4360" s="2">
        <v>4356</v>
      </c>
      <c r="G4360" s="3">
        <v>8.8870222292499843E-2</v>
      </c>
      <c r="H4360" s="4">
        <f t="shared" si="204"/>
        <v>88.870222292499847</v>
      </c>
      <c r="I4360" s="2">
        <f t="shared" si="205"/>
        <v>83.460897978202439</v>
      </c>
      <c r="J4360" s="24">
        <f t="shared" si="206"/>
        <v>-0.18839434003578634</v>
      </c>
    </row>
    <row r="4361" spans="6:10" x14ac:dyDescent="0.35">
      <c r="F4361" s="2">
        <v>4357</v>
      </c>
      <c r="G4361" s="3">
        <v>8.3293604801357807E-2</v>
      </c>
      <c r="H4361" s="4">
        <f t="shared" si="204"/>
        <v>83.293604801357802</v>
      </c>
      <c r="I4361" s="2">
        <f t="shared" si="205"/>
        <v>81.285067027875414</v>
      </c>
      <c r="J4361" s="24">
        <f t="shared" si="206"/>
        <v>-0.19677362147712421</v>
      </c>
    </row>
    <row r="4362" spans="6:10" x14ac:dyDescent="0.35">
      <c r="F4362" s="2">
        <v>4358</v>
      </c>
      <c r="G4362" s="3">
        <v>1.2639228164102179E-3</v>
      </c>
      <c r="H4362" s="4">
        <f t="shared" si="204"/>
        <v>1.2639228164102179</v>
      </c>
      <c r="I4362" s="2">
        <f t="shared" si="205"/>
        <v>49.279515061681671</v>
      </c>
      <c r="J4362" s="24">
        <f t="shared" si="206"/>
        <v>-0.37321885035099756</v>
      </c>
    </row>
    <row r="4363" spans="6:10" x14ac:dyDescent="0.35">
      <c r="F4363" s="2">
        <v>4359</v>
      </c>
      <c r="G4363" s="3">
        <v>0.13463375231955807</v>
      </c>
      <c r="H4363" s="4">
        <f t="shared" si="204"/>
        <v>134.63375231955806</v>
      </c>
      <c r="I4363" s="2">
        <f t="shared" si="205"/>
        <v>101.3164717533909</v>
      </c>
      <c r="J4363" s="24">
        <f t="shared" si="206"/>
        <v>-0.13181848253508857</v>
      </c>
    </row>
    <row r="4364" spans="6:10" x14ac:dyDescent="0.35">
      <c r="F4364" s="2">
        <v>4360</v>
      </c>
      <c r="G4364" s="3">
        <v>2.5809262983924913E-2</v>
      </c>
      <c r="H4364" s="4">
        <f t="shared" si="204"/>
        <v>25.809262983924913</v>
      </c>
      <c r="I4364" s="2">
        <f t="shared" si="205"/>
        <v>58.856379694698887</v>
      </c>
      <c r="J4364" s="24">
        <f t="shared" si="206"/>
        <v>-0.30816263677566402</v>
      </c>
    </row>
    <row r="4365" spans="6:10" x14ac:dyDescent="0.35">
      <c r="F4365" s="2">
        <v>4361</v>
      </c>
      <c r="G4365" s="3">
        <v>3.7854736692017193E-2</v>
      </c>
      <c r="H4365" s="4">
        <f t="shared" si="204"/>
        <v>37.854736692017191</v>
      </c>
      <c r="I4365" s="2">
        <f t="shared" si="205"/>
        <v>63.55616671560324</v>
      </c>
      <c r="J4365" s="24">
        <f t="shared" si="206"/>
        <v>-0.28051633110329505</v>
      </c>
    </row>
    <row r="4366" spans="6:10" x14ac:dyDescent="0.35">
      <c r="F4366" s="2">
        <v>4362</v>
      </c>
      <c r="G4366" s="3">
        <v>9.0965370342985019E-2</v>
      </c>
      <c r="H4366" s="4">
        <f t="shared" si="204"/>
        <v>90.965370342985025</v>
      </c>
      <c r="I4366" s="2">
        <f t="shared" si="205"/>
        <v>84.278362683465801</v>
      </c>
      <c r="J4366" s="24">
        <f t="shared" si="206"/>
        <v>-0.18533926775169995</v>
      </c>
    </row>
    <row r="4367" spans="6:10" x14ac:dyDescent="0.35">
      <c r="F4367" s="2">
        <v>4363</v>
      </c>
      <c r="G4367" s="3">
        <v>1.4138055238394925E-2</v>
      </c>
      <c r="H4367" s="4">
        <f t="shared" si="204"/>
        <v>14.138055238394925</v>
      </c>
      <c r="I4367" s="2">
        <f t="shared" si="205"/>
        <v>54.302620165601262</v>
      </c>
      <c r="J4367" s="24">
        <f t="shared" si="206"/>
        <v>-0.33754636399249582</v>
      </c>
    </row>
    <row r="4368" spans="6:10" x14ac:dyDescent="0.35">
      <c r="F4368" s="2">
        <v>4364</v>
      </c>
      <c r="G4368" s="3">
        <v>8.8279389922513871E-2</v>
      </c>
      <c r="H4368" s="4">
        <f t="shared" si="204"/>
        <v>88.279389922513872</v>
      </c>
      <c r="I4368" s="2">
        <f t="shared" si="205"/>
        <v>83.230372689510403</v>
      </c>
      <c r="J4368" s="24">
        <f t="shared" si="206"/>
        <v>-0.18926493863604169</v>
      </c>
    </row>
    <row r="4369" spans="6:10" x14ac:dyDescent="0.35">
      <c r="F4369" s="2">
        <v>4365</v>
      </c>
      <c r="G4369" s="3">
        <v>7.5816511902833089E-2</v>
      </c>
      <c r="H4369" s="4">
        <f t="shared" si="204"/>
        <v>75.816511902833085</v>
      </c>
      <c r="I4369" s="2">
        <f t="shared" si="205"/>
        <v>78.367726870885619</v>
      </c>
      <c r="J4369" s="24">
        <f t="shared" si="206"/>
        <v>-0.20859628674398112</v>
      </c>
    </row>
    <row r="4370" spans="6:10" x14ac:dyDescent="0.35">
      <c r="F4370" s="2">
        <v>4366</v>
      </c>
      <c r="G4370" s="3">
        <v>0.11682255486425318</v>
      </c>
      <c r="H4370" s="4">
        <f t="shared" si="204"/>
        <v>116.82255486425318</v>
      </c>
      <c r="I4370" s="2">
        <f t="shared" si="205"/>
        <v>94.367070122887156</v>
      </c>
      <c r="J4370" s="24">
        <f t="shared" si="206"/>
        <v>-0.15147398234791731</v>
      </c>
    </row>
    <row r="4371" spans="6:10" x14ac:dyDescent="0.35">
      <c r="F4371" s="2">
        <v>4367</v>
      </c>
      <c r="G4371" s="3">
        <v>0.10856449788650888</v>
      </c>
      <c r="H4371" s="4">
        <f t="shared" si="204"/>
        <v>108.56449788650887</v>
      </c>
      <c r="I4371" s="2">
        <f t="shared" si="205"/>
        <v>91.145020916485464</v>
      </c>
      <c r="J4371" s="24">
        <f t="shared" si="206"/>
        <v>-0.16155648933243139</v>
      </c>
    </row>
    <row r="4372" spans="6:10" x14ac:dyDescent="0.35">
      <c r="F4372" s="2">
        <v>4368</v>
      </c>
      <c r="G4372" s="3">
        <v>0.11073025777741913</v>
      </c>
      <c r="H4372" s="4">
        <f t="shared" si="204"/>
        <v>110.73025777741913</v>
      </c>
      <c r="I4372" s="2">
        <f t="shared" si="205"/>
        <v>91.990036270166158</v>
      </c>
      <c r="J4372" s="24">
        <f t="shared" si="206"/>
        <v>-0.15884907753901187</v>
      </c>
    </row>
    <row r="4373" spans="6:10" x14ac:dyDescent="0.35">
      <c r="F4373" s="2">
        <v>4369</v>
      </c>
      <c r="G4373" s="3">
        <v>7.9948499203144063E-2</v>
      </c>
      <c r="H4373" s="4">
        <f t="shared" si="204"/>
        <v>79.948499203144067</v>
      </c>
      <c r="I4373" s="2">
        <f t="shared" si="205"/>
        <v>79.979905914661771</v>
      </c>
      <c r="J4373" s="24">
        <f t="shared" si="206"/>
        <v>-0.20197767281812412</v>
      </c>
    </row>
    <row r="4374" spans="6:10" x14ac:dyDescent="0.35">
      <c r="F4374" s="2">
        <v>4370</v>
      </c>
      <c r="G4374" s="3">
        <v>6.9234663977306959E-2</v>
      </c>
      <c r="H4374" s="4">
        <f t="shared" si="204"/>
        <v>69.234663977306965</v>
      </c>
      <c r="I4374" s="2">
        <f t="shared" si="205"/>
        <v>75.79968478274651</v>
      </c>
      <c r="J4374" s="24">
        <f t="shared" si="206"/>
        <v>-0.21958987089633702</v>
      </c>
    </row>
    <row r="4375" spans="6:10" x14ac:dyDescent="0.35">
      <c r="F4375" s="2">
        <v>4371</v>
      </c>
      <c r="G4375" s="3">
        <v>9.0414581181786205E-2</v>
      </c>
      <c r="H4375" s="4">
        <f t="shared" si="204"/>
        <v>90.414581181786204</v>
      </c>
      <c r="I4375" s="2">
        <f t="shared" si="205"/>
        <v>84.063461068652757</v>
      </c>
      <c r="J4375" s="24">
        <f t="shared" si="206"/>
        <v>-0.18613757625920144</v>
      </c>
    </row>
    <row r="4376" spans="6:10" x14ac:dyDescent="0.35">
      <c r="F4376" s="2">
        <v>4372</v>
      </c>
      <c r="G4376" s="3">
        <v>0.17818867785912587</v>
      </c>
      <c r="H4376" s="4">
        <f t="shared" si="204"/>
        <v>178.18867785912587</v>
      </c>
      <c r="I4376" s="2">
        <f t="shared" si="205"/>
        <v>118.31031348248763</v>
      </c>
      <c r="J4376" s="24">
        <f t="shared" si="206"/>
        <v>-9.3836040503531587E-2</v>
      </c>
    </row>
    <row r="4377" spans="6:10" x14ac:dyDescent="0.35">
      <c r="F4377" s="2">
        <v>4373</v>
      </c>
      <c r="G4377" s="3">
        <v>6.5090429551357187E-2</v>
      </c>
      <c r="H4377" s="4">
        <f t="shared" si="204"/>
        <v>65.09042955135719</v>
      </c>
      <c r="I4377" s="2">
        <f t="shared" si="205"/>
        <v>74.182727273339566</v>
      </c>
      <c r="J4377" s="24">
        <f t="shared" si="206"/>
        <v>-0.22680729438218372</v>
      </c>
    </row>
    <row r="4378" spans="6:10" x14ac:dyDescent="0.35">
      <c r="F4378" s="2">
        <v>4374</v>
      </c>
      <c r="G4378" s="3">
        <v>0.13157661364631046</v>
      </c>
      <c r="H4378" s="4">
        <f t="shared" si="204"/>
        <v>131.57661364631045</v>
      </c>
      <c r="I4378" s="2">
        <f t="shared" si="205"/>
        <v>100.12366680392832</v>
      </c>
      <c r="J4378" s="24">
        <f t="shared" si="206"/>
        <v>-0.13500096720625882</v>
      </c>
    </row>
    <row r="4379" spans="6:10" x14ac:dyDescent="0.35">
      <c r="F4379" s="2">
        <v>4375</v>
      </c>
      <c r="G4379" s="3">
        <v>0.17114916882046363</v>
      </c>
      <c r="H4379" s="4">
        <f t="shared" si="204"/>
        <v>171.14916882046364</v>
      </c>
      <c r="I4379" s="2">
        <f t="shared" si="205"/>
        <v>115.56370558518115</v>
      </c>
      <c r="J4379" s="24">
        <f t="shared" si="206"/>
        <v>-9.9134862171514501E-2</v>
      </c>
    </row>
    <row r="4380" spans="6:10" x14ac:dyDescent="0.35">
      <c r="F4380" s="2">
        <v>4376</v>
      </c>
      <c r="G4380" s="3">
        <v>0.15204484586564426</v>
      </c>
      <c r="H4380" s="4">
        <f t="shared" si="204"/>
        <v>152.04484586564428</v>
      </c>
      <c r="I4380" s="2">
        <f t="shared" si="205"/>
        <v>108.1097646906935</v>
      </c>
      <c r="J4380" s="24">
        <f t="shared" si="206"/>
        <v>-0.11507222620406118</v>
      </c>
    </row>
    <row r="4381" spans="6:10" x14ac:dyDescent="0.35">
      <c r="F4381" s="2">
        <v>4377</v>
      </c>
      <c r="G4381" s="3">
        <v>-4.8816265613407961E-2</v>
      </c>
      <c r="H4381" s="4">
        <f t="shared" si="204"/>
        <v>-48.816265613407964</v>
      </c>
      <c r="I4381" s="2">
        <f t="shared" si="205"/>
        <v>29.739709049006382</v>
      </c>
      <c r="J4381" s="24">
        <f t="shared" si="206"/>
        <v>-0.55167609961783681</v>
      </c>
    </row>
    <row r="4382" spans="6:10" x14ac:dyDescent="0.35">
      <c r="F4382" s="2">
        <v>4378</v>
      </c>
      <c r="G4382" s="3">
        <v>1.0343025664714484E-2</v>
      </c>
      <c r="H4382" s="4">
        <f t="shared" si="204"/>
        <v>10.343025664714483</v>
      </c>
      <c r="I4382" s="2">
        <f t="shared" si="205"/>
        <v>52.821912045143605</v>
      </c>
      <c r="J4382" s="24">
        <f t="shared" si="206"/>
        <v>-0.3476920026670301</v>
      </c>
    </row>
    <row r="4383" spans="6:10" x14ac:dyDescent="0.35">
      <c r="F4383" s="2">
        <v>4379</v>
      </c>
      <c r="G4383" s="3">
        <v>8.2798669550320989E-2</v>
      </c>
      <c r="H4383" s="4">
        <f t="shared" si="204"/>
        <v>82.798669550320994</v>
      </c>
      <c r="I4383" s="2">
        <f t="shared" si="205"/>
        <v>81.091957954261474</v>
      </c>
      <c r="J4383" s="24">
        <f t="shared" si="206"/>
        <v>-0.19753506638492985</v>
      </c>
    </row>
    <row r="4384" spans="6:10" x14ac:dyDescent="0.35">
      <c r="F4384" s="2">
        <v>4380</v>
      </c>
      <c r="G4384" s="3">
        <v>0.21582572065381497</v>
      </c>
      <c r="H4384" s="4">
        <f t="shared" si="204"/>
        <v>215.82572065381498</v>
      </c>
      <c r="I4384" s="2">
        <f t="shared" si="205"/>
        <v>132.9951726684628</v>
      </c>
      <c r="J4384" s="24">
        <f t="shared" si="206"/>
        <v>-6.9954975335804345E-2</v>
      </c>
    </row>
    <row r="4385" spans="6:10" x14ac:dyDescent="0.35">
      <c r="F4385" s="2">
        <v>4381</v>
      </c>
      <c r="G4385" s="3">
        <v>6.4757698080244799E-2</v>
      </c>
      <c r="H4385" s="4">
        <f t="shared" si="204"/>
        <v>64.757698080244793</v>
      </c>
      <c r="I4385" s="2">
        <f t="shared" si="205"/>
        <v>74.052905309730946</v>
      </c>
      <c r="J4385" s="24">
        <f t="shared" si="206"/>
        <v>-0.22739695092096604</v>
      </c>
    </row>
    <row r="4386" spans="6:10" x14ac:dyDescent="0.35">
      <c r="F4386" s="2">
        <v>4382</v>
      </c>
      <c r="G4386" s="3">
        <v>6.9220036801084447E-2</v>
      </c>
      <c r="H4386" s="4">
        <f t="shared" si="204"/>
        <v>69.220036801084447</v>
      </c>
      <c r="I4386" s="2">
        <f t="shared" si="205"/>
        <v>75.793977691881594</v>
      </c>
      <c r="J4386" s="24">
        <f t="shared" si="206"/>
        <v>-0.21961493671376317</v>
      </c>
    </row>
    <row r="4387" spans="6:10" x14ac:dyDescent="0.35">
      <c r="F4387" s="2">
        <v>4383</v>
      </c>
      <c r="G4387" s="3">
        <v>-1.2533251764052913E-2</v>
      </c>
      <c r="H4387" s="4">
        <f t="shared" si="204"/>
        <v>-12.533251764052913</v>
      </c>
      <c r="I4387" s="2">
        <f t="shared" si="205"/>
        <v>43.896266250566065</v>
      </c>
      <c r="J4387" s="24">
        <f t="shared" si="206"/>
        <v>-0.41564434470196227</v>
      </c>
    </row>
    <row r="4388" spans="6:10" x14ac:dyDescent="0.35">
      <c r="F4388" s="2">
        <v>4384</v>
      </c>
      <c r="G4388" s="3">
        <v>0.15644863098611811</v>
      </c>
      <c r="H4388" s="4">
        <f t="shared" si="204"/>
        <v>156.4486309861181</v>
      </c>
      <c r="I4388" s="2">
        <f t="shared" si="205"/>
        <v>109.82799119249975</v>
      </c>
      <c r="J4388" s="24">
        <f t="shared" si="206"/>
        <v>-0.11118499716486556</v>
      </c>
    </row>
    <row r="4389" spans="6:10" x14ac:dyDescent="0.35">
      <c r="F4389" s="2">
        <v>4385</v>
      </c>
      <c r="G4389" s="3">
        <v>7.6600767450434745E-2</v>
      </c>
      <c r="H4389" s="4">
        <f t="shared" si="204"/>
        <v>76.600767450434745</v>
      </c>
      <c r="I4389" s="2">
        <f t="shared" si="205"/>
        <v>78.673720153757856</v>
      </c>
      <c r="J4389" s="24">
        <f t="shared" si="206"/>
        <v>-0.20732360378894199</v>
      </c>
    </row>
    <row r="4390" spans="6:10" x14ac:dyDescent="0.35">
      <c r="F4390" s="2">
        <v>4386</v>
      </c>
      <c r="G4390" s="3">
        <v>0.10974927713166972</v>
      </c>
      <c r="H4390" s="4">
        <f t="shared" si="204"/>
        <v>109.74927713166973</v>
      </c>
      <c r="I4390" s="2">
        <f t="shared" si="205"/>
        <v>91.607286681534035</v>
      </c>
      <c r="J4390" s="24">
        <f t="shared" si="206"/>
        <v>-0.16006973200988586</v>
      </c>
    </row>
    <row r="4391" spans="6:10" x14ac:dyDescent="0.35">
      <c r="F4391" s="2">
        <v>4387</v>
      </c>
      <c r="G4391" s="3">
        <v>0.11987641558083989</v>
      </c>
      <c r="H4391" s="4">
        <f t="shared" si="204"/>
        <v>119.87641558083989</v>
      </c>
      <c r="I4391" s="2">
        <f t="shared" si="205"/>
        <v>95.558596110762721</v>
      </c>
      <c r="J4391" s="24">
        <f t="shared" si="206"/>
        <v>-0.14790694954798211</v>
      </c>
    </row>
    <row r="4392" spans="6:10" x14ac:dyDescent="0.35">
      <c r="F4392" s="2">
        <v>4388</v>
      </c>
      <c r="G4392" s="3">
        <v>0.15831372017066217</v>
      </c>
      <c r="H4392" s="4">
        <f t="shared" si="204"/>
        <v>158.31372017066218</v>
      </c>
      <c r="I4392" s="2">
        <f t="shared" si="205"/>
        <v>110.55569374324796</v>
      </c>
      <c r="J4392" s="24">
        <f t="shared" si="206"/>
        <v>-0.10957852374894103</v>
      </c>
    </row>
    <row r="4393" spans="6:10" x14ac:dyDescent="0.35">
      <c r="F4393" s="2">
        <v>4389</v>
      </c>
      <c r="G4393" s="3">
        <v>7.0963219416023238E-2</v>
      </c>
      <c r="H4393" s="4">
        <f t="shared" si="204"/>
        <v>70.963219416023236</v>
      </c>
      <c r="I4393" s="2">
        <f t="shared" si="205"/>
        <v>76.474115910377023</v>
      </c>
      <c r="J4393" s="24">
        <f t="shared" si="206"/>
        <v>-0.21664779290857941</v>
      </c>
    </row>
    <row r="4394" spans="6:10" x14ac:dyDescent="0.35">
      <c r="F4394" s="2">
        <v>4390</v>
      </c>
      <c r="G4394" s="3">
        <v>4.0934815197812627E-2</v>
      </c>
      <c r="H4394" s="4">
        <f t="shared" si="204"/>
        <v>40.934815197812625</v>
      </c>
      <c r="I4394" s="2">
        <f t="shared" si="205"/>
        <v>64.757922108185184</v>
      </c>
      <c r="J4394" s="24">
        <f t="shared" si="206"/>
        <v>-0.27385447079896041</v>
      </c>
    </row>
    <row r="4395" spans="6:10" x14ac:dyDescent="0.35">
      <c r="F4395" s="2">
        <v>4391</v>
      </c>
      <c r="G4395" s="3">
        <v>0.13887832220050766</v>
      </c>
      <c r="H4395" s="4">
        <f t="shared" si="204"/>
        <v>138.87832220050765</v>
      </c>
      <c r="I4395" s="2">
        <f t="shared" si="205"/>
        <v>102.97257718512721</v>
      </c>
      <c r="J4395" s="24">
        <f t="shared" si="206"/>
        <v>-0.12752389200010208</v>
      </c>
    </row>
    <row r="4396" spans="6:10" x14ac:dyDescent="0.35">
      <c r="F4396" s="2">
        <v>4392</v>
      </c>
      <c r="G4396" s="3">
        <v>0.12785209862560376</v>
      </c>
      <c r="H4396" s="4">
        <f t="shared" si="204"/>
        <v>127.85209862560376</v>
      </c>
      <c r="I4396" s="2">
        <f t="shared" si="205"/>
        <v>98.670471373206411</v>
      </c>
      <c r="J4396" s="24">
        <f t="shared" si="206"/>
        <v>-0.13898219779592891</v>
      </c>
    </row>
    <row r="4397" spans="6:10" x14ac:dyDescent="0.35">
      <c r="F4397" s="2">
        <v>4393</v>
      </c>
      <c r="G4397" s="3">
        <v>9.5494689962250315E-2</v>
      </c>
      <c r="H4397" s="4">
        <f t="shared" si="204"/>
        <v>95.49468996225032</v>
      </c>
      <c r="I4397" s="2">
        <f t="shared" si="205"/>
        <v>86.045569028024076</v>
      </c>
      <c r="J4397" s="24">
        <f t="shared" si="206"/>
        <v>-0.17890302485013099</v>
      </c>
    </row>
    <row r="4398" spans="6:10" x14ac:dyDescent="0.35">
      <c r="F4398" s="2">
        <v>4394</v>
      </c>
      <c r="G4398" s="3">
        <v>0.1505007925128469</v>
      </c>
      <c r="H4398" s="4">
        <f t="shared" si="204"/>
        <v>150.50079251284689</v>
      </c>
      <c r="I4398" s="2">
        <f t="shared" si="205"/>
        <v>107.50732081153033</v>
      </c>
      <c r="J4398" s="24">
        <f t="shared" si="206"/>
        <v>-0.11646710385070637</v>
      </c>
    </row>
    <row r="4399" spans="6:10" x14ac:dyDescent="0.35">
      <c r="F4399" s="2">
        <v>4395</v>
      </c>
      <c r="G4399" s="3">
        <v>0.16595580990402237</v>
      </c>
      <c r="H4399" s="4">
        <f t="shared" si="204"/>
        <v>165.95580990402237</v>
      </c>
      <c r="I4399" s="2">
        <f t="shared" si="205"/>
        <v>113.53741077753145</v>
      </c>
      <c r="J4399" s="24">
        <f t="shared" si="206"/>
        <v>-0.10323490921463019</v>
      </c>
    </row>
    <row r="4400" spans="6:10" x14ac:dyDescent="0.35">
      <c r="F4400" s="2">
        <v>4396</v>
      </c>
      <c r="G4400" s="3">
        <v>0.11135818566708798</v>
      </c>
      <c r="H4400" s="4">
        <f t="shared" si="204"/>
        <v>111.35818566708798</v>
      </c>
      <c r="I4400" s="2">
        <f t="shared" si="205"/>
        <v>92.235035131767347</v>
      </c>
      <c r="J4400" s="24">
        <f t="shared" si="206"/>
        <v>-0.15807262453031287</v>
      </c>
    </row>
    <row r="4401" spans="6:10" x14ac:dyDescent="0.35">
      <c r="F4401" s="2">
        <v>4397</v>
      </c>
      <c r="G4401" s="3">
        <v>2.6241037516444007E-2</v>
      </c>
      <c r="H4401" s="4">
        <f t="shared" si="204"/>
        <v>26.241037516444006</v>
      </c>
      <c r="I4401" s="2">
        <f t="shared" si="205"/>
        <v>59.024845326941062</v>
      </c>
      <c r="J4401" s="24">
        <f t="shared" si="206"/>
        <v>-0.30712608771643196</v>
      </c>
    </row>
    <row r="4402" spans="6:10" x14ac:dyDescent="0.35">
      <c r="F4402" s="2">
        <v>4398</v>
      </c>
      <c r="G4402" s="3">
        <v>9.3896240423002861E-2</v>
      </c>
      <c r="H4402" s="4">
        <f t="shared" si="204"/>
        <v>93.896240423002865</v>
      </c>
      <c r="I4402" s="2">
        <f t="shared" si="205"/>
        <v>85.42190136827243</v>
      </c>
      <c r="J4402" s="24">
        <f t="shared" si="206"/>
        <v>-0.18114852078506477</v>
      </c>
    </row>
    <row r="4403" spans="6:10" x14ac:dyDescent="0.35">
      <c r="F4403" s="2">
        <v>4399</v>
      </c>
      <c r="G4403" s="3">
        <v>0.12124056853734752</v>
      </c>
      <c r="H4403" s="4">
        <f t="shared" si="204"/>
        <v>121.24056853734751</v>
      </c>
      <c r="I4403" s="2">
        <f t="shared" si="205"/>
        <v>96.090848184437135</v>
      </c>
      <c r="J4403" s="24">
        <f t="shared" si="206"/>
        <v>-0.1463408244581037</v>
      </c>
    </row>
    <row r="4404" spans="6:10" x14ac:dyDescent="0.35">
      <c r="F4404" s="2">
        <v>4400</v>
      </c>
      <c r="G4404" s="3">
        <v>0.15104359064570205</v>
      </c>
      <c r="H4404" s="4">
        <f t="shared" si="204"/>
        <v>151.04359064570204</v>
      </c>
      <c r="I4404" s="2">
        <f t="shared" si="205"/>
        <v>107.71910456379987</v>
      </c>
      <c r="J4404" s="24">
        <f t="shared" si="206"/>
        <v>-0.11597483033662394</v>
      </c>
    </row>
    <row r="4405" spans="6:10" x14ac:dyDescent="0.35">
      <c r="F4405" s="2">
        <v>4401</v>
      </c>
      <c r="G4405" s="3">
        <v>0.12364921432185996</v>
      </c>
      <c r="H4405" s="4">
        <f t="shared" si="204"/>
        <v>123.64921432185996</v>
      </c>
      <c r="I4405" s="2">
        <f t="shared" si="205"/>
        <v>97.030630418854599</v>
      </c>
      <c r="J4405" s="24">
        <f t="shared" si="206"/>
        <v>-0.14361594249399987</v>
      </c>
    </row>
    <row r="4406" spans="6:10" x14ac:dyDescent="0.35">
      <c r="F4406" s="2">
        <v>4402</v>
      </c>
      <c r="G4406" s="3">
        <v>7.2431296629856132E-2</v>
      </c>
      <c r="H4406" s="4">
        <f t="shared" si="204"/>
        <v>72.431296629856135</v>
      </c>
      <c r="I4406" s="2">
        <f t="shared" si="205"/>
        <v>77.046916150738014</v>
      </c>
      <c r="J4406" s="24">
        <f t="shared" si="206"/>
        <v>-0.2141800370519969</v>
      </c>
    </row>
    <row r="4407" spans="6:10" x14ac:dyDescent="0.35">
      <c r="F4407" s="2">
        <v>4403</v>
      </c>
      <c r="G4407" s="3">
        <v>0.14824955631236467</v>
      </c>
      <c r="H4407" s="4">
        <f t="shared" si="204"/>
        <v>148.24955631236466</v>
      </c>
      <c r="I4407" s="2">
        <f t="shared" si="205"/>
        <v>106.62895513389756</v>
      </c>
      <c r="J4407" s="24">
        <f t="shared" si="206"/>
        <v>-0.11853119516923599</v>
      </c>
    </row>
    <row r="4408" spans="6:10" x14ac:dyDescent="0.35">
      <c r="F4408" s="2">
        <v>4404</v>
      </c>
      <c r="G4408" s="3">
        <v>0.12574366067593665</v>
      </c>
      <c r="H4408" s="4">
        <f t="shared" si="204"/>
        <v>125.74366067593665</v>
      </c>
      <c r="I4408" s="2">
        <f t="shared" si="205"/>
        <v>97.847821342965545</v>
      </c>
      <c r="J4408" s="24">
        <f t="shared" si="206"/>
        <v>-0.14128778689953322</v>
      </c>
    </row>
    <row r="4409" spans="6:10" x14ac:dyDescent="0.35">
      <c r="F4409" s="2">
        <v>4405</v>
      </c>
      <c r="G4409" s="3">
        <v>0.1327122681692588</v>
      </c>
      <c r="H4409" s="4">
        <f t="shared" si="204"/>
        <v>132.71226816925881</v>
      </c>
      <c r="I4409" s="2">
        <f t="shared" si="205"/>
        <v>100.56676555757868</v>
      </c>
      <c r="J4409" s="24">
        <f t="shared" si="206"/>
        <v>-0.13380987749882972</v>
      </c>
    </row>
    <row r="4410" spans="6:10" x14ac:dyDescent="0.35">
      <c r="F4410" s="2">
        <v>4406</v>
      </c>
      <c r="G4410" s="3">
        <v>5.566315354502957E-3</v>
      </c>
      <c r="H4410" s="4">
        <f t="shared" si="204"/>
        <v>5.5663153545029571</v>
      </c>
      <c r="I4410" s="2">
        <f t="shared" si="205"/>
        <v>50.958181181369412</v>
      </c>
      <c r="J4410" s="24">
        <f t="shared" si="206"/>
        <v>-0.36089665941895827</v>
      </c>
    </row>
    <row r="4411" spans="6:10" x14ac:dyDescent="0.35">
      <c r="F4411" s="2">
        <v>4407</v>
      </c>
      <c r="G4411" s="3">
        <v>2.0878993391322459E-2</v>
      </c>
      <c r="H4411" s="4">
        <f t="shared" si="204"/>
        <v>20.87899339132246</v>
      </c>
      <c r="I4411" s="2">
        <f t="shared" si="205"/>
        <v>56.932734547783184</v>
      </c>
      <c r="J4411" s="24">
        <f t="shared" si="206"/>
        <v>-0.32024956678198696</v>
      </c>
    </row>
    <row r="4412" spans="6:10" x14ac:dyDescent="0.35">
      <c r="F4412" s="2">
        <v>4408</v>
      </c>
      <c r="G4412" s="3">
        <v>0.11841871368083377</v>
      </c>
      <c r="H4412" s="4">
        <f t="shared" si="204"/>
        <v>118.41871368083378</v>
      </c>
      <c r="I4412" s="2">
        <f t="shared" si="205"/>
        <v>94.989844010511661</v>
      </c>
      <c r="J4412" s="24">
        <f t="shared" si="206"/>
        <v>-0.14959900265476098</v>
      </c>
    </row>
    <row r="4413" spans="6:10" x14ac:dyDescent="0.35">
      <c r="F4413" s="2">
        <v>4409</v>
      </c>
      <c r="G4413" s="3">
        <v>3.7891043644479649E-2</v>
      </c>
      <c r="H4413" s="4">
        <f t="shared" si="204"/>
        <v>37.891043644479652</v>
      </c>
      <c r="I4413" s="2">
        <f t="shared" si="205"/>
        <v>63.570332612942508</v>
      </c>
      <c r="J4413" s="24">
        <f t="shared" si="206"/>
        <v>-0.28043686704965493</v>
      </c>
    </row>
    <row r="4414" spans="6:10" x14ac:dyDescent="0.35">
      <c r="F4414" s="2">
        <v>4410</v>
      </c>
      <c r="G4414" s="3">
        <v>2.7268881430173669E-2</v>
      </c>
      <c r="H4414" s="4">
        <f t="shared" si="204"/>
        <v>27.268881430173668</v>
      </c>
      <c r="I4414" s="2">
        <f t="shared" si="205"/>
        <v>59.425879574520458</v>
      </c>
      <c r="J4414" s="24">
        <f t="shared" si="206"/>
        <v>-0.30467257869102654</v>
      </c>
    </row>
    <row r="4415" spans="6:10" x14ac:dyDescent="0.35">
      <c r="F4415" s="2">
        <v>4411</v>
      </c>
      <c r="G4415" s="3">
        <v>9.8835390427780473E-2</v>
      </c>
      <c r="H4415" s="4">
        <f t="shared" si="204"/>
        <v>98.835390427780467</v>
      </c>
      <c r="I4415" s="2">
        <f t="shared" si="205"/>
        <v>87.349011388956711</v>
      </c>
      <c r="J4415" s="24">
        <f t="shared" si="206"/>
        <v>-0.17429949430013952</v>
      </c>
    </row>
    <row r="4416" spans="6:10" x14ac:dyDescent="0.35">
      <c r="F4416" s="2">
        <v>4412</v>
      </c>
      <c r="G4416" s="3">
        <v>0.18535831413878953</v>
      </c>
      <c r="H4416" s="4">
        <f t="shared" si="204"/>
        <v>185.35831413878952</v>
      </c>
      <c r="I4416" s="2">
        <f t="shared" si="205"/>
        <v>121.10769317450681</v>
      </c>
      <c r="J4416" s="24">
        <f t="shared" si="206"/>
        <v>-8.8730298545431324E-2</v>
      </c>
    </row>
    <row r="4417" spans="6:10" x14ac:dyDescent="0.35">
      <c r="F4417" s="2">
        <v>4413</v>
      </c>
      <c r="G4417" s="3">
        <v>0.16805720812971781</v>
      </c>
      <c r="H4417" s="4">
        <f t="shared" si="204"/>
        <v>168.05720812971779</v>
      </c>
      <c r="I4417" s="2">
        <f t="shared" si="205"/>
        <v>114.35731411601452</v>
      </c>
      <c r="J4417" s="24">
        <f t="shared" si="206"/>
        <v>-0.10155586048102878</v>
      </c>
    </row>
    <row r="4418" spans="6:10" x14ac:dyDescent="0.35">
      <c r="F4418" s="2">
        <v>4414</v>
      </c>
      <c r="G4418" s="3">
        <v>0.12453056951859572</v>
      </c>
      <c r="H4418" s="4">
        <f t="shared" si="204"/>
        <v>124.53056951859571</v>
      </c>
      <c r="I4418" s="2">
        <f t="shared" si="205"/>
        <v>97.374509108460856</v>
      </c>
      <c r="J4418" s="24">
        <f t="shared" si="206"/>
        <v>-0.14263160206874995</v>
      </c>
    </row>
    <row r="4419" spans="6:10" x14ac:dyDescent="0.35">
      <c r="F4419" s="2">
        <v>4415</v>
      </c>
      <c r="G4419" s="3">
        <v>0.11299304636413432</v>
      </c>
      <c r="H4419" s="4">
        <f t="shared" si="204"/>
        <v>112.99304636413432</v>
      </c>
      <c r="I4419" s="2">
        <f t="shared" si="205"/>
        <v>92.872909346693646</v>
      </c>
      <c r="J4419" s="24">
        <f t="shared" si="206"/>
        <v>-0.15606882440618525</v>
      </c>
    </row>
    <row r="4420" spans="6:10" x14ac:dyDescent="0.35">
      <c r="F4420" s="2">
        <v>4416</v>
      </c>
      <c r="G4420" s="3">
        <v>0.14226724316842787</v>
      </c>
      <c r="H4420" s="4">
        <f t="shared" si="204"/>
        <v>142.26724316842788</v>
      </c>
      <c r="I4420" s="2">
        <f t="shared" si="205"/>
        <v>104.2948337576688</v>
      </c>
      <c r="J4420" s="24">
        <f t="shared" si="206"/>
        <v>-0.12419570701790468</v>
      </c>
    </row>
    <row r="4421" spans="6:10" x14ac:dyDescent="0.35">
      <c r="F4421" s="2">
        <v>4417</v>
      </c>
      <c r="G4421" s="3">
        <v>8.2984148243241337E-2</v>
      </c>
      <c r="H4421" s="4">
        <f t="shared" si="204"/>
        <v>82.984148243241336</v>
      </c>
      <c r="I4421" s="2">
        <f t="shared" si="205"/>
        <v>81.164326245851015</v>
      </c>
      <c r="J4421" s="24">
        <f t="shared" si="206"/>
        <v>-0.19724936768440751</v>
      </c>
    </row>
    <row r="4422" spans="6:10" x14ac:dyDescent="0.35">
      <c r="F4422" s="2">
        <v>4418</v>
      </c>
      <c r="G4422" s="3">
        <v>7.7618461172156969E-2</v>
      </c>
      <c r="H4422" s="4">
        <f t="shared" ref="H4422:H4485" si="207">$D$4*G4422</f>
        <v>77.618461172156969</v>
      </c>
      <c r="I4422" s="2">
        <f t="shared" ref="I4422:I4485" si="208">($D$12*G4422+$D$13*$D$5)*$D$4</f>
        <v>79.070794097092502</v>
      </c>
      <c r="J4422" s="24">
        <f t="shared" ref="J4422:J4485" si="209">-EXP(-I4422/$D$6)</f>
        <v>-0.20568366814682898</v>
      </c>
    </row>
    <row r="4423" spans="6:10" x14ac:dyDescent="0.35">
      <c r="F4423" s="2">
        <v>4419</v>
      </c>
      <c r="G4423" s="3">
        <v>0.10974384580059311</v>
      </c>
      <c r="H4423" s="4">
        <f t="shared" si="207"/>
        <v>109.74384580059311</v>
      </c>
      <c r="I4423" s="2">
        <f t="shared" si="208"/>
        <v>91.605167537038866</v>
      </c>
      <c r="J4423" s="24">
        <f t="shared" si="209"/>
        <v>-0.1600765163714839</v>
      </c>
    </row>
    <row r="4424" spans="6:10" x14ac:dyDescent="0.35">
      <c r="F4424" s="2">
        <v>4420</v>
      </c>
      <c r="G4424" s="3">
        <v>0.13220582560518032</v>
      </c>
      <c r="H4424" s="4">
        <f t="shared" si="207"/>
        <v>132.20582560518031</v>
      </c>
      <c r="I4424" s="2">
        <f t="shared" si="208"/>
        <v>100.36916667129408</v>
      </c>
      <c r="J4424" s="24">
        <f t="shared" si="209"/>
        <v>-0.13433973746195046</v>
      </c>
    </row>
    <row r="4425" spans="6:10" x14ac:dyDescent="0.35">
      <c r="F4425" s="2">
        <v>4421</v>
      </c>
      <c r="G4425" s="3">
        <v>0.1424705285734619</v>
      </c>
      <c r="H4425" s="4">
        <f t="shared" si="207"/>
        <v>142.47052857346191</v>
      </c>
      <c r="I4425" s="2">
        <f t="shared" si="208"/>
        <v>104.37414970084141</v>
      </c>
      <c r="J4425" s="24">
        <f t="shared" si="209"/>
        <v>-0.12399884920601376</v>
      </c>
    </row>
    <row r="4426" spans="6:10" x14ac:dyDescent="0.35">
      <c r="F4426" s="2">
        <v>4422</v>
      </c>
      <c r="G4426" s="3">
        <v>0.11127587620400679</v>
      </c>
      <c r="H4426" s="4">
        <f t="shared" si="207"/>
        <v>111.27587620400679</v>
      </c>
      <c r="I4426" s="2">
        <f t="shared" si="208"/>
        <v>92.202920417505268</v>
      </c>
      <c r="J4426" s="24">
        <f t="shared" si="209"/>
        <v>-0.15817418628647811</v>
      </c>
    </row>
    <row r="4427" spans="6:10" x14ac:dyDescent="0.35">
      <c r="F4427" s="2">
        <v>4423</v>
      </c>
      <c r="G4427" s="3">
        <v>0.16226201675836305</v>
      </c>
      <c r="H4427" s="4">
        <f t="shared" si="207"/>
        <v>162.26201675836305</v>
      </c>
      <c r="I4427" s="2">
        <f t="shared" si="208"/>
        <v>112.09620211238676</v>
      </c>
      <c r="J4427" s="24">
        <f t="shared" si="209"/>
        <v>-0.10625387064430059</v>
      </c>
    </row>
    <row r="4428" spans="6:10" x14ac:dyDescent="0.35">
      <c r="F4428" s="2">
        <v>4424</v>
      </c>
      <c r="G4428" s="3">
        <v>0.14007816846216786</v>
      </c>
      <c r="H4428" s="4">
        <f t="shared" si="207"/>
        <v>140.07816846216787</v>
      </c>
      <c r="I4428" s="2">
        <f t="shared" si="208"/>
        <v>103.44072165368743</v>
      </c>
      <c r="J4428" s="24">
        <f t="shared" si="209"/>
        <v>-0.12633547211085525</v>
      </c>
    </row>
    <row r="4429" spans="6:10" x14ac:dyDescent="0.35">
      <c r="F4429" s="2">
        <v>4425</v>
      </c>
      <c r="G4429" s="3">
        <v>8.7981358064880263E-2</v>
      </c>
      <c r="H4429" s="4">
        <f t="shared" si="207"/>
        <v>87.981358064880268</v>
      </c>
      <c r="I4429" s="2">
        <f t="shared" si="208"/>
        <v>83.114089487183421</v>
      </c>
      <c r="J4429" s="24">
        <f t="shared" si="209"/>
        <v>-0.18970561753600945</v>
      </c>
    </row>
    <row r="4430" spans="6:10" x14ac:dyDescent="0.35">
      <c r="F4430" s="2">
        <v>4426</v>
      </c>
      <c r="G4430" s="3">
        <v>0.15277205338008543</v>
      </c>
      <c r="H4430" s="4">
        <f t="shared" si="207"/>
        <v>152.77205338008542</v>
      </c>
      <c r="I4430" s="2">
        <f t="shared" si="208"/>
        <v>108.39349952094585</v>
      </c>
      <c r="J4430" s="24">
        <f t="shared" si="209"/>
        <v>-0.11442107552134183</v>
      </c>
    </row>
    <row r="4431" spans="6:10" x14ac:dyDescent="0.35">
      <c r="F4431" s="2">
        <v>4427</v>
      </c>
      <c r="G4431" s="3">
        <v>0.12284673344904076</v>
      </c>
      <c r="H4431" s="4">
        <f t="shared" si="207"/>
        <v>122.84673344904077</v>
      </c>
      <c r="I4431" s="2">
        <f t="shared" si="208"/>
        <v>96.717526153966617</v>
      </c>
      <c r="J4431" s="24">
        <f t="shared" si="209"/>
        <v>-0.14451809952006478</v>
      </c>
    </row>
    <row r="4432" spans="6:10" x14ac:dyDescent="0.35">
      <c r="F4432" s="2">
        <v>4428</v>
      </c>
      <c r="G4432" s="3">
        <v>0.17231967052331595</v>
      </c>
      <c r="H4432" s="4">
        <f t="shared" si="207"/>
        <v>172.31967052331595</v>
      </c>
      <c r="I4432" s="2">
        <f t="shared" si="208"/>
        <v>116.02040067616095</v>
      </c>
      <c r="J4432" s="24">
        <f t="shared" si="209"/>
        <v>-9.8233496831396622E-2</v>
      </c>
    </row>
    <row r="4433" spans="6:10" x14ac:dyDescent="0.35">
      <c r="F4433" s="2">
        <v>4429</v>
      </c>
      <c r="G4433" s="3">
        <v>8.0645966791942067E-2</v>
      </c>
      <c r="H4433" s="4">
        <f t="shared" si="207"/>
        <v>80.645966791942072</v>
      </c>
      <c r="I4433" s="2">
        <f t="shared" si="208"/>
        <v>80.252037106906386</v>
      </c>
      <c r="J4433" s="24">
        <f t="shared" si="209"/>
        <v>-0.20088137040696574</v>
      </c>
    </row>
    <row r="4434" spans="6:10" x14ac:dyDescent="0.35">
      <c r="F4434" s="2">
        <v>4430</v>
      </c>
      <c r="G4434" s="3">
        <v>0.14078480189097509</v>
      </c>
      <c r="H4434" s="4">
        <f t="shared" si="207"/>
        <v>140.78480189097507</v>
      </c>
      <c r="I4434" s="2">
        <f t="shared" si="208"/>
        <v>103.71642908518632</v>
      </c>
      <c r="J4434" s="24">
        <f t="shared" si="209"/>
        <v>-0.1256407566827433</v>
      </c>
    </row>
    <row r="4435" spans="6:10" x14ac:dyDescent="0.35">
      <c r="F4435" s="2">
        <v>4431</v>
      </c>
      <c r="G4435" s="3">
        <v>8.7385852386089341E-2</v>
      </c>
      <c r="H4435" s="4">
        <f t="shared" si="207"/>
        <v>87.38585238608934</v>
      </c>
      <c r="I4435" s="2">
        <f t="shared" si="208"/>
        <v>82.881740811831932</v>
      </c>
      <c r="J4435" s="24">
        <f t="shared" si="209"/>
        <v>-0.19058922597726302</v>
      </c>
    </row>
    <row r="4436" spans="6:10" x14ac:dyDescent="0.35">
      <c r="F4436" s="2">
        <v>4432</v>
      </c>
      <c r="G4436" s="3">
        <v>0.1121491418266512</v>
      </c>
      <c r="H4436" s="4">
        <f t="shared" si="207"/>
        <v>112.1491418266512</v>
      </c>
      <c r="I4436" s="2">
        <f t="shared" si="208"/>
        <v>92.54364279493646</v>
      </c>
      <c r="J4436" s="24">
        <f t="shared" si="209"/>
        <v>-0.15709998080581103</v>
      </c>
    </row>
    <row r="4437" spans="6:10" x14ac:dyDescent="0.35">
      <c r="F4437" s="2">
        <v>4433</v>
      </c>
      <c r="G4437" s="3">
        <v>7.9408279635071771E-2</v>
      </c>
      <c r="H4437" s="4">
        <f t="shared" si="207"/>
        <v>79.408279635071764</v>
      </c>
      <c r="I4437" s="2">
        <f t="shared" si="208"/>
        <v>79.769128241986337</v>
      </c>
      <c r="J4437" s="24">
        <f t="shared" si="209"/>
        <v>-0.20283091768039072</v>
      </c>
    </row>
    <row r="4438" spans="6:10" x14ac:dyDescent="0.35">
      <c r="F4438" s="2">
        <v>4434</v>
      </c>
      <c r="G4438" s="3">
        <v>0.13370317816220745</v>
      </c>
      <c r="H4438" s="4">
        <f t="shared" si="207"/>
        <v>133.70317816220745</v>
      </c>
      <c r="I4438" s="2">
        <f t="shared" si="208"/>
        <v>100.95338928335343</v>
      </c>
      <c r="J4438" s="24">
        <f t="shared" si="209"/>
        <v>-0.13277918606428876</v>
      </c>
    </row>
    <row r="4439" spans="6:10" x14ac:dyDescent="0.35">
      <c r="F4439" s="2">
        <v>4435</v>
      </c>
      <c r="G4439" s="3">
        <v>8.3619628769344923E-2</v>
      </c>
      <c r="H4439" s="4">
        <f t="shared" si="207"/>
        <v>83.619628769344928</v>
      </c>
      <c r="I4439" s="2">
        <f t="shared" si="208"/>
        <v>81.412271922459198</v>
      </c>
      <c r="J4439" s="24">
        <f t="shared" si="209"/>
        <v>-0.19627364638404823</v>
      </c>
    </row>
    <row r="4440" spans="6:10" x14ac:dyDescent="0.35">
      <c r="F4440" s="2">
        <v>4436</v>
      </c>
      <c r="G4440" s="3">
        <v>-3.5122514205980504E-3</v>
      </c>
      <c r="H4440" s="4">
        <f t="shared" si="207"/>
        <v>-3.5122514205980506</v>
      </c>
      <c r="I4440" s="2">
        <f t="shared" si="208"/>
        <v>47.415993357791429</v>
      </c>
      <c r="J4440" s="24">
        <f t="shared" si="209"/>
        <v>-0.387391345911275</v>
      </c>
    </row>
    <row r="4441" spans="6:10" x14ac:dyDescent="0.35">
      <c r="F4441" s="2">
        <v>4437</v>
      </c>
      <c r="G4441" s="3">
        <v>0.14820785279683157</v>
      </c>
      <c r="H4441" s="4">
        <f t="shared" si="207"/>
        <v>148.20785279683156</v>
      </c>
      <c r="I4441" s="2">
        <f t="shared" si="208"/>
        <v>106.61268365750912</v>
      </c>
      <c r="J4441" s="24">
        <f t="shared" si="209"/>
        <v>-0.11856977499727289</v>
      </c>
    </row>
    <row r="4442" spans="6:10" x14ac:dyDescent="0.35">
      <c r="F4442" s="2">
        <v>4438</v>
      </c>
      <c r="G4442" s="3">
        <v>9.0529686359172537E-2</v>
      </c>
      <c r="H4442" s="4">
        <f t="shared" si="207"/>
        <v>90.529686359172544</v>
      </c>
      <c r="I4442" s="2">
        <f t="shared" si="208"/>
        <v>84.108371699137621</v>
      </c>
      <c r="J4442" s="24">
        <f t="shared" si="209"/>
        <v>-0.18597046020517602</v>
      </c>
    </row>
    <row r="4443" spans="6:10" x14ac:dyDescent="0.35">
      <c r="F4443" s="2">
        <v>4439</v>
      </c>
      <c r="G4443" s="3">
        <v>0.17551018396303006</v>
      </c>
      <c r="H4443" s="4">
        <f t="shared" si="207"/>
        <v>175.51018396303004</v>
      </c>
      <c r="I4443" s="2">
        <f t="shared" si="208"/>
        <v>117.2652445085721</v>
      </c>
      <c r="J4443" s="24">
        <f t="shared" si="209"/>
        <v>-9.5817983715039051E-2</v>
      </c>
    </row>
    <row r="4444" spans="6:10" x14ac:dyDescent="0.35">
      <c r="F4444" s="2">
        <v>4440</v>
      </c>
      <c r="G4444" s="3">
        <v>0.12711500064210773</v>
      </c>
      <c r="H4444" s="4">
        <f t="shared" si="207"/>
        <v>127.11500064210773</v>
      </c>
      <c r="I4444" s="2">
        <f t="shared" si="208"/>
        <v>98.382877574911674</v>
      </c>
      <c r="J4444" s="24">
        <f t="shared" si="209"/>
        <v>-0.1397839096222879</v>
      </c>
    </row>
    <row r="4445" spans="6:10" x14ac:dyDescent="0.35">
      <c r="F4445" s="2">
        <v>4441</v>
      </c>
      <c r="G4445" s="3">
        <v>0.1569253707926101</v>
      </c>
      <c r="H4445" s="4">
        <f t="shared" si="207"/>
        <v>156.9253707926101</v>
      </c>
      <c r="I4445" s="2">
        <f t="shared" si="208"/>
        <v>110.01400094265132</v>
      </c>
      <c r="J4445" s="24">
        <f t="shared" si="209"/>
        <v>-0.11077213573268084</v>
      </c>
    </row>
    <row r="4446" spans="6:10" x14ac:dyDescent="0.35">
      <c r="F4446" s="2">
        <v>4442</v>
      </c>
      <c r="G4446" s="3">
        <v>8.4298897961206404E-2</v>
      </c>
      <c r="H4446" s="4">
        <f t="shared" si="207"/>
        <v>84.298897961206407</v>
      </c>
      <c r="I4446" s="2">
        <f t="shared" si="208"/>
        <v>81.677302639305637</v>
      </c>
      <c r="J4446" s="24">
        <f t="shared" si="209"/>
        <v>-0.19523602791717842</v>
      </c>
    </row>
    <row r="4447" spans="6:10" x14ac:dyDescent="0.35">
      <c r="F4447" s="2">
        <v>4443</v>
      </c>
      <c r="G4447" s="3">
        <v>6.4740493863820303E-2</v>
      </c>
      <c r="H4447" s="4">
        <f t="shared" si="207"/>
        <v>64.740493863820305</v>
      </c>
      <c r="I4447" s="2">
        <f t="shared" si="208"/>
        <v>74.046192734118222</v>
      </c>
      <c r="J4447" s="24">
        <f t="shared" si="209"/>
        <v>-0.22742748135484184</v>
      </c>
    </row>
    <row r="4448" spans="6:10" x14ac:dyDescent="0.35">
      <c r="F4448" s="2">
        <v>4444</v>
      </c>
      <c r="G4448" s="3">
        <v>0.15391900025894753</v>
      </c>
      <c r="H4448" s="4">
        <f t="shared" si="207"/>
        <v>153.91900025894753</v>
      </c>
      <c r="I4448" s="2">
        <f t="shared" si="208"/>
        <v>108.84100421736318</v>
      </c>
      <c r="J4448" s="24">
        <f t="shared" si="209"/>
        <v>-0.11340156530969778</v>
      </c>
    </row>
    <row r="4449" spans="6:10" x14ac:dyDescent="0.35">
      <c r="F4449" s="2">
        <v>4445</v>
      </c>
      <c r="G4449" s="3">
        <v>7.3642770775983732E-2</v>
      </c>
      <c r="H4449" s="4">
        <f t="shared" si="207"/>
        <v>73.642770775983735</v>
      </c>
      <c r="I4449" s="2">
        <f t="shared" si="208"/>
        <v>77.519597475367576</v>
      </c>
      <c r="J4449" s="24">
        <f t="shared" si="209"/>
        <v>-0.21216479963907106</v>
      </c>
    </row>
    <row r="4450" spans="6:10" x14ac:dyDescent="0.35">
      <c r="F4450" s="2">
        <v>4446</v>
      </c>
      <c r="G4450" s="3">
        <v>4.4257653241347006E-2</v>
      </c>
      <c r="H4450" s="4">
        <f t="shared" si="207"/>
        <v>44.257653241347008</v>
      </c>
      <c r="I4450" s="2">
        <f t="shared" si="208"/>
        <v>66.054395081189014</v>
      </c>
      <c r="J4450" s="24">
        <f t="shared" si="209"/>
        <v>-0.26684484306107703</v>
      </c>
    </row>
    <row r="4451" spans="6:10" x14ac:dyDescent="0.35">
      <c r="F4451" s="2">
        <v>4447</v>
      </c>
      <c r="G4451" s="3">
        <v>0.10010888800429112</v>
      </c>
      <c r="H4451" s="4">
        <f t="shared" si="207"/>
        <v>100.10888800429112</v>
      </c>
      <c r="I4451" s="2">
        <f t="shared" si="208"/>
        <v>87.845892418817471</v>
      </c>
      <c r="J4451" s="24">
        <f t="shared" si="209"/>
        <v>-0.17257595020336997</v>
      </c>
    </row>
    <row r="4452" spans="6:10" x14ac:dyDescent="0.35">
      <c r="F4452" s="2">
        <v>4448</v>
      </c>
      <c r="G4452" s="3">
        <v>0.17105701824812977</v>
      </c>
      <c r="H4452" s="4">
        <f t="shared" si="207"/>
        <v>171.05701824812976</v>
      </c>
      <c r="I4452" s="2">
        <f t="shared" si="208"/>
        <v>115.52775116160937</v>
      </c>
      <c r="J4452" s="24">
        <f t="shared" si="209"/>
        <v>-9.9206174544899287E-2</v>
      </c>
    </row>
    <row r="4453" spans="6:10" x14ac:dyDescent="0.35">
      <c r="F4453" s="2">
        <v>4449</v>
      </c>
      <c r="G4453" s="3">
        <v>0.12277542531011522</v>
      </c>
      <c r="H4453" s="4">
        <f t="shared" si="207"/>
        <v>122.77542531011522</v>
      </c>
      <c r="I4453" s="2">
        <f t="shared" si="208"/>
        <v>96.689703830500676</v>
      </c>
      <c r="J4453" s="24">
        <f t="shared" si="209"/>
        <v>-0.14459853848420864</v>
      </c>
    </row>
    <row r="4454" spans="6:10" x14ac:dyDescent="0.35">
      <c r="F4454" s="2">
        <v>4450</v>
      </c>
      <c r="G4454" s="3">
        <v>0.11643919032660793</v>
      </c>
      <c r="H4454" s="4">
        <f t="shared" si="207"/>
        <v>116.43919032660793</v>
      </c>
      <c r="I4454" s="2">
        <f t="shared" si="208"/>
        <v>94.21749263660783</v>
      </c>
      <c r="J4454" s="24">
        <f t="shared" si="209"/>
        <v>-0.15192780277297724</v>
      </c>
    </row>
    <row r="4455" spans="6:10" x14ac:dyDescent="0.35">
      <c r="F4455" s="2">
        <v>4451</v>
      </c>
      <c r="G4455" s="3">
        <v>3.4888556599834933E-2</v>
      </c>
      <c r="H4455" s="4">
        <f t="shared" si="207"/>
        <v>34.888556599834935</v>
      </c>
      <c r="I4455" s="2">
        <f t="shared" si="208"/>
        <v>62.398851110029526</v>
      </c>
      <c r="J4455" s="24">
        <f t="shared" si="209"/>
        <v>-0.28708497635091484</v>
      </c>
    </row>
    <row r="4456" spans="6:10" x14ac:dyDescent="0.35">
      <c r="F4456" s="2">
        <v>4452</v>
      </c>
      <c r="G4456" s="3">
        <v>8.6900846543206206E-2</v>
      </c>
      <c r="H4456" s="4">
        <f t="shared" si="207"/>
        <v>86.9008465432062</v>
      </c>
      <c r="I4456" s="2">
        <f t="shared" si="208"/>
        <v>82.692505899143228</v>
      </c>
      <c r="J4456" s="24">
        <f t="shared" si="209"/>
        <v>-0.1913119154060704</v>
      </c>
    </row>
    <row r="4457" spans="6:10" x14ac:dyDescent="0.35">
      <c r="F4457" s="2">
        <v>4453</v>
      </c>
      <c r="G4457" s="3">
        <v>7.0542832665367303E-2</v>
      </c>
      <c r="H4457" s="4">
        <f t="shared" si="207"/>
        <v>70.5428326653673</v>
      </c>
      <c r="I4457" s="2">
        <f t="shared" si="208"/>
        <v>76.310093453280487</v>
      </c>
      <c r="J4457" s="24">
        <f t="shared" si="209"/>
        <v>-0.21735966196165069</v>
      </c>
    </row>
    <row r="4458" spans="6:10" x14ac:dyDescent="0.35">
      <c r="F4458" s="2">
        <v>4454</v>
      </c>
      <c r="G4458" s="3">
        <v>0.10944477509618349</v>
      </c>
      <c r="H4458" s="4">
        <f t="shared" si="207"/>
        <v>109.44477509618349</v>
      </c>
      <c r="I4458" s="2">
        <f t="shared" si="208"/>
        <v>91.488479007473387</v>
      </c>
      <c r="J4458" s="24">
        <f t="shared" si="209"/>
        <v>-0.16045053450425339</v>
      </c>
    </row>
    <row r="4459" spans="6:10" x14ac:dyDescent="0.35">
      <c r="F4459" s="2">
        <v>4455</v>
      </c>
      <c r="G4459" s="3">
        <v>0.16708907037098503</v>
      </c>
      <c r="H4459" s="4">
        <f t="shared" si="207"/>
        <v>167.08907037098501</v>
      </c>
      <c r="I4459" s="2">
        <f t="shared" si="208"/>
        <v>113.9795754414547</v>
      </c>
      <c r="J4459" s="24">
        <f t="shared" si="209"/>
        <v>-0.10232599744589496</v>
      </c>
    </row>
    <row r="4460" spans="6:10" x14ac:dyDescent="0.35">
      <c r="F4460" s="2">
        <v>4456</v>
      </c>
      <c r="G4460" s="3">
        <v>0.12841151567808226</v>
      </c>
      <c r="H4460" s="4">
        <f t="shared" si="207"/>
        <v>128.41151567808225</v>
      </c>
      <c r="I4460" s="2">
        <f t="shared" si="208"/>
        <v>98.888739335614957</v>
      </c>
      <c r="J4460" s="24">
        <f t="shared" si="209"/>
        <v>-0.13837681289610404</v>
      </c>
    </row>
    <row r="4461" spans="6:10" x14ac:dyDescent="0.35">
      <c r="F4461" s="2">
        <v>4457</v>
      </c>
      <c r="G4461" s="3">
        <v>0.11505012710979351</v>
      </c>
      <c r="H4461" s="4">
        <f t="shared" si="207"/>
        <v>115.05012710979351</v>
      </c>
      <c r="I4461" s="2">
        <f t="shared" si="208"/>
        <v>93.675521317271972</v>
      </c>
      <c r="J4461" s="24">
        <f t="shared" si="209"/>
        <v>-0.15358357058211941</v>
      </c>
    </row>
    <row r="4462" spans="6:10" x14ac:dyDescent="0.35">
      <c r="F4462" s="2">
        <v>4458</v>
      </c>
      <c r="G4462" s="3">
        <v>0.11530592270684195</v>
      </c>
      <c r="H4462" s="4">
        <f t="shared" si="207"/>
        <v>115.30592270684195</v>
      </c>
      <c r="I4462" s="2">
        <f t="shared" si="208"/>
        <v>93.775325181872589</v>
      </c>
      <c r="J4462" s="24">
        <f t="shared" si="209"/>
        <v>-0.15327731166437608</v>
      </c>
    </row>
    <row r="4463" spans="6:10" x14ac:dyDescent="0.35">
      <c r="F4463" s="2">
        <v>4459</v>
      </c>
      <c r="G4463" s="3">
        <v>7.2184681177010476E-2</v>
      </c>
      <c r="H4463" s="4">
        <f t="shared" si="207"/>
        <v>72.184681177010475</v>
      </c>
      <c r="I4463" s="2">
        <f t="shared" si="208"/>
        <v>76.950694106464255</v>
      </c>
      <c r="J4463" s="24">
        <f t="shared" si="209"/>
        <v>-0.2145926107316514</v>
      </c>
    </row>
    <row r="4464" spans="6:10" x14ac:dyDescent="0.35">
      <c r="F4464" s="2">
        <v>4460</v>
      </c>
      <c r="G4464" s="3">
        <v>0.11918789639459837</v>
      </c>
      <c r="H4464" s="4">
        <f t="shared" si="207"/>
        <v>119.18789639459837</v>
      </c>
      <c r="I4464" s="2">
        <f t="shared" si="208"/>
        <v>95.289956320119416</v>
      </c>
      <c r="J4464" s="24">
        <f t="shared" si="209"/>
        <v>-0.14870376202578592</v>
      </c>
    </row>
    <row r="4465" spans="6:10" x14ac:dyDescent="0.35">
      <c r="F4465" s="2">
        <v>4461</v>
      </c>
      <c r="G4465" s="3">
        <v>2.2702829262837315E-2</v>
      </c>
      <c r="H4465" s="4">
        <f t="shared" si="207"/>
        <v>22.702829262837316</v>
      </c>
      <c r="I4465" s="2">
        <f t="shared" si="208"/>
        <v>57.644341277823763</v>
      </c>
      <c r="J4465" s="24">
        <f t="shared" si="209"/>
        <v>-0.31572401238009723</v>
      </c>
    </row>
    <row r="4466" spans="6:10" x14ac:dyDescent="0.35">
      <c r="F4466" s="2">
        <v>4462</v>
      </c>
      <c r="G4466" s="3">
        <v>7.2865677313970784E-2</v>
      </c>
      <c r="H4466" s="4">
        <f t="shared" si="207"/>
        <v>72.865677313970778</v>
      </c>
      <c r="I4466" s="2">
        <f t="shared" si="208"/>
        <v>77.216398626131422</v>
      </c>
      <c r="J4466" s="24">
        <f t="shared" si="209"/>
        <v>-0.21345527084047133</v>
      </c>
    </row>
    <row r="4467" spans="6:10" x14ac:dyDescent="0.35">
      <c r="F4467" s="2">
        <v>4463</v>
      </c>
      <c r="G4467" s="3">
        <v>0.18408890077955845</v>
      </c>
      <c r="H4467" s="4">
        <f t="shared" si="207"/>
        <v>184.08890077955846</v>
      </c>
      <c r="I4467" s="2">
        <f t="shared" si="208"/>
        <v>120.61240568524278</v>
      </c>
      <c r="J4467" s="24">
        <f t="shared" si="209"/>
        <v>-8.9613606371562751E-2</v>
      </c>
    </row>
    <row r="4468" spans="6:10" x14ac:dyDescent="0.35">
      <c r="F4468" s="2">
        <v>4464</v>
      </c>
      <c r="G4468" s="3">
        <v>0.14192740693869155</v>
      </c>
      <c r="H4468" s="4">
        <f t="shared" si="207"/>
        <v>141.92740693869155</v>
      </c>
      <c r="I4468" s="2">
        <f t="shared" si="208"/>
        <v>104.16223972770757</v>
      </c>
      <c r="J4468" s="24">
        <f t="shared" si="209"/>
        <v>-0.12452549629147119</v>
      </c>
    </row>
    <row r="4469" spans="6:10" x14ac:dyDescent="0.35">
      <c r="F4469" s="2">
        <v>4465</v>
      </c>
      <c r="G4469" s="3">
        <v>0.13100767114324943</v>
      </c>
      <c r="H4469" s="4">
        <f t="shared" si="207"/>
        <v>131.00767114324944</v>
      </c>
      <c r="I4469" s="2">
        <f t="shared" si="208"/>
        <v>99.901682292872465</v>
      </c>
      <c r="J4469" s="24">
        <f t="shared" si="209"/>
        <v>-0.13560166214324099</v>
      </c>
    </row>
    <row r="4470" spans="6:10" x14ac:dyDescent="0.35">
      <c r="F4470" s="2">
        <v>4466</v>
      </c>
      <c r="G4470" s="3">
        <v>0.18375336736181566</v>
      </c>
      <c r="H4470" s="4">
        <f t="shared" si="207"/>
        <v>183.75336736181566</v>
      </c>
      <c r="I4470" s="2">
        <f t="shared" si="208"/>
        <v>120.48149048506033</v>
      </c>
      <c r="J4470" s="24">
        <f t="shared" si="209"/>
        <v>-8.9848549477923506E-2</v>
      </c>
    </row>
    <row r="4471" spans="6:10" x14ac:dyDescent="0.35">
      <c r="F4471" s="2">
        <v>4467</v>
      </c>
      <c r="G4471" s="3">
        <v>0.12083971622582741</v>
      </c>
      <c r="H4471" s="4">
        <f t="shared" si="207"/>
        <v>120.83971622582742</v>
      </c>
      <c r="I4471" s="2">
        <f t="shared" si="208"/>
        <v>95.934447486827722</v>
      </c>
      <c r="J4471" s="24">
        <f t="shared" si="209"/>
        <v>-0.14679929727964852</v>
      </c>
    </row>
    <row r="4472" spans="6:10" x14ac:dyDescent="0.35">
      <c r="F4472" s="2">
        <v>4468</v>
      </c>
      <c r="G4472" s="3">
        <v>0.13520907602711507</v>
      </c>
      <c r="H4472" s="4">
        <f t="shared" si="207"/>
        <v>135.20907602711506</v>
      </c>
      <c r="I4472" s="2">
        <f t="shared" si="208"/>
        <v>101.5409460214123</v>
      </c>
      <c r="J4472" s="24">
        <f t="shared" si="209"/>
        <v>-0.13122801183406541</v>
      </c>
    </row>
    <row r="4473" spans="6:10" x14ac:dyDescent="0.35">
      <c r="F4473" s="2">
        <v>4469</v>
      </c>
      <c r="G4473" s="3">
        <v>6.3992597173022636E-2</v>
      </c>
      <c r="H4473" s="4">
        <f t="shared" si="207"/>
        <v>63.992597173022638</v>
      </c>
      <c r="I4473" s="2">
        <f t="shared" si="208"/>
        <v>73.754385600121765</v>
      </c>
      <c r="J4473" s="24">
        <f t="shared" si="209"/>
        <v>-0.22875866128497557</v>
      </c>
    </row>
    <row r="4474" spans="6:10" x14ac:dyDescent="0.35">
      <c r="F4474" s="2">
        <v>4470</v>
      </c>
      <c r="G4474" s="3">
        <v>0.14109817960329646</v>
      </c>
      <c r="H4474" s="4">
        <f t="shared" si="207"/>
        <v>141.09817960329647</v>
      </c>
      <c r="I4474" s="2">
        <f t="shared" si="208"/>
        <v>103.83869978542612</v>
      </c>
      <c r="J4474" s="24">
        <f t="shared" si="209"/>
        <v>-0.12533388837972501</v>
      </c>
    </row>
    <row r="4475" spans="6:10" x14ac:dyDescent="0.35">
      <c r="F4475" s="2">
        <v>4471</v>
      </c>
      <c r="G4475" s="3">
        <v>0.12945118706785075</v>
      </c>
      <c r="H4475" s="4">
        <f t="shared" si="207"/>
        <v>129.45118706785075</v>
      </c>
      <c r="I4475" s="2">
        <f t="shared" si="208"/>
        <v>99.294388313982395</v>
      </c>
      <c r="J4475" s="24">
        <f t="shared" si="209"/>
        <v>-0.13725870636106793</v>
      </c>
    </row>
    <row r="4476" spans="6:10" x14ac:dyDescent="0.35">
      <c r="F4476" s="2">
        <v>4472</v>
      </c>
      <c r="G4476" s="3">
        <v>0.11773221937073759</v>
      </c>
      <c r="H4476" s="4">
        <f t="shared" si="207"/>
        <v>117.7322193707376</v>
      </c>
      <c r="I4476" s="2">
        <f t="shared" si="208"/>
        <v>94.721994266557857</v>
      </c>
      <c r="J4476" s="24">
        <f t="shared" si="209"/>
        <v>-0.15040255413482745</v>
      </c>
    </row>
    <row r="4477" spans="6:10" x14ac:dyDescent="0.35">
      <c r="F4477" s="2">
        <v>4473</v>
      </c>
      <c r="G4477" s="3">
        <v>0.15714886569246234</v>
      </c>
      <c r="H4477" s="4">
        <f t="shared" si="207"/>
        <v>157.14886569246232</v>
      </c>
      <c r="I4477" s="2">
        <f t="shared" si="208"/>
        <v>110.1012020320413</v>
      </c>
      <c r="J4477" s="24">
        <f t="shared" si="209"/>
        <v>-0.11057911507951876</v>
      </c>
    </row>
    <row r="4478" spans="6:10" x14ac:dyDescent="0.35">
      <c r="F4478" s="2">
        <v>4474</v>
      </c>
      <c r="G4478" s="3">
        <v>2.8264272672063648E-2</v>
      </c>
      <c r="H4478" s="4">
        <f t="shared" si="207"/>
        <v>28.264272672063647</v>
      </c>
      <c r="I4478" s="2">
        <f t="shared" si="208"/>
        <v>59.814251750885226</v>
      </c>
      <c r="J4478" s="24">
        <f t="shared" si="209"/>
        <v>-0.30231521882378892</v>
      </c>
    </row>
    <row r="4479" spans="6:10" x14ac:dyDescent="0.35">
      <c r="F4479" s="2">
        <v>4475</v>
      </c>
      <c r="G4479" s="3">
        <v>2.1985892946235264E-2</v>
      </c>
      <c r="H4479" s="4">
        <f t="shared" si="207"/>
        <v>21.985892946235264</v>
      </c>
      <c r="I4479" s="2">
        <f t="shared" si="208"/>
        <v>57.364613964707168</v>
      </c>
      <c r="J4479" s="24">
        <f t="shared" si="209"/>
        <v>-0.31749529511515112</v>
      </c>
    </row>
    <row r="4480" spans="6:10" x14ac:dyDescent="0.35">
      <c r="F4480" s="2">
        <v>4476</v>
      </c>
      <c r="G4480" s="3">
        <v>-1.6431079148610639E-2</v>
      </c>
      <c r="H4480" s="4">
        <f t="shared" si="207"/>
        <v>-16.431079148610639</v>
      </c>
      <c r="I4480" s="2">
        <f t="shared" si="208"/>
        <v>42.375449469457401</v>
      </c>
      <c r="J4480" s="24">
        <f t="shared" si="209"/>
        <v>-0.42848095426466354</v>
      </c>
    </row>
    <row r="4481" spans="6:10" x14ac:dyDescent="0.35">
      <c r="F4481" s="2">
        <v>4477</v>
      </c>
      <c r="G4481" s="3">
        <v>7.7234382726847864E-2</v>
      </c>
      <c r="H4481" s="4">
        <f t="shared" si="207"/>
        <v>77.234382726847869</v>
      </c>
      <c r="I4481" s="2">
        <f t="shared" si="208"/>
        <v>78.92093806519064</v>
      </c>
      <c r="J4481" s="24">
        <f t="shared" si="209"/>
        <v>-0.20630105163779108</v>
      </c>
    </row>
    <row r="4482" spans="6:10" x14ac:dyDescent="0.35">
      <c r="F4482" s="2">
        <v>4478</v>
      </c>
      <c r="G4482" s="3">
        <v>6.423955992842087E-2</v>
      </c>
      <c r="H4482" s="4">
        <f t="shared" si="207"/>
        <v>64.239559928420874</v>
      </c>
      <c r="I4482" s="2">
        <f t="shared" si="208"/>
        <v>73.850743151563478</v>
      </c>
      <c r="J4482" s="24">
        <f t="shared" si="209"/>
        <v>-0.22831823331744003</v>
      </c>
    </row>
    <row r="4483" spans="6:10" x14ac:dyDescent="0.35">
      <c r="F4483" s="2">
        <v>4479</v>
      </c>
      <c r="G4483" s="3">
        <v>0.11834124089119746</v>
      </c>
      <c r="H4483" s="4">
        <f t="shared" si="207"/>
        <v>118.34124089119746</v>
      </c>
      <c r="I4483" s="2">
        <f t="shared" si="208"/>
        <v>94.959616422952251</v>
      </c>
      <c r="J4483" s="24">
        <f t="shared" si="209"/>
        <v>-0.14968947033723448</v>
      </c>
    </row>
    <row r="4484" spans="6:10" x14ac:dyDescent="0.35">
      <c r="F4484" s="2">
        <v>4480</v>
      </c>
      <c r="G4484" s="3">
        <v>0.1029152030646415</v>
      </c>
      <c r="H4484" s="4">
        <f t="shared" si="207"/>
        <v>102.9152030646415</v>
      </c>
      <c r="I4484" s="2">
        <f t="shared" si="208"/>
        <v>88.940833424611426</v>
      </c>
      <c r="J4484" s="24">
        <f t="shared" si="209"/>
        <v>-0.16883782021801705</v>
      </c>
    </row>
    <row r="4485" spans="6:10" x14ac:dyDescent="0.35">
      <c r="F4485" s="2">
        <v>4481</v>
      </c>
      <c r="G4485" s="3">
        <v>0.19770908126945919</v>
      </c>
      <c r="H4485" s="4">
        <f t="shared" si="207"/>
        <v>197.70908126945918</v>
      </c>
      <c r="I4485" s="2">
        <f t="shared" si="208"/>
        <v>125.9265966452717</v>
      </c>
      <c r="J4485" s="24">
        <f t="shared" si="209"/>
        <v>-8.0577813597204687E-2</v>
      </c>
    </row>
    <row r="4486" spans="6:10" x14ac:dyDescent="0.35">
      <c r="F4486" s="2">
        <v>4482</v>
      </c>
      <c r="G4486" s="3">
        <v>9.3317361336220317E-2</v>
      </c>
      <c r="H4486" s="4">
        <f t="shared" ref="H4486:H4549" si="210">$D$4*G4486</f>
        <v>93.317361336220316</v>
      </c>
      <c r="I4486" s="2">
        <f t="shared" ref="I4486:I4549" si="211">($D$12*G4486+$D$13*$D$5)*$D$4</f>
        <v>85.196039896597327</v>
      </c>
      <c r="J4486" s="24">
        <f t="shared" ref="J4486:J4549" si="212">-EXP(-I4486/$D$6)</f>
        <v>-0.18196866120160032</v>
      </c>
    </row>
    <row r="4487" spans="6:10" x14ac:dyDescent="0.35">
      <c r="F4487" s="2">
        <v>4483</v>
      </c>
      <c r="G4487" s="3">
        <v>0.11391525272317196</v>
      </c>
      <c r="H4487" s="4">
        <f t="shared" si="210"/>
        <v>113.91525272317196</v>
      </c>
      <c r="I4487" s="2">
        <f t="shared" si="211"/>
        <v>93.232726949706546</v>
      </c>
      <c r="J4487" s="24">
        <f t="shared" si="212"/>
        <v>-0.15494972972935658</v>
      </c>
    </row>
    <row r="4488" spans="6:10" x14ac:dyDescent="0.35">
      <c r="F4488" s="2">
        <v>4484</v>
      </c>
      <c r="G4488" s="3">
        <v>0.10066437090839624</v>
      </c>
      <c r="H4488" s="4">
        <f t="shared" si="210"/>
        <v>100.66437090839624</v>
      </c>
      <c r="I4488" s="2">
        <f t="shared" si="211"/>
        <v>88.062625393071002</v>
      </c>
      <c r="J4488" s="24">
        <f t="shared" si="212"/>
        <v>-0.17182951117219264</v>
      </c>
    </row>
    <row r="4489" spans="6:10" x14ac:dyDescent="0.35">
      <c r="F4489" s="2">
        <v>4485</v>
      </c>
      <c r="G4489" s="3">
        <v>0.14314272472209361</v>
      </c>
      <c r="H4489" s="4">
        <f t="shared" si="210"/>
        <v>143.14272472209362</v>
      </c>
      <c r="I4489" s="2">
        <f t="shared" si="211"/>
        <v>104.63642072574255</v>
      </c>
      <c r="J4489" s="24">
        <f t="shared" si="212"/>
        <v>-0.12335012600109273</v>
      </c>
    </row>
    <row r="4490" spans="6:10" x14ac:dyDescent="0.35">
      <c r="F4490" s="2">
        <v>4486</v>
      </c>
      <c r="G4490" s="3">
        <v>5.5304149176301359E-2</v>
      </c>
      <c r="H4490" s="4">
        <f t="shared" si="210"/>
        <v>55.304149176301358</v>
      </c>
      <c r="I4490" s="2">
        <f t="shared" si="211"/>
        <v>70.364410567478558</v>
      </c>
      <c r="J4490" s="24">
        <f t="shared" si="212"/>
        <v>-0.24480624663992528</v>
      </c>
    </row>
    <row r="4491" spans="6:10" x14ac:dyDescent="0.35">
      <c r="F4491" s="2">
        <v>4487</v>
      </c>
      <c r="G4491" s="3">
        <v>0.16014899114552256</v>
      </c>
      <c r="H4491" s="4">
        <f t="shared" si="210"/>
        <v>160.14899114552256</v>
      </c>
      <c r="I4491" s="2">
        <f t="shared" si="211"/>
        <v>111.27176211187481</v>
      </c>
      <c r="J4491" s="24">
        <f t="shared" si="212"/>
        <v>-0.10802039336417656</v>
      </c>
    </row>
    <row r="4492" spans="6:10" x14ac:dyDescent="0.35">
      <c r="F4492" s="2">
        <v>4488</v>
      </c>
      <c r="G4492" s="3">
        <v>0.1507812159913991</v>
      </c>
      <c r="H4492" s="4">
        <f t="shared" si="210"/>
        <v>150.78121599139911</v>
      </c>
      <c r="I4492" s="2">
        <f t="shared" si="211"/>
        <v>107.61673374594827</v>
      </c>
      <c r="J4492" s="24">
        <f t="shared" si="212"/>
        <v>-0.11621252234548057</v>
      </c>
    </row>
    <row r="4493" spans="6:10" x14ac:dyDescent="0.35">
      <c r="F4493" s="2">
        <v>4489</v>
      </c>
      <c r="G4493" s="3">
        <v>0.15841716287663274</v>
      </c>
      <c r="H4493" s="4">
        <f t="shared" si="210"/>
        <v>158.41716287663274</v>
      </c>
      <c r="I4493" s="2">
        <f t="shared" si="211"/>
        <v>110.5960540228608</v>
      </c>
      <c r="J4493" s="24">
        <f t="shared" si="212"/>
        <v>-0.10949010704181078</v>
      </c>
    </row>
    <row r="4494" spans="6:10" x14ac:dyDescent="0.35">
      <c r="F4494" s="2">
        <v>4490</v>
      </c>
      <c r="G4494" s="3">
        <v>8.6479327772721645E-2</v>
      </c>
      <c r="H4494" s="4">
        <f t="shared" si="210"/>
        <v>86.479327772721646</v>
      </c>
      <c r="I4494" s="2">
        <f t="shared" si="211"/>
        <v>82.528041761443106</v>
      </c>
      <c r="J4494" s="24">
        <f t="shared" si="212"/>
        <v>-0.1919422304639741</v>
      </c>
    </row>
    <row r="4495" spans="6:10" x14ac:dyDescent="0.35">
      <c r="F4495" s="2">
        <v>4491</v>
      </c>
      <c r="G4495" s="3">
        <v>0.11023799691085989</v>
      </c>
      <c r="H4495" s="4">
        <f t="shared" si="210"/>
        <v>110.23799691085989</v>
      </c>
      <c r="I4495" s="2">
        <f t="shared" si="211"/>
        <v>91.79797066215275</v>
      </c>
      <c r="J4495" s="24">
        <f t="shared" si="212"/>
        <v>-0.15946043989728503</v>
      </c>
    </row>
    <row r="4496" spans="6:10" x14ac:dyDescent="0.35">
      <c r="F4496" s="2">
        <v>4492</v>
      </c>
      <c r="G4496" s="3">
        <v>4.7496411479285031E-2</v>
      </c>
      <c r="H4496" s="4">
        <f t="shared" si="210"/>
        <v>47.49641147928503</v>
      </c>
      <c r="I4496" s="2">
        <f t="shared" si="211"/>
        <v>67.318062604723792</v>
      </c>
      <c r="J4496" s="24">
        <f t="shared" si="212"/>
        <v>-0.26018528891844872</v>
      </c>
    </row>
    <row r="4497" spans="6:10" x14ac:dyDescent="0.35">
      <c r="F4497" s="2">
        <v>4493</v>
      </c>
      <c r="G4497" s="3">
        <v>0.17157036567339889</v>
      </c>
      <c r="H4497" s="4">
        <f t="shared" si="210"/>
        <v>171.5703656733989</v>
      </c>
      <c r="I4497" s="2">
        <f t="shared" si="211"/>
        <v>115.72804412018962</v>
      </c>
      <c r="J4497" s="24">
        <f t="shared" si="212"/>
        <v>-9.8809563495089431E-2</v>
      </c>
    </row>
    <row r="4498" spans="6:10" x14ac:dyDescent="0.35">
      <c r="F4498" s="2">
        <v>4494</v>
      </c>
      <c r="G4498" s="3">
        <v>0.18820349380252555</v>
      </c>
      <c r="H4498" s="4">
        <f t="shared" si="210"/>
        <v>188.20349380252554</v>
      </c>
      <c r="I4498" s="2">
        <f t="shared" si="211"/>
        <v>122.21779799726559</v>
      </c>
      <c r="J4498" s="24">
        <f t="shared" si="212"/>
        <v>-8.6782007996720423E-2</v>
      </c>
    </row>
    <row r="4499" spans="6:10" x14ac:dyDescent="0.35">
      <c r="F4499" s="2">
        <v>4495</v>
      </c>
      <c r="G4499" s="3">
        <v>9.1345987386412503E-2</v>
      </c>
      <c r="H4499" s="4">
        <f t="shared" si="210"/>
        <v>91.345987386412503</v>
      </c>
      <c r="I4499" s="2">
        <f t="shared" si="211"/>
        <v>84.426868178889663</v>
      </c>
      <c r="J4499" s="24">
        <f t="shared" si="212"/>
        <v>-0.18478960643745074</v>
      </c>
    </row>
    <row r="4500" spans="6:10" x14ac:dyDescent="0.35">
      <c r="F4500" s="2">
        <v>4496</v>
      </c>
      <c r="G4500" s="3">
        <v>9.2921853785461556E-2</v>
      </c>
      <c r="H4500" s="4">
        <f t="shared" si="210"/>
        <v>92.921853785461551</v>
      </c>
      <c r="I4500" s="2">
        <f t="shared" si="211"/>
        <v>85.041724566310478</v>
      </c>
      <c r="J4500" s="24">
        <f t="shared" si="212"/>
        <v>-0.18253113982697164</v>
      </c>
    </row>
    <row r="4501" spans="6:10" x14ac:dyDescent="0.35">
      <c r="F4501" s="2">
        <v>4497</v>
      </c>
      <c r="G4501" s="3">
        <v>0.15877971772445293</v>
      </c>
      <c r="H4501" s="4">
        <f t="shared" si="210"/>
        <v>158.77971772445292</v>
      </c>
      <c r="I4501" s="2">
        <f t="shared" si="211"/>
        <v>110.73751218461052</v>
      </c>
      <c r="J4501" s="24">
        <f t="shared" si="212"/>
        <v>-0.10918077943184903</v>
      </c>
    </row>
    <row r="4502" spans="6:10" x14ac:dyDescent="0.35">
      <c r="F4502" s="2">
        <v>4498</v>
      </c>
      <c r="G4502" s="3">
        <v>0.24382696147696492</v>
      </c>
      <c r="H4502" s="4">
        <f t="shared" si="210"/>
        <v>243.82696147696493</v>
      </c>
      <c r="I4502" s="2">
        <f t="shared" si="211"/>
        <v>143.92042736404585</v>
      </c>
      <c r="J4502" s="24">
        <f t="shared" si="212"/>
        <v>-5.6224169779674239E-2</v>
      </c>
    </row>
    <row r="4503" spans="6:10" x14ac:dyDescent="0.35">
      <c r="F4503" s="2">
        <v>4499</v>
      </c>
      <c r="G4503" s="3">
        <v>0.14179444852970741</v>
      </c>
      <c r="H4503" s="4">
        <f t="shared" si="210"/>
        <v>141.79444852970741</v>
      </c>
      <c r="I4503" s="2">
        <f t="shared" si="211"/>
        <v>104.11036329511496</v>
      </c>
      <c r="J4503" s="24">
        <f t="shared" si="212"/>
        <v>-0.12465476210865838</v>
      </c>
    </row>
    <row r="4504" spans="6:10" x14ac:dyDescent="0.35">
      <c r="F4504" s="2">
        <v>4500</v>
      </c>
      <c r="G4504" s="3">
        <v>4.1929926461961753E-2</v>
      </c>
      <c r="H4504" s="4">
        <f t="shared" si="210"/>
        <v>41.929926461961756</v>
      </c>
      <c r="I4504" s="2">
        <f t="shared" si="211"/>
        <v>65.14618504552918</v>
      </c>
      <c r="J4504" s="24">
        <f t="shared" si="212"/>
        <v>-0.27173615525276984</v>
      </c>
    </row>
    <row r="4505" spans="6:10" x14ac:dyDescent="0.35">
      <c r="F4505" s="2">
        <v>4501</v>
      </c>
      <c r="G4505" s="3">
        <v>0.10307495412950017</v>
      </c>
      <c r="H4505" s="4">
        <f t="shared" si="210"/>
        <v>103.07495412950017</v>
      </c>
      <c r="I4505" s="2">
        <f t="shared" si="211"/>
        <v>89.003163557854265</v>
      </c>
      <c r="J4505" s="24">
        <f t="shared" si="212"/>
        <v>-0.1686274776754314</v>
      </c>
    </row>
    <row r="4506" spans="6:10" x14ac:dyDescent="0.35">
      <c r="F4506" s="2">
        <v>4502</v>
      </c>
      <c r="G4506" s="3">
        <v>9.1708468351165112E-2</v>
      </c>
      <c r="H4506" s="4">
        <f t="shared" si="210"/>
        <v>91.708468351165109</v>
      </c>
      <c r="I4506" s="2">
        <f t="shared" si="211"/>
        <v>84.56829751365504</v>
      </c>
      <c r="J4506" s="24">
        <f t="shared" si="212"/>
        <v>-0.1842676515605699</v>
      </c>
    </row>
    <row r="4507" spans="6:10" x14ac:dyDescent="0.35">
      <c r="F4507" s="2">
        <v>4503</v>
      </c>
      <c r="G4507" s="3">
        <v>8.3611979206016471E-2</v>
      </c>
      <c r="H4507" s="4">
        <f t="shared" si="210"/>
        <v>83.611979206016471</v>
      </c>
      <c r="I4507" s="2">
        <f t="shared" si="211"/>
        <v>81.409287289449495</v>
      </c>
      <c r="J4507" s="24">
        <f t="shared" si="212"/>
        <v>-0.19628536282981635</v>
      </c>
    </row>
    <row r="4508" spans="6:10" x14ac:dyDescent="0.35">
      <c r="F4508" s="2">
        <v>4504</v>
      </c>
      <c r="G4508" s="3">
        <v>0.1045337404353217</v>
      </c>
      <c r="H4508" s="4">
        <f t="shared" si="210"/>
        <v>104.53374043532169</v>
      </c>
      <c r="I4508" s="2">
        <f t="shared" si="211"/>
        <v>89.572338761131405</v>
      </c>
      <c r="J4508" s="24">
        <f t="shared" si="212"/>
        <v>-0.16671879048321558</v>
      </c>
    </row>
    <row r="4509" spans="6:10" x14ac:dyDescent="0.35">
      <c r="F4509" s="2">
        <v>4505</v>
      </c>
      <c r="G4509" s="3">
        <v>1.977045130455421E-2</v>
      </c>
      <c r="H4509" s="4">
        <f t="shared" si="210"/>
        <v>19.770451304554211</v>
      </c>
      <c r="I4509" s="2">
        <f t="shared" si="211"/>
        <v>56.500214263585512</v>
      </c>
      <c r="J4509" s="24">
        <f t="shared" si="212"/>
        <v>-0.32303187213994372</v>
      </c>
    </row>
    <row r="4510" spans="6:10" x14ac:dyDescent="0.35">
      <c r="F4510" s="2">
        <v>4506</v>
      </c>
      <c r="G4510" s="3">
        <v>0.14267628363457655</v>
      </c>
      <c r="H4510" s="4">
        <f t="shared" si="210"/>
        <v>142.67628363457655</v>
      </c>
      <c r="I4510" s="2">
        <f t="shared" si="211"/>
        <v>104.45442923065868</v>
      </c>
      <c r="J4510" s="24">
        <f t="shared" si="212"/>
        <v>-0.12379991756389373</v>
      </c>
    </row>
    <row r="4511" spans="6:10" x14ac:dyDescent="0.35">
      <c r="F4511" s="2">
        <v>4507</v>
      </c>
      <c r="G4511" s="3">
        <v>8.9647568018873428E-2</v>
      </c>
      <c r="H4511" s="4">
        <f t="shared" si="210"/>
        <v>89.647568018873429</v>
      </c>
      <c r="I4511" s="2">
        <f t="shared" si="211"/>
        <v>83.764195253519361</v>
      </c>
      <c r="J4511" s="24">
        <f t="shared" si="212"/>
        <v>-0.18725500928807806</v>
      </c>
    </row>
    <row r="4512" spans="6:10" x14ac:dyDescent="0.35">
      <c r="F4512" s="2">
        <v>4508</v>
      </c>
      <c r="G4512" s="3">
        <v>0.18116016745599811</v>
      </c>
      <c r="H4512" s="4">
        <f t="shared" si="210"/>
        <v>181.16016745599811</v>
      </c>
      <c r="I4512" s="2">
        <f t="shared" si="211"/>
        <v>119.46970069950927</v>
      </c>
      <c r="J4512" s="24">
        <f t="shared" si="212"/>
        <v>-9.1685227011499684E-2</v>
      </c>
    </row>
    <row r="4513" spans="6:10" x14ac:dyDescent="0.35">
      <c r="F4513" s="2">
        <v>4509</v>
      </c>
      <c r="G4513" s="3">
        <v>8.4959550154298139E-2</v>
      </c>
      <c r="H4513" s="4">
        <f t="shared" si="210"/>
        <v>84.959550154298142</v>
      </c>
      <c r="I4513" s="2">
        <f t="shared" si="211"/>
        <v>81.935069554718737</v>
      </c>
      <c r="J4513" s="24">
        <f t="shared" si="212"/>
        <v>-0.19423211013467415</v>
      </c>
    </row>
    <row r="4514" spans="6:10" x14ac:dyDescent="0.35">
      <c r="F4514" s="2">
        <v>4510</v>
      </c>
      <c r="G4514" s="3">
        <v>6.5159188708126647E-2</v>
      </c>
      <c r="H4514" s="4">
        <f t="shared" si="210"/>
        <v>65.159188708126649</v>
      </c>
      <c r="I4514" s="2">
        <f t="shared" si="211"/>
        <v>74.20955505947606</v>
      </c>
      <c r="J4514" s="24">
        <f t="shared" si="212"/>
        <v>-0.22668563227259542</v>
      </c>
    </row>
    <row r="4515" spans="6:10" x14ac:dyDescent="0.35">
      <c r="F4515" s="2">
        <v>4511</v>
      </c>
      <c r="G4515" s="3">
        <v>0.21836773229738873</v>
      </c>
      <c r="H4515" s="4">
        <f t="shared" si="210"/>
        <v>218.36773229738873</v>
      </c>
      <c r="I4515" s="2">
        <f t="shared" si="211"/>
        <v>133.98699031042315</v>
      </c>
      <c r="J4515" s="24">
        <f t="shared" si="212"/>
        <v>-6.8580996182408857E-2</v>
      </c>
    </row>
    <row r="4516" spans="6:10" x14ac:dyDescent="0.35">
      <c r="F4516" s="2">
        <v>4512</v>
      </c>
      <c r="G4516" s="3">
        <v>0.10627901844379464</v>
      </c>
      <c r="H4516" s="4">
        <f t="shared" si="210"/>
        <v>106.27901844379464</v>
      </c>
      <c r="I4516" s="2">
        <f t="shared" si="211"/>
        <v>90.253294540112563</v>
      </c>
      <c r="J4516" s="24">
        <f t="shared" si="212"/>
        <v>-0.16446361958029432</v>
      </c>
    </row>
    <row r="4517" spans="6:10" x14ac:dyDescent="0.35">
      <c r="F4517" s="2">
        <v>4513</v>
      </c>
      <c r="G4517" s="3">
        <v>0.12285472785700541</v>
      </c>
      <c r="H4517" s="4">
        <f t="shared" si="210"/>
        <v>122.85472785700541</v>
      </c>
      <c r="I4517" s="2">
        <f t="shared" si="211"/>
        <v>96.720645335138101</v>
      </c>
      <c r="J4517" s="24">
        <f t="shared" si="212"/>
        <v>-0.14450908423857145</v>
      </c>
    </row>
    <row r="4518" spans="6:10" x14ac:dyDescent="0.35">
      <c r="F4518" s="2">
        <v>4514</v>
      </c>
      <c r="G4518" s="3">
        <v>5.8036648022893669E-2</v>
      </c>
      <c r="H4518" s="4">
        <f t="shared" si="210"/>
        <v>58.036648022893672</v>
      </c>
      <c r="I4518" s="2">
        <f t="shared" si="211"/>
        <v>71.43055067330296</v>
      </c>
      <c r="J4518" s="24">
        <f t="shared" si="212"/>
        <v>-0.2396415500685099</v>
      </c>
    </row>
    <row r="4519" spans="6:10" x14ac:dyDescent="0.35">
      <c r="F4519" s="2">
        <v>4515</v>
      </c>
      <c r="G4519" s="3">
        <v>0.11572801724305154</v>
      </c>
      <c r="H4519" s="4">
        <f t="shared" si="210"/>
        <v>115.72801724305154</v>
      </c>
      <c r="I4519" s="2">
        <f t="shared" si="211"/>
        <v>93.940013966302857</v>
      </c>
      <c r="J4519" s="24">
        <f t="shared" si="212"/>
        <v>-0.15277328111906319</v>
      </c>
    </row>
    <row r="4520" spans="6:10" x14ac:dyDescent="0.35">
      <c r="F4520" s="2">
        <v>4516</v>
      </c>
      <c r="G4520" s="3">
        <v>0.12425858699066251</v>
      </c>
      <c r="H4520" s="4">
        <f t="shared" si="210"/>
        <v>124.25858699066251</v>
      </c>
      <c r="I4520" s="2">
        <f t="shared" si="211"/>
        <v>97.268389582930311</v>
      </c>
      <c r="J4520" s="24">
        <f t="shared" si="212"/>
        <v>-0.14293464349986754</v>
      </c>
    </row>
    <row r="4521" spans="6:10" x14ac:dyDescent="0.35">
      <c r="F4521" s="2">
        <v>4517</v>
      </c>
      <c r="G4521" s="3">
        <v>5.0595734135682607E-2</v>
      </c>
      <c r="H4521" s="4">
        <f t="shared" si="210"/>
        <v>50.595734135682605</v>
      </c>
      <c r="I4521" s="2">
        <f t="shared" si="211"/>
        <v>68.527326494806132</v>
      </c>
      <c r="J4521" s="24">
        <f t="shared" si="212"/>
        <v>-0.25396812044590911</v>
      </c>
    </row>
    <row r="4522" spans="6:10" x14ac:dyDescent="0.35">
      <c r="F4522" s="2">
        <v>4518</v>
      </c>
      <c r="G4522" s="3">
        <v>8.327395135145034E-2</v>
      </c>
      <c r="H4522" s="4">
        <f t="shared" si="210"/>
        <v>83.273951351450336</v>
      </c>
      <c r="I4522" s="2">
        <f t="shared" si="211"/>
        <v>81.277398833910652</v>
      </c>
      <c r="J4522" s="24">
        <f t="shared" si="212"/>
        <v>-0.19680380175728018</v>
      </c>
    </row>
    <row r="4523" spans="6:10" x14ac:dyDescent="0.35">
      <c r="F4523" s="2">
        <v>4519</v>
      </c>
      <c r="G4523" s="3">
        <v>0.137696923943116</v>
      </c>
      <c r="H4523" s="4">
        <f t="shared" si="210"/>
        <v>137.69692394311599</v>
      </c>
      <c r="I4523" s="2">
        <f t="shared" si="211"/>
        <v>102.51163058135201</v>
      </c>
      <c r="J4523" s="24">
        <f t="shared" si="212"/>
        <v>-0.12870496183495875</v>
      </c>
    </row>
    <row r="4524" spans="6:10" x14ac:dyDescent="0.35">
      <c r="F4524" s="2">
        <v>4520</v>
      </c>
      <c r="G4524" s="3">
        <v>9.6185894844167244E-2</v>
      </c>
      <c r="H4524" s="4">
        <f t="shared" si="210"/>
        <v>96.185894844167251</v>
      </c>
      <c r="I4524" s="2">
        <f t="shared" si="211"/>
        <v>86.315256697562248</v>
      </c>
      <c r="J4524" s="24">
        <f t="shared" si="212"/>
        <v>-0.17794066375556533</v>
      </c>
    </row>
    <row r="4525" spans="6:10" x14ac:dyDescent="0.35">
      <c r="F4525" s="2">
        <v>4521</v>
      </c>
      <c r="G4525" s="3">
        <v>7.090083933265065E-2</v>
      </c>
      <c r="H4525" s="4">
        <f t="shared" si="210"/>
        <v>70.900839332650648</v>
      </c>
      <c r="I4525" s="2">
        <f t="shared" si="211"/>
        <v>76.449777049714328</v>
      </c>
      <c r="J4525" s="24">
        <f t="shared" si="212"/>
        <v>-0.21675327778920428</v>
      </c>
    </row>
    <row r="4526" spans="6:10" x14ac:dyDescent="0.35">
      <c r="F4526" s="2">
        <v>4522</v>
      </c>
      <c r="G4526" s="3">
        <v>0.11846648656562127</v>
      </c>
      <c r="H4526" s="4">
        <f t="shared" si="210"/>
        <v>118.46648656562127</v>
      </c>
      <c r="I4526" s="2">
        <f t="shared" si="211"/>
        <v>95.008483574991786</v>
      </c>
      <c r="J4526" s="24">
        <f t="shared" si="212"/>
        <v>-0.14954324384348339</v>
      </c>
    </row>
    <row r="4527" spans="6:10" x14ac:dyDescent="0.35">
      <c r="F4527" s="2">
        <v>4523</v>
      </c>
      <c r="G4527" s="3">
        <v>9.6273067893451234E-2</v>
      </c>
      <c r="H4527" s="4">
        <f t="shared" si="210"/>
        <v>96.273067893451227</v>
      </c>
      <c r="I4527" s="2">
        <f t="shared" si="211"/>
        <v>86.349269039087872</v>
      </c>
      <c r="J4527" s="24">
        <f t="shared" si="212"/>
        <v>-0.17781966134344598</v>
      </c>
    </row>
    <row r="4528" spans="6:10" x14ac:dyDescent="0.35">
      <c r="F4528" s="2">
        <v>4524</v>
      </c>
      <c r="G4528" s="3">
        <v>5.7507192099653992E-2</v>
      </c>
      <c r="H4528" s="4">
        <f t="shared" si="210"/>
        <v>57.507192099653992</v>
      </c>
      <c r="I4528" s="2">
        <f t="shared" si="211"/>
        <v>71.223972655992526</v>
      </c>
      <c r="J4528" s="24">
        <f t="shared" si="212"/>
        <v>-0.24063369172934498</v>
      </c>
    </row>
    <row r="4529" spans="6:10" x14ac:dyDescent="0.35">
      <c r="F4529" s="2">
        <v>4525</v>
      </c>
      <c r="G4529" s="3">
        <v>0.13973088052681387</v>
      </c>
      <c r="H4529" s="4">
        <f t="shared" si="210"/>
        <v>139.73088052681388</v>
      </c>
      <c r="I4529" s="2">
        <f t="shared" si="211"/>
        <v>103.30522018893417</v>
      </c>
      <c r="J4529" s="24">
        <f t="shared" si="212"/>
        <v>-0.12667830928084486</v>
      </c>
    </row>
    <row r="4530" spans="6:10" x14ac:dyDescent="0.35">
      <c r="F4530" s="2">
        <v>4526</v>
      </c>
      <c r="G4530" s="3">
        <v>9.5630624562711389E-2</v>
      </c>
      <c r="H4530" s="4">
        <f t="shared" si="210"/>
        <v>95.63062456271139</v>
      </c>
      <c r="I4530" s="2">
        <f t="shared" si="211"/>
        <v>86.098606682368001</v>
      </c>
      <c r="J4530" s="24">
        <f t="shared" si="212"/>
        <v>-0.17871335352927364</v>
      </c>
    </row>
    <row r="4531" spans="6:10" x14ac:dyDescent="0.35">
      <c r="F4531" s="2">
        <v>4527</v>
      </c>
      <c r="G4531" s="3">
        <v>0.1007486756643412</v>
      </c>
      <c r="H4531" s="4">
        <f t="shared" si="210"/>
        <v>100.74867566434121</v>
      </c>
      <c r="I4531" s="2">
        <f t="shared" si="211"/>
        <v>88.09551861150247</v>
      </c>
      <c r="J4531" s="24">
        <f t="shared" si="212"/>
        <v>-0.17171650783382392</v>
      </c>
    </row>
    <row r="4532" spans="6:10" x14ac:dyDescent="0.35">
      <c r="F4532" s="2">
        <v>4528</v>
      </c>
      <c r="G4532" s="3">
        <v>0.17785522540738191</v>
      </c>
      <c r="H4532" s="4">
        <f t="shared" si="210"/>
        <v>177.85522540738191</v>
      </c>
      <c r="I4532" s="2">
        <f t="shared" si="211"/>
        <v>118.18021021359401</v>
      </c>
      <c r="J4532" s="24">
        <f t="shared" si="212"/>
        <v>-9.4080525961349359E-2</v>
      </c>
    </row>
    <row r="4533" spans="6:10" x14ac:dyDescent="0.35">
      <c r="F4533" s="2">
        <v>4529</v>
      </c>
      <c r="G4533" s="3">
        <v>0.17533538541987601</v>
      </c>
      <c r="H4533" s="4">
        <f t="shared" si="210"/>
        <v>175.33538541987602</v>
      </c>
      <c r="I4533" s="2">
        <f t="shared" si="211"/>
        <v>117.197043295046</v>
      </c>
      <c r="J4533" s="24">
        <f t="shared" si="212"/>
        <v>-9.5948770948581091E-2</v>
      </c>
    </row>
    <row r="4534" spans="6:10" x14ac:dyDescent="0.35">
      <c r="F4534" s="2">
        <v>4530</v>
      </c>
      <c r="G4534" s="3">
        <v>0.24175887060310686</v>
      </c>
      <c r="H4534" s="4">
        <f t="shared" si="210"/>
        <v>241.75887060310686</v>
      </c>
      <c r="I4534" s="2">
        <f t="shared" si="211"/>
        <v>143.11351956759455</v>
      </c>
      <c r="J4534" s="24">
        <f t="shared" si="212"/>
        <v>-5.7138885256764048E-2</v>
      </c>
    </row>
    <row r="4535" spans="6:10" x14ac:dyDescent="0.35">
      <c r="F4535" s="2">
        <v>4531</v>
      </c>
      <c r="G4535" s="3">
        <v>0.14758601114441813</v>
      </c>
      <c r="H4535" s="4">
        <f t="shared" si="210"/>
        <v>147.58601114441814</v>
      </c>
      <c r="I4535" s="2">
        <f t="shared" si="211"/>
        <v>106.37005946539396</v>
      </c>
      <c r="J4535" s="24">
        <f t="shared" si="212"/>
        <v>-0.11914653113282701</v>
      </c>
    </row>
    <row r="4536" spans="6:10" x14ac:dyDescent="0.35">
      <c r="F4536" s="2">
        <v>4532</v>
      </c>
      <c r="G4536" s="3">
        <v>0.13900569092359516</v>
      </c>
      <c r="H4536" s="4">
        <f t="shared" si="210"/>
        <v>139.00569092359515</v>
      </c>
      <c r="I4536" s="2">
        <f t="shared" si="211"/>
        <v>103.02227268786476</v>
      </c>
      <c r="J4536" s="24">
        <f t="shared" si="212"/>
        <v>-0.12739720768845661</v>
      </c>
    </row>
    <row r="4537" spans="6:10" x14ac:dyDescent="0.35">
      <c r="F4537" s="2">
        <v>4533</v>
      </c>
      <c r="G4537" s="3">
        <v>6.333645510807738E-2</v>
      </c>
      <c r="H4537" s="4">
        <f t="shared" si="210"/>
        <v>63.336455108077381</v>
      </c>
      <c r="I4537" s="2">
        <f t="shared" si="211"/>
        <v>73.498378403109044</v>
      </c>
      <c r="J4537" s="24">
        <f t="shared" si="212"/>
        <v>-0.22993294223668509</v>
      </c>
    </row>
    <row r="4538" spans="6:10" x14ac:dyDescent="0.35">
      <c r="F4538" s="2">
        <v>4534</v>
      </c>
      <c r="G4538" s="3">
        <v>-4.8190257223352406E-2</v>
      </c>
      <c r="H4538" s="4">
        <f t="shared" si="210"/>
        <v>-48.190257223352404</v>
      </c>
      <c r="I4538" s="2">
        <f t="shared" si="211"/>
        <v>29.983958978719297</v>
      </c>
      <c r="J4538" s="24">
        <f t="shared" si="212"/>
        <v>-0.54898773432314407</v>
      </c>
    </row>
    <row r="4539" spans="6:10" x14ac:dyDescent="0.35">
      <c r="F4539" s="2">
        <v>4535</v>
      </c>
      <c r="G4539" s="3">
        <v>8.7773081555844998E-2</v>
      </c>
      <c r="H4539" s="4">
        <f t="shared" si="210"/>
        <v>87.773081555844996</v>
      </c>
      <c r="I4539" s="2">
        <f t="shared" si="211"/>
        <v>83.032826163079719</v>
      </c>
      <c r="J4539" s="24">
        <f t="shared" si="212"/>
        <v>-0.19001419040629916</v>
      </c>
    </row>
    <row r="4540" spans="6:10" x14ac:dyDescent="0.35">
      <c r="F4540" s="2">
        <v>4536</v>
      </c>
      <c r="G4540" s="3">
        <v>3.2342225451590031E-2</v>
      </c>
      <c r="H4540" s="4">
        <f t="shared" si="210"/>
        <v>32.342225451590032</v>
      </c>
      <c r="I4540" s="2">
        <f t="shared" si="211"/>
        <v>61.405348125302062</v>
      </c>
      <c r="J4540" s="24">
        <f t="shared" si="212"/>
        <v>-0.29284642254876941</v>
      </c>
    </row>
    <row r="4541" spans="6:10" x14ac:dyDescent="0.35">
      <c r="F4541" s="2">
        <v>4537</v>
      </c>
      <c r="G4541" s="3">
        <v>0.11653105231237457</v>
      </c>
      <c r="H4541" s="4">
        <f t="shared" si="210"/>
        <v>116.53105231237457</v>
      </c>
      <c r="I4541" s="2">
        <f t="shared" si="211"/>
        <v>94.253334462249811</v>
      </c>
      <c r="J4541" s="24">
        <f t="shared" si="212"/>
        <v>-0.15181893440170774</v>
      </c>
    </row>
    <row r="4542" spans="6:10" x14ac:dyDescent="0.35">
      <c r="F4542" s="2">
        <v>4538</v>
      </c>
      <c r="G4542" s="3">
        <v>0.10395625722934021</v>
      </c>
      <c r="H4542" s="4">
        <f t="shared" si="210"/>
        <v>103.95625722934021</v>
      </c>
      <c r="I4542" s="2">
        <f t="shared" si="211"/>
        <v>89.347021920795044</v>
      </c>
      <c r="J4542" s="24">
        <f t="shared" si="212"/>
        <v>-0.1674717768359561</v>
      </c>
    </row>
    <row r="4543" spans="6:10" x14ac:dyDescent="0.35">
      <c r="F4543" s="2">
        <v>4539</v>
      </c>
      <c r="G4543" s="3">
        <v>0.1117733380310601</v>
      </c>
      <c r="H4543" s="4">
        <f t="shared" si="210"/>
        <v>111.77333803106009</v>
      </c>
      <c r="I4543" s="2">
        <f t="shared" si="211"/>
        <v>92.397015286236737</v>
      </c>
      <c r="J4543" s="24">
        <f t="shared" si="212"/>
        <v>-0.15756136056084841</v>
      </c>
    </row>
    <row r="4544" spans="6:10" x14ac:dyDescent="0.35">
      <c r="F4544" s="2">
        <v>4540</v>
      </c>
      <c r="G4544" s="3">
        <v>0.13268705982194032</v>
      </c>
      <c r="H4544" s="4">
        <f t="shared" si="210"/>
        <v>132.68705982194032</v>
      </c>
      <c r="I4544" s="2">
        <f t="shared" si="211"/>
        <v>100.55693000719546</v>
      </c>
      <c r="J4544" s="24">
        <f t="shared" si="212"/>
        <v>-0.1338362019637391</v>
      </c>
    </row>
    <row r="4545" spans="6:10" x14ac:dyDescent="0.35">
      <c r="F4545" s="2">
        <v>4541</v>
      </c>
      <c r="G4545" s="3">
        <v>8.9006646244633475E-2</v>
      </c>
      <c r="H4545" s="4">
        <f t="shared" si="210"/>
        <v>89.006646244633473</v>
      </c>
      <c r="I4545" s="2">
        <f t="shared" si="211"/>
        <v>83.514126563073049</v>
      </c>
      <c r="J4545" s="24">
        <f t="shared" si="212"/>
        <v>-0.18819388747042679</v>
      </c>
    </row>
    <row r="4546" spans="6:10" x14ac:dyDescent="0.35">
      <c r="F4546" s="2">
        <v>4542</v>
      </c>
      <c r="G4546" s="3">
        <v>0.10302407880281425</v>
      </c>
      <c r="H4546" s="4">
        <f t="shared" si="210"/>
        <v>103.02407880281424</v>
      </c>
      <c r="I4546" s="2">
        <f t="shared" si="211"/>
        <v>88.983313512448234</v>
      </c>
      <c r="J4546" s="24">
        <f t="shared" si="212"/>
        <v>-0.16869443622762623</v>
      </c>
    </row>
    <row r="4547" spans="6:10" x14ac:dyDescent="0.35">
      <c r="F4547" s="2">
        <v>4543</v>
      </c>
      <c r="G4547" s="3">
        <v>9.2749331057751835E-2</v>
      </c>
      <c r="H4547" s="4">
        <f t="shared" si="210"/>
        <v>92.749331057751832</v>
      </c>
      <c r="I4547" s="2">
        <f t="shared" si="211"/>
        <v>84.974411308554878</v>
      </c>
      <c r="J4547" s="24">
        <f t="shared" si="212"/>
        <v>-0.18277704062694305</v>
      </c>
    </row>
    <row r="4548" spans="6:10" x14ac:dyDescent="0.35">
      <c r="F4548" s="2">
        <v>4544</v>
      </c>
      <c r="G4548" s="3">
        <v>0.2042141503808251</v>
      </c>
      <c r="H4548" s="4">
        <f t="shared" si="210"/>
        <v>204.21415038082512</v>
      </c>
      <c r="I4548" s="2">
        <f t="shared" si="211"/>
        <v>128.4646819145247</v>
      </c>
      <c r="J4548" s="24">
        <f t="shared" si="212"/>
        <v>-7.6589626300696753E-2</v>
      </c>
    </row>
    <row r="4549" spans="6:10" x14ac:dyDescent="0.35">
      <c r="F4549" s="2">
        <v>4545</v>
      </c>
      <c r="G4549" s="3">
        <v>0.16008233741558267</v>
      </c>
      <c r="H4549" s="4">
        <f t="shared" si="210"/>
        <v>160.08233741558266</v>
      </c>
      <c r="I4549" s="2">
        <f t="shared" si="211"/>
        <v>111.2457558009187</v>
      </c>
      <c r="J4549" s="24">
        <f t="shared" si="212"/>
        <v>-0.1080765922169466</v>
      </c>
    </row>
    <row r="4550" spans="6:10" x14ac:dyDescent="0.35">
      <c r="F4550" s="2">
        <v>4546</v>
      </c>
      <c r="G4550" s="3">
        <v>0.10167031363123298</v>
      </c>
      <c r="H4550" s="4">
        <f t="shared" ref="H4550:H4613" si="213">$D$4*G4550</f>
        <v>101.67031363123299</v>
      </c>
      <c r="I4550" s="2">
        <f t="shared" ref="I4550:I4613" si="214">($D$12*G4550+$D$13*$D$5)*$D$4</f>
        <v>88.455114444737376</v>
      </c>
      <c r="J4550" s="24">
        <f t="shared" ref="J4550:J4613" si="215">-EXP(-I4550/$D$6)</f>
        <v>-0.17048596729603124</v>
      </c>
    </row>
    <row r="4551" spans="6:10" x14ac:dyDescent="0.35">
      <c r="F4551" s="2">
        <v>4547</v>
      </c>
      <c r="G4551" s="3">
        <v>0.10383746688983293</v>
      </c>
      <c r="H4551" s="4">
        <f t="shared" si="213"/>
        <v>103.83746688983294</v>
      </c>
      <c r="I4551" s="2">
        <f t="shared" si="214"/>
        <v>89.300673449215225</v>
      </c>
      <c r="J4551" s="24">
        <f t="shared" si="215"/>
        <v>-0.16762709002790743</v>
      </c>
    </row>
    <row r="4552" spans="6:10" x14ac:dyDescent="0.35">
      <c r="F4552" s="2">
        <v>4548</v>
      </c>
      <c r="G4552" s="3">
        <v>8.014403988411424E-2</v>
      </c>
      <c r="H4552" s="4">
        <f t="shared" si="213"/>
        <v>80.144039884114235</v>
      </c>
      <c r="I4552" s="2">
        <f t="shared" si="214"/>
        <v>80.056200095924652</v>
      </c>
      <c r="J4552" s="24">
        <f t="shared" si="215"/>
        <v>-0.20166971340936521</v>
      </c>
    </row>
    <row r="4553" spans="6:10" x14ac:dyDescent="0.35">
      <c r="F4553" s="2">
        <v>4549</v>
      </c>
      <c r="G4553" s="3">
        <v>5.4343544084498444E-2</v>
      </c>
      <c r="H4553" s="4">
        <f t="shared" si="213"/>
        <v>54.343544084498447</v>
      </c>
      <c r="I4553" s="2">
        <f t="shared" si="214"/>
        <v>69.98961091641651</v>
      </c>
      <c r="J4553" s="24">
        <f t="shared" si="215"/>
        <v>-0.24664820759456452</v>
      </c>
    </row>
    <row r="4554" spans="6:10" x14ac:dyDescent="0.35">
      <c r="F4554" s="2">
        <v>4550</v>
      </c>
      <c r="G4554" s="3">
        <v>6.0159048702156714E-2</v>
      </c>
      <c r="H4554" s="4">
        <f t="shared" si="213"/>
        <v>60.159048702156717</v>
      </c>
      <c r="I4554" s="2">
        <f t="shared" si="214"/>
        <v>72.258648547017785</v>
      </c>
      <c r="J4554" s="24">
        <f t="shared" si="215"/>
        <v>-0.23570530286175023</v>
      </c>
    </row>
    <row r="4555" spans="6:10" x14ac:dyDescent="0.35">
      <c r="F4555" s="2">
        <v>4551</v>
      </c>
      <c r="G4555" s="3">
        <v>0.14310480122758509</v>
      </c>
      <c r="H4555" s="4">
        <f t="shared" si="213"/>
        <v>143.10480122758509</v>
      </c>
      <c r="I4555" s="2">
        <f t="shared" si="214"/>
        <v>104.62162410158332</v>
      </c>
      <c r="J4555" s="24">
        <f t="shared" si="215"/>
        <v>-0.12338663471197163</v>
      </c>
    </row>
    <row r="4556" spans="6:10" x14ac:dyDescent="0.35">
      <c r="F4556" s="2">
        <v>4552</v>
      </c>
      <c r="G4556" s="3">
        <v>0.10340809417569667</v>
      </c>
      <c r="H4556" s="4">
        <f t="shared" si="213"/>
        <v>103.40809417569668</v>
      </c>
      <c r="I4556" s="2">
        <f t="shared" si="214"/>
        <v>89.133144935357564</v>
      </c>
      <c r="J4556" s="24">
        <f t="shared" si="215"/>
        <v>-0.16818967834292758</v>
      </c>
    </row>
    <row r="4557" spans="6:10" x14ac:dyDescent="0.35">
      <c r="F4557" s="2">
        <v>4553</v>
      </c>
      <c r="G4557" s="3">
        <v>6.0281413632614578E-2</v>
      </c>
      <c r="H4557" s="4">
        <f t="shared" si="213"/>
        <v>60.28141363261458</v>
      </c>
      <c r="I4557" s="2">
        <f t="shared" si="214"/>
        <v>72.306391718097345</v>
      </c>
      <c r="J4557" s="24">
        <f t="shared" si="215"/>
        <v>-0.23548034390940245</v>
      </c>
    </row>
    <row r="4558" spans="6:10" x14ac:dyDescent="0.35">
      <c r="F4558" s="2">
        <v>4554</v>
      </c>
      <c r="G4558" s="3">
        <v>5.4802831652729152E-2</v>
      </c>
      <c r="H4558" s="4">
        <f t="shared" si="213"/>
        <v>54.802831652729154</v>
      </c>
      <c r="I4558" s="2">
        <f t="shared" si="214"/>
        <v>70.168811320181732</v>
      </c>
      <c r="J4558" s="24">
        <f t="shared" si="215"/>
        <v>-0.24576580064814835</v>
      </c>
    </row>
    <row r="4559" spans="6:10" x14ac:dyDescent="0.35">
      <c r="F4559" s="2">
        <v>4555</v>
      </c>
      <c r="G4559" s="3">
        <v>0.13110094478401541</v>
      </c>
      <c r="H4559" s="4">
        <f t="shared" si="213"/>
        <v>131.10094478401541</v>
      </c>
      <c r="I4559" s="2">
        <f t="shared" si="214"/>
        <v>99.938074904478086</v>
      </c>
      <c r="J4559" s="24">
        <f t="shared" si="215"/>
        <v>-0.13550300008082872</v>
      </c>
    </row>
    <row r="4560" spans="6:10" x14ac:dyDescent="0.35">
      <c r="F4560" s="2">
        <v>4556</v>
      </c>
      <c r="G4560" s="3">
        <v>0.13653095400183077</v>
      </c>
      <c r="H4560" s="4">
        <f t="shared" si="213"/>
        <v>136.53095400183076</v>
      </c>
      <c r="I4560" s="2">
        <f t="shared" si="214"/>
        <v>102.0567036494925</v>
      </c>
      <c r="J4560" s="24">
        <f t="shared" si="215"/>
        <v>-0.12988133241427693</v>
      </c>
    </row>
    <row r="4561" spans="6:10" x14ac:dyDescent="0.35">
      <c r="F4561" s="2">
        <v>4557</v>
      </c>
      <c r="G4561" s="3">
        <v>6.8345463117357341E-2</v>
      </c>
      <c r="H4561" s="4">
        <f t="shared" si="213"/>
        <v>68.34546311735734</v>
      </c>
      <c r="I4561" s="2">
        <f t="shared" si="214"/>
        <v>75.452744947764288</v>
      </c>
      <c r="J4561" s="24">
        <f t="shared" si="215"/>
        <v>-0.22111885890158578</v>
      </c>
    </row>
    <row r="4562" spans="6:10" x14ac:dyDescent="0.35">
      <c r="F4562" s="2">
        <v>4558</v>
      </c>
      <c r="G4562" s="3">
        <v>7.4313038694568817E-2</v>
      </c>
      <c r="H4562" s="4">
        <f t="shared" si="213"/>
        <v>74.313038694568817</v>
      </c>
      <c r="I4562" s="2">
        <f t="shared" si="214"/>
        <v>77.781116162024006</v>
      </c>
      <c r="J4562" s="24">
        <f t="shared" si="215"/>
        <v>-0.21105799546689735</v>
      </c>
    </row>
    <row r="4563" spans="6:10" x14ac:dyDescent="0.35">
      <c r="F4563" s="2">
        <v>4559</v>
      </c>
      <c r="G4563" s="3">
        <v>0.13410582200123006</v>
      </c>
      <c r="H4563" s="4">
        <f t="shared" si="213"/>
        <v>134.10582200123005</v>
      </c>
      <c r="I4563" s="2">
        <f t="shared" si="214"/>
        <v>101.11048898192438</v>
      </c>
      <c r="J4563" s="24">
        <f t="shared" si="215"/>
        <v>-0.13236264938269121</v>
      </c>
    </row>
    <row r="4564" spans="6:10" x14ac:dyDescent="0.35">
      <c r="F4564" s="2">
        <v>4560</v>
      </c>
      <c r="G4564" s="3">
        <v>1.4537545912037514E-2</v>
      </c>
      <c r="H4564" s="4">
        <f t="shared" si="213"/>
        <v>14.537545912037514</v>
      </c>
      <c r="I4564" s="2">
        <f t="shared" si="214"/>
        <v>54.458489592446341</v>
      </c>
      <c r="J4564" s="24">
        <f t="shared" si="215"/>
        <v>-0.33649573928027049</v>
      </c>
    </row>
    <row r="4565" spans="6:10" x14ac:dyDescent="0.35">
      <c r="F4565" s="2">
        <v>4561</v>
      </c>
      <c r="G4565" s="3">
        <v>0.12427750690227106</v>
      </c>
      <c r="H4565" s="4">
        <f t="shared" si="213"/>
        <v>124.27750690227106</v>
      </c>
      <c r="I4565" s="2">
        <f t="shared" si="214"/>
        <v>97.275771571980258</v>
      </c>
      <c r="J4565" s="24">
        <f t="shared" si="215"/>
        <v>-0.14291354221813668</v>
      </c>
    </row>
    <row r="4566" spans="6:10" x14ac:dyDescent="0.35">
      <c r="F4566" s="2">
        <v>4562</v>
      </c>
      <c r="G4566" s="3">
        <v>9.3531989653148156E-2</v>
      </c>
      <c r="H4566" s="4">
        <f t="shared" si="213"/>
        <v>93.531989653148159</v>
      </c>
      <c r="I4566" s="2">
        <f t="shared" si="214"/>
        <v>85.279781507982705</v>
      </c>
      <c r="J4566" s="24">
        <f t="shared" si="215"/>
        <v>-0.18166414929774352</v>
      </c>
    </row>
    <row r="4567" spans="6:10" x14ac:dyDescent="0.35">
      <c r="F4567" s="2">
        <v>4563</v>
      </c>
      <c r="G4567" s="3">
        <v>8.3887803353565341E-2</v>
      </c>
      <c r="H4567" s="4">
        <f t="shared" si="213"/>
        <v>83.887803353565346</v>
      </c>
      <c r="I4567" s="2">
        <f t="shared" si="214"/>
        <v>81.516905701154741</v>
      </c>
      <c r="J4567" s="24">
        <f t="shared" si="215"/>
        <v>-0.19586333878853743</v>
      </c>
    </row>
    <row r="4568" spans="6:10" x14ac:dyDescent="0.35">
      <c r="F4568" s="2">
        <v>4564</v>
      </c>
      <c r="G4568" s="3">
        <v>7.13303215925149E-2</v>
      </c>
      <c r="H4568" s="4">
        <f t="shared" si="213"/>
        <v>71.330321592514906</v>
      </c>
      <c r="I4568" s="2">
        <f t="shared" si="214"/>
        <v>76.617348305069996</v>
      </c>
      <c r="J4568" s="24">
        <f t="shared" si="215"/>
        <v>-0.21602806134507738</v>
      </c>
    </row>
    <row r="4569" spans="6:10" x14ac:dyDescent="0.35">
      <c r="F4569" s="2">
        <v>4565</v>
      </c>
      <c r="G4569" s="3">
        <v>0.16113575784426909</v>
      </c>
      <c r="H4569" s="4">
        <f t="shared" si="213"/>
        <v>161.13575784426908</v>
      </c>
      <c r="I4569" s="2">
        <f t="shared" si="214"/>
        <v>111.65676924698765</v>
      </c>
      <c r="J4569" s="24">
        <f t="shared" si="215"/>
        <v>-0.10719181509997051</v>
      </c>
    </row>
    <row r="4570" spans="6:10" x14ac:dyDescent="0.35">
      <c r="F4570" s="2">
        <v>4566</v>
      </c>
      <c r="G4570" s="3">
        <v>0.12943347766035734</v>
      </c>
      <c r="H4570" s="4">
        <f t="shared" si="213"/>
        <v>129.43347766035734</v>
      </c>
      <c r="I4570" s="2">
        <f t="shared" si="214"/>
        <v>99.287478627779734</v>
      </c>
      <c r="J4570" s="24">
        <f t="shared" si="215"/>
        <v>-0.13727767596356852</v>
      </c>
    </row>
    <row r="4571" spans="6:10" x14ac:dyDescent="0.35">
      <c r="F4571" s="2">
        <v>4567</v>
      </c>
      <c r="G4571" s="3">
        <v>0.10585050908013731</v>
      </c>
      <c r="H4571" s="4">
        <f t="shared" si="213"/>
        <v>105.85050908013731</v>
      </c>
      <c r="I4571" s="2">
        <f t="shared" si="214"/>
        <v>90.086102880036989</v>
      </c>
      <c r="J4571" s="24">
        <f t="shared" si="215"/>
        <v>-0.165014478969572</v>
      </c>
    </row>
    <row r="4572" spans="6:10" x14ac:dyDescent="0.35">
      <c r="F4572" s="2">
        <v>4568</v>
      </c>
      <c r="G4572" s="3">
        <v>7.4366757085799706E-2</v>
      </c>
      <c r="H4572" s="4">
        <f t="shared" si="213"/>
        <v>74.366757085799705</v>
      </c>
      <c r="I4572" s="2">
        <f t="shared" si="214"/>
        <v>77.802075486996102</v>
      </c>
      <c r="J4572" s="24">
        <f t="shared" si="215"/>
        <v>-0.2109695413452804</v>
      </c>
    </row>
    <row r="4573" spans="6:10" x14ac:dyDescent="0.35">
      <c r="F4573" s="2">
        <v>4569</v>
      </c>
      <c r="G4573" s="3">
        <v>0.12155712511365051</v>
      </c>
      <c r="H4573" s="4">
        <f t="shared" si="213"/>
        <v>121.55712511365051</v>
      </c>
      <c r="I4573" s="2">
        <f t="shared" si="214"/>
        <v>96.214359183235914</v>
      </c>
      <c r="J4573" s="24">
        <f t="shared" si="215"/>
        <v>-0.14597977654769931</v>
      </c>
    </row>
    <row r="4574" spans="6:10" x14ac:dyDescent="0.35">
      <c r="F4574" s="2">
        <v>4570</v>
      </c>
      <c r="G4574" s="3">
        <v>4.1471426757791245E-2</v>
      </c>
      <c r="H4574" s="4">
        <f t="shared" si="213"/>
        <v>41.471426757791242</v>
      </c>
      <c r="I4574" s="2">
        <f t="shared" si="214"/>
        <v>64.967292042981541</v>
      </c>
      <c r="J4574" s="24">
        <f t="shared" si="215"/>
        <v>-0.27271013052165627</v>
      </c>
    </row>
    <row r="4575" spans="6:10" x14ac:dyDescent="0.35">
      <c r="F4575" s="2">
        <v>4571</v>
      </c>
      <c r="G4575" s="3">
        <v>0.12197041116999736</v>
      </c>
      <c r="H4575" s="4">
        <f t="shared" si="213"/>
        <v>121.97041116999736</v>
      </c>
      <c r="I4575" s="2">
        <f t="shared" si="214"/>
        <v>96.375611159755096</v>
      </c>
      <c r="J4575" s="24">
        <f t="shared" si="215"/>
        <v>-0.14550974434131511</v>
      </c>
    </row>
    <row r="4576" spans="6:10" x14ac:dyDescent="0.35">
      <c r="F4576" s="2">
        <v>4572</v>
      </c>
      <c r="G4576" s="3">
        <v>0.13580949986507529</v>
      </c>
      <c r="H4576" s="4">
        <f t="shared" si="213"/>
        <v>135.80949986507528</v>
      </c>
      <c r="I4576" s="2">
        <f t="shared" si="214"/>
        <v>101.77521361678227</v>
      </c>
      <c r="J4576" s="24">
        <f t="shared" si="215"/>
        <v>-0.13061460056450538</v>
      </c>
    </row>
    <row r="4577" spans="6:10" x14ac:dyDescent="0.35">
      <c r="F4577" s="2">
        <v>4573</v>
      </c>
      <c r="G4577" s="3">
        <v>1.7011179569777019E-2</v>
      </c>
      <c r="H4577" s="4">
        <f t="shared" si="213"/>
        <v>17.011179569777017</v>
      </c>
      <c r="I4577" s="2">
        <f t="shared" si="214"/>
        <v>55.423628169877801</v>
      </c>
      <c r="J4577" s="24">
        <f t="shared" si="215"/>
        <v>-0.33006272613164889</v>
      </c>
    </row>
    <row r="4578" spans="6:10" x14ac:dyDescent="0.35">
      <c r="F4578" s="2">
        <v>4574</v>
      </c>
      <c r="G4578" s="3">
        <v>9.9459900632396347E-2</v>
      </c>
      <c r="H4578" s="4">
        <f t="shared" si="213"/>
        <v>99.459900632396341</v>
      </c>
      <c r="I4578" s="2">
        <f t="shared" si="214"/>
        <v>87.592676771091419</v>
      </c>
      <c r="J4578" s="24">
        <f t="shared" si="215"/>
        <v>-0.17345214561484296</v>
      </c>
    </row>
    <row r="4579" spans="6:10" x14ac:dyDescent="0.35">
      <c r="F4579" s="2">
        <v>4575</v>
      </c>
      <c r="G4579" s="3">
        <v>7.2022973551870498E-2</v>
      </c>
      <c r="H4579" s="4">
        <f t="shared" si="213"/>
        <v>72.022973551870493</v>
      </c>
      <c r="I4579" s="2">
        <f t="shared" si="214"/>
        <v>76.887600581358342</v>
      </c>
      <c r="J4579" s="24">
        <f t="shared" si="215"/>
        <v>-0.21486356973874102</v>
      </c>
    </row>
    <row r="4580" spans="6:10" x14ac:dyDescent="0.35">
      <c r="F4580" s="2">
        <v>4576</v>
      </c>
      <c r="G4580" s="3">
        <v>8.4552830480743607E-2</v>
      </c>
      <c r="H4580" s="4">
        <f t="shared" si="213"/>
        <v>84.552830480743609</v>
      </c>
      <c r="I4580" s="2">
        <f t="shared" si="214"/>
        <v>81.776379586250854</v>
      </c>
      <c r="J4580" s="24">
        <f t="shared" si="215"/>
        <v>-0.19484954316933298</v>
      </c>
    </row>
    <row r="4581" spans="6:10" x14ac:dyDescent="0.35">
      <c r="F4581" s="2">
        <v>4577</v>
      </c>
      <c r="G4581" s="3">
        <v>0.13933705664853313</v>
      </c>
      <c r="H4581" s="4">
        <f t="shared" si="213"/>
        <v>139.33705664853312</v>
      </c>
      <c r="I4581" s="2">
        <f t="shared" si="214"/>
        <v>103.15156177777327</v>
      </c>
      <c r="J4581" s="24">
        <f t="shared" si="215"/>
        <v>-0.12706821184672049</v>
      </c>
    </row>
    <row r="4582" spans="6:10" x14ac:dyDescent="0.35">
      <c r="F4582" s="2">
        <v>4578</v>
      </c>
      <c r="G4582" s="3">
        <v>0.12616628967039317</v>
      </c>
      <c r="H4582" s="4">
        <f t="shared" si="213"/>
        <v>126.16628967039317</v>
      </c>
      <c r="I4582" s="2">
        <f t="shared" si="214"/>
        <v>98.012718657171646</v>
      </c>
      <c r="J4582" s="24">
        <f t="shared" si="215"/>
        <v>-0.140822594878521</v>
      </c>
    </row>
    <row r="4583" spans="6:10" x14ac:dyDescent="0.35">
      <c r="F4583" s="2">
        <v>4579</v>
      </c>
      <c r="G4583" s="3">
        <v>0.15058110688720225</v>
      </c>
      <c r="H4583" s="4">
        <f t="shared" si="213"/>
        <v>150.58110688720225</v>
      </c>
      <c r="I4583" s="2">
        <f t="shared" si="214"/>
        <v>107.53865710127158</v>
      </c>
      <c r="J4583" s="24">
        <f t="shared" si="215"/>
        <v>-0.11639413378097554</v>
      </c>
    </row>
    <row r="4584" spans="6:10" x14ac:dyDescent="0.35">
      <c r="F4584" s="2">
        <v>4580</v>
      </c>
      <c r="G4584" s="3">
        <v>0.10328829201319208</v>
      </c>
      <c r="H4584" s="4">
        <f t="shared" si="213"/>
        <v>103.28829201319208</v>
      </c>
      <c r="I4584" s="2">
        <f t="shared" si="214"/>
        <v>89.086401680417168</v>
      </c>
      <c r="J4584" s="24">
        <f t="shared" si="215"/>
        <v>-0.1683469865226967</v>
      </c>
    </row>
    <row r="4585" spans="6:10" x14ac:dyDescent="0.35">
      <c r="F4585" s="2">
        <v>4581</v>
      </c>
      <c r="G4585" s="3">
        <v>9.443855755346886E-2</v>
      </c>
      <c r="H4585" s="4">
        <f t="shared" si="213"/>
        <v>94.438557553468854</v>
      </c>
      <c r="I4585" s="2">
        <f t="shared" si="214"/>
        <v>85.633497447658328</v>
      </c>
      <c r="J4585" s="24">
        <f t="shared" si="215"/>
        <v>-0.18038353427252815</v>
      </c>
    </row>
    <row r="4586" spans="6:10" x14ac:dyDescent="0.35">
      <c r="F4586" s="2">
        <v>4582</v>
      </c>
      <c r="G4586" s="3">
        <v>0.14762077075165703</v>
      </c>
      <c r="H4586" s="4">
        <f t="shared" si="213"/>
        <v>147.62077075165703</v>
      </c>
      <c r="I4586" s="2">
        <f t="shared" si="214"/>
        <v>106.38362163446361</v>
      </c>
      <c r="J4586" s="24">
        <f t="shared" si="215"/>
        <v>-0.1191142178074273</v>
      </c>
    </row>
    <row r="4587" spans="6:10" x14ac:dyDescent="0.35">
      <c r="F4587" s="2">
        <v>4583</v>
      </c>
      <c r="G4587" s="3">
        <v>7.7327991055622158E-2</v>
      </c>
      <c r="H4587" s="4">
        <f t="shared" si="213"/>
        <v>77.327991055622164</v>
      </c>
      <c r="I4587" s="2">
        <f t="shared" si="214"/>
        <v>78.957461262142729</v>
      </c>
      <c r="J4587" s="24">
        <f t="shared" si="215"/>
        <v>-0.20615041118439098</v>
      </c>
    </row>
    <row r="4588" spans="6:10" x14ac:dyDescent="0.35">
      <c r="F4588" s="2">
        <v>4584</v>
      </c>
      <c r="G4588" s="3">
        <v>8.4826908019503516E-2</v>
      </c>
      <c r="H4588" s="4">
        <f t="shared" si="213"/>
        <v>84.82690801950352</v>
      </c>
      <c r="I4588" s="2">
        <f t="shared" si="214"/>
        <v>81.883316522945989</v>
      </c>
      <c r="J4588" s="24">
        <f t="shared" si="215"/>
        <v>-0.19443325622725896</v>
      </c>
    </row>
    <row r="4589" spans="6:10" x14ac:dyDescent="0.35">
      <c r="F4589" s="2">
        <v>4585</v>
      </c>
      <c r="G4589" s="3">
        <v>0.17359524327368242</v>
      </c>
      <c r="H4589" s="4">
        <f t="shared" si="213"/>
        <v>173.59524327368243</v>
      </c>
      <c r="I4589" s="2">
        <f t="shared" si="214"/>
        <v>116.51809137738793</v>
      </c>
      <c r="J4589" s="24">
        <f t="shared" si="215"/>
        <v>-9.7260549176127364E-2</v>
      </c>
    </row>
    <row r="4590" spans="6:10" x14ac:dyDescent="0.35">
      <c r="F4590" s="2">
        <v>4586</v>
      </c>
      <c r="G4590" s="3">
        <v>0.22535111260293605</v>
      </c>
      <c r="H4590" s="4">
        <f t="shared" si="213"/>
        <v>225.35111260293604</v>
      </c>
      <c r="I4590" s="2">
        <f t="shared" si="214"/>
        <v>136.71169843875532</v>
      </c>
      <c r="J4590" s="24">
        <f t="shared" si="215"/>
        <v>-6.4943736984508171E-2</v>
      </c>
    </row>
    <row r="4591" spans="6:10" x14ac:dyDescent="0.35">
      <c r="F4591" s="2">
        <v>4587</v>
      </c>
      <c r="G4591" s="3">
        <v>4.5242352863401059E-2</v>
      </c>
      <c r="H4591" s="4">
        <f t="shared" si="213"/>
        <v>45.242352863401059</v>
      </c>
      <c r="I4591" s="2">
        <f t="shared" si="214"/>
        <v>66.438595704208936</v>
      </c>
      <c r="J4591" s="24">
        <f t="shared" si="215"/>
        <v>-0.26480226162279391</v>
      </c>
    </row>
    <row r="4592" spans="6:10" x14ac:dyDescent="0.35">
      <c r="F4592" s="2">
        <v>4588</v>
      </c>
      <c r="G4592" s="3">
        <v>8.5836316707890936E-2</v>
      </c>
      <c r="H4592" s="4">
        <f t="shared" si="213"/>
        <v>85.83631670789093</v>
      </c>
      <c r="I4592" s="2">
        <f t="shared" si="214"/>
        <v>82.27715789169882</v>
      </c>
      <c r="J4592" s="24">
        <f t="shared" si="215"/>
        <v>-0.19290775497439522</v>
      </c>
    </row>
    <row r="4593" spans="6:10" x14ac:dyDescent="0.35">
      <c r="F4593" s="2">
        <v>4589</v>
      </c>
      <c r="G4593" s="3">
        <v>0.12514196248099532</v>
      </c>
      <c r="H4593" s="4">
        <f t="shared" si="213"/>
        <v>125.14196248099532</v>
      </c>
      <c r="I4593" s="2">
        <f t="shared" si="214"/>
        <v>97.613056531251488</v>
      </c>
      <c r="J4593" s="24">
        <f t="shared" si="215"/>
        <v>-0.14195273475528519</v>
      </c>
    </row>
    <row r="4594" spans="6:10" x14ac:dyDescent="0.35">
      <c r="F4594" s="2">
        <v>4590</v>
      </c>
      <c r="G4594" s="3">
        <v>6.0188593426557212E-2</v>
      </c>
      <c r="H4594" s="4">
        <f t="shared" si="213"/>
        <v>60.188593426557212</v>
      </c>
      <c r="I4594" s="2">
        <f t="shared" si="214"/>
        <v>72.270176023283028</v>
      </c>
      <c r="J4594" s="24">
        <f t="shared" si="215"/>
        <v>-0.23565096737981411</v>
      </c>
    </row>
    <row r="4595" spans="6:10" x14ac:dyDescent="0.35">
      <c r="F4595" s="2">
        <v>4591</v>
      </c>
      <c r="G4595" s="3">
        <v>7.8482146186122398E-2</v>
      </c>
      <c r="H4595" s="4">
        <f t="shared" si="213"/>
        <v>78.482146186122392</v>
      </c>
      <c r="I4595" s="2">
        <f t="shared" si="214"/>
        <v>79.407778404821073</v>
      </c>
      <c r="J4595" s="24">
        <f t="shared" si="215"/>
        <v>-0.20430208572204167</v>
      </c>
    </row>
    <row r="4596" spans="6:10" x14ac:dyDescent="0.35">
      <c r="F4596" s="2">
        <v>4592</v>
      </c>
      <c r="G4596" s="3">
        <v>9.5210481389760737E-2</v>
      </c>
      <c r="H4596" s="4">
        <f t="shared" si="213"/>
        <v>95.21048138976073</v>
      </c>
      <c r="I4596" s="2">
        <f t="shared" si="214"/>
        <v>85.934679262076642</v>
      </c>
      <c r="J4596" s="24">
        <f t="shared" si="215"/>
        <v>-0.17930023544427698</v>
      </c>
    </row>
    <row r="4597" spans="6:10" x14ac:dyDescent="0.35">
      <c r="F4597" s="2">
        <v>4593</v>
      </c>
      <c r="G4597" s="3">
        <v>7.6413400762912351E-2</v>
      </c>
      <c r="H4597" s="4">
        <f t="shared" si="213"/>
        <v>76.413400762912346</v>
      </c>
      <c r="I4597" s="2">
        <f t="shared" si="214"/>
        <v>78.600615222602173</v>
      </c>
      <c r="J4597" s="24">
        <f t="shared" si="215"/>
        <v>-0.20762695305381204</v>
      </c>
    </row>
    <row r="4598" spans="6:10" x14ac:dyDescent="0.35">
      <c r="F4598" s="2">
        <v>4594</v>
      </c>
      <c r="G4598" s="3">
        <v>8.7081002079517286E-2</v>
      </c>
      <c r="H4598" s="4">
        <f t="shared" si="213"/>
        <v>87.08100207951729</v>
      </c>
      <c r="I4598" s="2">
        <f t="shared" si="214"/>
        <v>82.762797252710342</v>
      </c>
      <c r="J4598" s="24">
        <f t="shared" si="215"/>
        <v>-0.19104315289739152</v>
      </c>
    </row>
    <row r="4599" spans="6:10" x14ac:dyDescent="0.35">
      <c r="F4599" s="2">
        <v>4595</v>
      </c>
      <c r="G4599" s="3">
        <v>0.10608669468495383</v>
      </c>
      <c r="H4599" s="4">
        <f t="shared" si="213"/>
        <v>106.08669468495383</v>
      </c>
      <c r="I4599" s="2">
        <f t="shared" si="214"/>
        <v>90.178255506570494</v>
      </c>
      <c r="J4599" s="24">
        <f t="shared" si="215"/>
        <v>-0.16471062870851719</v>
      </c>
    </row>
    <row r="4600" spans="6:10" x14ac:dyDescent="0.35">
      <c r="F4600" s="2">
        <v>4596</v>
      </c>
      <c r="G4600" s="3">
        <v>0.11895397759787353</v>
      </c>
      <c r="H4600" s="4">
        <f t="shared" si="213"/>
        <v>118.95397759787353</v>
      </c>
      <c r="I4600" s="2">
        <f t="shared" si="214"/>
        <v>95.198688134954196</v>
      </c>
      <c r="J4600" s="24">
        <f t="shared" si="215"/>
        <v>-0.14897544836328502</v>
      </c>
    </row>
    <row r="4601" spans="6:10" x14ac:dyDescent="0.35">
      <c r="F4601" s="2">
        <v>4597</v>
      </c>
      <c r="G4601" s="3">
        <v>4.3673525279525977E-2</v>
      </c>
      <c r="H4601" s="4">
        <f t="shared" si="213"/>
        <v>43.673525279525975</v>
      </c>
      <c r="I4601" s="2">
        <f t="shared" si="214"/>
        <v>65.826485653959992</v>
      </c>
      <c r="J4601" s="24">
        <f t="shared" si="215"/>
        <v>-0.26806394851336485</v>
      </c>
    </row>
    <row r="4602" spans="6:10" x14ac:dyDescent="0.35">
      <c r="F4602" s="2">
        <v>4598</v>
      </c>
      <c r="G4602" s="3">
        <v>6.5957574414110071E-2</v>
      </c>
      <c r="H4602" s="4">
        <f t="shared" si="213"/>
        <v>65.95757441411007</v>
      </c>
      <c r="I4602" s="2">
        <f t="shared" si="214"/>
        <v>74.5210615115748</v>
      </c>
      <c r="J4602" s="24">
        <f t="shared" si="215"/>
        <v>-0.22527774175525403</v>
      </c>
    </row>
    <row r="4603" spans="6:10" x14ac:dyDescent="0.35">
      <c r="F4603" s="2">
        <v>4599</v>
      </c>
      <c r="G4603" s="3">
        <v>8.5421413458762807E-2</v>
      </c>
      <c r="H4603" s="4">
        <f t="shared" si="213"/>
        <v>85.421413458762814</v>
      </c>
      <c r="I4603" s="2">
        <f t="shared" si="214"/>
        <v>82.115274934462079</v>
      </c>
      <c r="J4603" s="24">
        <f t="shared" si="215"/>
        <v>-0.19353333669509942</v>
      </c>
    </row>
    <row r="4604" spans="6:10" x14ac:dyDescent="0.35">
      <c r="F4604" s="2">
        <v>4600</v>
      </c>
      <c r="G4604" s="3">
        <v>7.1204674912561813E-2</v>
      </c>
      <c r="H4604" s="4">
        <f t="shared" si="213"/>
        <v>71.204674912561813</v>
      </c>
      <c r="I4604" s="2">
        <f t="shared" si="214"/>
        <v>76.568324692551826</v>
      </c>
      <c r="J4604" s="24">
        <f t="shared" si="215"/>
        <v>-0.21623997473514878</v>
      </c>
    </row>
    <row r="4605" spans="6:10" x14ac:dyDescent="0.35">
      <c r="F4605" s="2">
        <v>4601</v>
      </c>
      <c r="G4605" s="3">
        <v>-6.3785868628266074E-4</v>
      </c>
      <c r="H4605" s="4">
        <f t="shared" si="213"/>
        <v>-0.63785868628266074</v>
      </c>
      <c r="I4605" s="2">
        <f t="shared" si="214"/>
        <v>48.537496255318963</v>
      </c>
      <c r="J4605" s="24">
        <f t="shared" si="215"/>
        <v>-0.37879886078489361</v>
      </c>
    </row>
    <row r="4606" spans="6:10" x14ac:dyDescent="0.35">
      <c r="F4606" s="2">
        <v>4602</v>
      </c>
      <c r="G4606" s="3">
        <v>0.16164590328423079</v>
      </c>
      <c r="H4606" s="4">
        <f t="shared" si="213"/>
        <v>161.6459032842308</v>
      </c>
      <c r="I4606" s="2">
        <f t="shared" si="214"/>
        <v>111.85581288575254</v>
      </c>
      <c r="J4606" s="24">
        <f t="shared" si="215"/>
        <v>-0.10676594634857077</v>
      </c>
    </row>
    <row r="4607" spans="6:10" x14ac:dyDescent="0.35">
      <c r="F4607" s="2">
        <v>4603</v>
      </c>
      <c r="G4607" s="3">
        <v>6.9217379406210283E-2</v>
      </c>
      <c r="H4607" s="4">
        <f t="shared" si="213"/>
        <v>69.217379406210284</v>
      </c>
      <c r="I4607" s="2">
        <f t="shared" si="214"/>
        <v>75.792940855121017</v>
      </c>
      <c r="J4607" s="24">
        <f t="shared" si="215"/>
        <v>-0.21961949085777321</v>
      </c>
    </row>
    <row r="4608" spans="6:10" x14ac:dyDescent="0.35">
      <c r="F4608" s="2">
        <v>4604</v>
      </c>
      <c r="G4608" s="3">
        <v>0.12069791191031237</v>
      </c>
      <c r="H4608" s="4">
        <f t="shared" si="213"/>
        <v>120.69791191031237</v>
      </c>
      <c r="I4608" s="2">
        <f t="shared" si="214"/>
        <v>95.879119643546787</v>
      </c>
      <c r="J4608" s="24">
        <f t="shared" si="215"/>
        <v>-0.14696182895860938</v>
      </c>
    </row>
    <row r="4609" spans="6:10" x14ac:dyDescent="0.35">
      <c r="F4609" s="2">
        <v>4605</v>
      </c>
      <c r="G4609" s="3">
        <v>0.14463624116431706</v>
      </c>
      <c r="H4609" s="4">
        <f t="shared" si="213"/>
        <v>144.63624116431706</v>
      </c>
      <c r="I4609" s="2">
        <f t="shared" si="214"/>
        <v>105.21914659944176</v>
      </c>
      <c r="J4609" s="24">
        <f t="shared" si="215"/>
        <v>-0.12192088453951011</v>
      </c>
    </row>
    <row r="4610" spans="6:10" x14ac:dyDescent="0.35">
      <c r="F4610" s="2">
        <v>4606</v>
      </c>
      <c r="G4610" s="3">
        <v>0.18227259208023186</v>
      </c>
      <c r="H4610" s="4">
        <f t="shared" si="213"/>
        <v>182.27259208023187</v>
      </c>
      <c r="I4610" s="2">
        <f t="shared" si="214"/>
        <v>119.90373583481457</v>
      </c>
      <c r="J4610" s="24">
        <f t="shared" si="215"/>
        <v>-9.0892779291015663E-2</v>
      </c>
    </row>
    <row r="4611" spans="6:10" x14ac:dyDescent="0.35">
      <c r="F4611" s="2">
        <v>4607</v>
      </c>
      <c r="G4611" s="3">
        <v>8.5491211546937493E-2</v>
      </c>
      <c r="H4611" s="4">
        <f t="shared" si="213"/>
        <v>85.491211546937492</v>
      </c>
      <c r="I4611" s="2">
        <f t="shared" si="214"/>
        <v>82.142508080856885</v>
      </c>
      <c r="J4611" s="24">
        <f t="shared" si="215"/>
        <v>-0.19342795496265625</v>
      </c>
    </row>
    <row r="4612" spans="6:10" x14ac:dyDescent="0.35">
      <c r="F4612" s="2">
        <v>4608</v>
      </c>
      <c r="G4612" s="3">
        <v>7.5283827104003012E-2</v>
      </c>
      <c r="H4612" s="4">
        <f t="shared" si="213"/>
        <v>75.283827104003009</v>
      </c>
      <c r="I4612" s="2">
        <f t="shared" si="214"/>
        <v>78.159889041967958</v>
      </c>
      <c r="J4612" s="24">
        <f t="shared" si="215"/>
        <v>-0.20946517535925824</v>
      </c>
    </row>
    <row r="4613" spans="6:10" x14ac:dyDescent="0.35">
      <c r="F4613" s="2">
        <v>4609</v>
      </c>
      <c r="G4613" s="3">
        <v>9.5420538859645188E-2</v>
      </c>
      <c r="H4613" s="4">
        <f t="shared" si="213"/>
        <v>95.420538859645191</v>
      </c>
      <c r="I4613" s="2">
        <f t="shared" si="214"/>
        <v>86.016637464346729</v>
      </c>
      <c r="J4613" s="24">
        <f t="shared" si="215"/>
        <v>-0.17900657369065096</v>
      </c>
    </row>
    <row r="4614" spans="6:10" x14ac:dyDescent="0.35">
      <c r="F4614" s="2">
        <v>4610</v>
      </c>
      <c r="G4614" s="3">
        <v>7.9100300806766943E-2</v>
      </c>
      <c r="H4614" s="4">
        <f t="shared" ref="H4614:H4677" si="216">$D$4*G4614</f>
        <v>79.100300806766938</v>
      </c>
      <c r="I4614" s="2">
        <f t="shared" ref="I4614:I4677" si="217">($D$12*G4614+$D$13*$D$5)*$D$4</f>
        <v>79.648964026360034</v>
      </c>
      <c r="J4614" s="24">
        <f t="shared" ref="J4614:J4677" si="218">-EXP(-I4614/$D$6)</f>
        <v>-0.20331896426539409</v>
      </c>
    </row>
    <row r="4615" spans="6:10" x14ac:dyDescent="0.35">
      <c r="F4615" s="2">
        <v>4611</v>
      </c>
      <c r="G4615" s="3">
        <v>0.213866925151174</v>
      </c>
      <c r="H4615" s="4">
        <f t="shared" si="216"/>
        <v>213.866925151174</v>
      </c>
      <c r="I4615" s="2">
        <f t="shared" si="217"/>
        <v>132.23090868823149</v>
      </c>
      <c r="J4615" s="24">
        <f t="shared" si="218"/>
        <v>-7.103247062318585E-2</v>
      </c>
    </row>
    <row r="4616" spans="6:10" x14ac:dyDescent="0.35">
      <c r="F4616" s="2">
        <v>4612</v>
      </c>
      <c r="G4616" s="3">
        <v>0.17991580642697799</v>
      </c>
      <c r="H4616" s="4">
        <f t="shared" si="216"/>
        <v>179.91580642697798</v>
      </c>
      <c r="I4616" s="2">
        <f t="shared" si="217"/>
        <v>118.98418788737477</v>
      </c>
      <c r="J4616" s="24">
        <f t="shared" si="218"/>
        <v>-9.2579850541886499E-2</v>
      </c>
    </row>
    <row r="4617" spans="6:10" x14ac:dyDescent="0.35">
      <c r="F4617" s="2">
        <v>4613</v>
      </c>
      <c r="G4617" s="3">
        <v>8.4729447209025824E-2</v>
      </c>
      <c r="H4617" s="4">
        <f t="shared" si="216"/>
        <v>84.729447209025821</v>
      </c>
      <c r="I4617" s="2">
        <f t="shared" si="217"/>
        <v>81.84529020175431</v>
      </c>
      <c r="J4617" s="24">
        <f t="shared" si="218"/>
        <v>-0.19458118410068997</v>
      </c>
    </row>
    <row r="4618" spans="6:10" x14ac:dyDescent="0.35">
      <c r="F4618" s="2">
        <v>4614</v>
      </c>
      <c r="G4618" s="3">
        <v>6.1470925494135117E-2</v>
      </c>
      <c r="H4618" s="4">
        <f t="shared" si="216"/>
        <v>61.470925494135116</v>
      </c>
      <c r="I4618" s="2">
        <f t="shared" si="217"/>
        <v>72.770504009856381</v>
      </c>
      <c r="J4618" s="24">
        <f t="shared" si="218"/>
        <v>-0.23330467065620647</v>
      </c>
    </row>
    <row r="4619" spans="6:10" x14ac:dyDescent="0.35">
      <c r="F4619" s="2">
        <v>4615</v>
      </c>
      <c r="G4619" s="3">
        <v>4.958789379825651E-2</v>
      </c>
      <c r="H4619" s="4">
        <f t="shared" si="216"/>
        <v>49.587893798256509</v>
      </c>
      <c r="I4619" s="2">
        <f t="shared" si="217"/>
        <v>68.13409705013953</v>
      </c>
      <c r="J4619" s="24">
        <f t="shared" si="218"/>
        <v>-0.25597335012318145</v>
      </c>
    </row>
    <row r="4620" spans="6:10" x14ac:dyDescent="0.35">
      <c r="F4620" s="2">
        <v>4616</v>
      </c>
      <c r="G4620" s="3">
        <v>0.14016602068214276</v>
      </c>
      <c r="H4620" s="4">
        <f t="shared" si="216"/>
        <v>140.16602068214277</v>
      </c>
      <c r="I4620" s="2">
        <f t="shared" si="217"/>
        <v>103.47499898749776</v>
      </c>
      <c r="J4620" s="24">
        <f t="shared" si="218"/>
        <v>-0.12624889292828892</v>
      </c>
    </row>
    <row r="4621" spans="6:10" x14ac:dyDescent="0.35">
      <c r="F4621" s="2">
        <v>4617</v>
      </c>
      <c r="G4621" s="3">
        <v>0.19092040629237331</v>
      </c>
      <c r="H4621" s="4">
        <f t="shared" si="216"/>
        <v>190.92040629237331</v>
      </c>
      <c r="I4621" s="2">
        <f t="shared" si="217"/>
        <v>123.27785676839895</v>
      </c>
      <c r="J4621" s="24">
        <f t="shared" si="218"/>
        <v>-8.49614941299381E-2</v>
      </c>
    </row>
    <row r="4622" spans="6:10" x14ac:dyDescent="0.35">
      <c r="F4622" s="2">
        <v>4618</v>
      </c>
      <c r="G4622" s="3">
        <v>0.13223210863763563</v>
      </c>
      <c r="H4622" s="4">
        <f t="shared" si="216"/>
        <v>132.23210863763563</v>
      </c>
      <c r="I4622" s="2">
        <f t="shared" si="217"/>
        <v>100.37942153198257</v>
      </c>
      <c r="J4622" s="24">
        <f t="shared" si="218"/>
        <v>-0.13431218758139685</v>
      </c>
    </row>
    <row r="4623" spans="6:10" x14ac:dyDescent="0.35">
      <c r="F4623" s="2">
        <v>4619</v>
      </c>
      <c r="G4623" s="3">
        <v>6.5984692853004207E-2</v>
      </c>
      <c r="H4623" s="4">
        <f t="shared" si="216"/>
        <v>65.984692853004205</v>
      </c>
      <c r="I4623" s="2">
        <f t="shared" si="217"/>
        <v>74.531642323108684</v>
      </c>
      <c r="J4623" s="24">
        <f t="shared" si="218"/>
        <v>-0.22523007437246204</v>
      </c>
    </row>
    <row r="4624" spans="6:10" x14ac:dyDescent="0.35">
      <c r="F4624" s="2">
        <v>4620</v>
      </c>
      <c r="G4624" s="3">
        <v>0.17653818089210099</v>
      </c>
      <c r="H4624" s="4">
        <f t="shared" si="216"/>
        <v>176.538180892101</v>
      </c>
      <c r="I4624" s="2">
        <f t="shared" si="217"/>
        <v>117.66633845820492</v>
      </c>
      <c r="J4624" s="24">
        <f t="shared" si="218"/>
        <v>-9.5052418186746521E-2</v>
      </c>
    </row>
    <row r="4625" spans="6:10" x14ac:dyDescent="0.35">
      <c r="F4625" s="2">
        <v>4621</v>
      </c>
      <c r="G4625" s="3">
        <v>0.125698406442805</v>
      </c>
      <c r="H4625" s="4">
        <f t="shared" si="216"/>
        <v>125.69840644280499</v>
      </c>
      <c r="I4625" s="2">
        <f t="shared" si="217"/>
        <v>97.830164481752163</v>
      </c>
      <c r="J4625" s="24">
        <f t="shared" si="218"/>
        <v>-0.14133768968716917</v>
      </c>
    </row>
    <row r="4626" spans="6:10" x14ac:dyDescent="0.35">
      <c r="F4626" s="2">
        <v>4622</v>
      </c>
      <c r="G4626" s="3">
        <v>7.7057806482843647E-2</v>
      </c>
      <c r="H4626" s="4">
        <f t="shared" si="216"/>
        <v>77.057806482843645</v>
      </c>
      <c r="I4626" s="2">
        <f t="shared" si="217"/>
        <v>78.852043245453203</v>
      </c>
      <c r="J4626" s="24">
        <f t="shared" si="218"/>
        <v>-0.20658550904448736</v>
      </c>
    </row>
    <row r="4627" spans="6:10" x14ac:dyDescent="0.35">
      <c r="F4627" s="2">
        <v>4623</v>
      </c>
      <c r="G4627" s="3">
        <v>0.10178538806990446</v>
      </c>
      <c r="H4627" s="4">
        <f t="shared" si="216"/>
        <v>101.78538806990446</v>
      </c>
      <c r="I4627" s="2">
        <f t="shared" si="217"/>
        <v>88.500013081886266</v>
      </c>
      <c r="J4627" s="24">
        <f t="shared" si="218"/>
        <v>-0.17033294425987952</v>
      </c>
    </row>
    <row r="4628" spans="6:10" x14ac:dyDescent="0.35">
      <c r="F4628" s="2">
        <v>4624</v>
      </c>
      <c r="G4628" s="3">
        <v>0.11694368355801935</v>
      </c>
      <c r="H4628" s="4">
        <f t="shared" si="216"/>
        <v>116.94368355801934</v>
      </c>
      <c r="I4628" s="2">
        <f t="shared" si="217"/>
        <v>94.414330951030323</v>
      </c>
      <c r="J4628" s="24">
        <f t="shared" si="218"/>
        <v>-0.15133087427567407</v>
      </c>
    </row>
    <row r="4629" spans="6:10" x14ac:dyDescent="0.35">
      <c r="F4629" s="2">
        <v>4625</v>
      </c>
      <c r="G4629" s="3">
        <v>0.10820735594735714</v>
      </c>
      <c r="H4629" s="4">
        <f t="shared" si="216"/>
        <v>108.20735594735714</v>
      </c>
      <c r="I4629" s="2">
        <f t="shared" si="217"/>
        <v>91.005674711352952</v>
      </c>
      <c r="J4629" s="24">
        <f t="shared" si="218"/>
        <v>-0.16200736298999732</v>
      </c>
    </row>
    <row r="4630" spans="6:10" x14ac:dyDescent="0.35">
      <c r="F4630" s="2">
        <v>4626</v>
      </c>
      <c r="G4630" s="3">
        <v>2.2015784463426974E-2</v>
      </c>
      <c r="H4630" s="4">
        <f t="shared" si="216"/>
        <v>22.015784463426975</v>
      </c>
      <c r="I4630" s="2">
        <f t="shared" si="217"/>
        <v>57.376276749246585</v>
      </c>
      <c r="J4630" s="24">
        <f t="shared" si="218"/>
        <v>-0.31742124616727196</v>
      </c>
    </row>
    <row r="4631" spans="6:10" x14ac:dyDescent="0.35">
      <c r="F4631" s="2">
        <v>4627</v>
      </c>
      <c r="G4631" s="3">
        <v>6.8121184156181375E-2</v>
      </c>
      <c r="H4631" s="4">
        <f t="shared" si="216"/>
        <v>68.121184156181371</v>
      </c>
      <c r="I4631" s="2">
        <f t="shared" si="217"/>
        <v>75.36523794087185</v>
      </c>
      <c r="J4631" s="24">
        <f t="shared" si="218"/>
        <v>-0.2215061867319108</v>
      </c>
    </row>
    <row r="4632" spans="6:10" x14ac:dyDescent="0.35">
      <c r="F4632" s="2">
        <v>4628</v>
      </c>
      <c r="G4632" s="3">
        <v>8.7237166114792292E-2</v>
      </c>
      <c r="H4632" s="4">
        <f t="shared" si="216"/>
        <v>87.237166114792288</v>
      </c>
      <c r="I4632" s="2">
        <f t="shared" si="217"/>
        <v>82.823727833267284</v>
      </c>
      <c r="J4632" s="24">
        <f t="shared" si="218"/>
        <v>-0.1908104872863424</v>
      </c>
    </row>
    <row r="4633" spans="6:10" x14ac:dyDescent="0.35">
      <c r="F4633" s="2">
        <v>4629</v>
      </c>
      <c r="G4633" s="3">
        <v>8.155132360656514E-2</v>
      </c>
      <c r="H4633" s="4">
        <f t="shared" si="216"/>
        <v>81.551323606565134</v>
      </c>
      <c r="I4633" s="2">
        <f t="shared" si="217"/>
        <v>80.605280516818468</v>
      </c>
      <c r="J4633" s="24">
        <f t="shared" si="218"/>
        <v>-0.19946717144834544</v>
      </c>
    </row>
    <row r="4634" spans="6:10" x14ac:dyDescent="0.35">
      <c r="F4634" s="2">
        <v>4630</v>
      </c>
      <c r="G4634" s="3">
        <v>0.12854734720910133</v>
      </c>
      <c r="H4634" s="4">
        <f t="shared" si="216"/>
        <v>128.54734720910133</v>
      </c>
      <c r="I4634" s="2">
        <f t="shared" si="217"/>
        <v>98.941736775315817</v>
      </c>
      <c r="J4634" s="24">
        <f t="shared" si="218"/>
        <v>-0.13823021826528079</v>
      </c>
    </row>
    <row r="4635" spans="6:10" x14ac:dyDescent="0.35">
      <c r="F4635" s="2">
        <v>4631</v>
      </c>
      <c r="G4635" s="3">
        <v>3.4472230702975531E-2</v>
      </c>
      <c r="H4635" s="4">
        <f t="shared" si="216"/>
        <v>34.47223070297553</v>
      </c>
      <c r="I4635" s="2">
        <f t="shared" si="217"/>
        <v>62.236413077790772</v>
      </c>
      <c r="J4635" s="24">
        <f t="shared" si="218"/>
        <v>-0.28801916337716071</v>
      </c>
    </row>
    <row r="4636" spans="6:10" x14ac:dyDescent="0.35">
      <c r="F4636" s="2">
        <v>4632</v>
      </c>
      <c r="G4636" s="3">
        <v>7.5961186597501701E-2</v>
      </c>
      <c r="H4636" s="4">
        <f t="shared" si="216"/>
        <v>75.961186597501694</v>
      </c>
      <c r="I4636" s="2">
        <f t="shared" si="217"/>
        <v>78.424174651083746</v>
      </c>
      <c r="J4636" s="24">
        <f t="shared" si="218"/>
        <v>-0.20836092367931947</v>
      </c>
    </row>
    <row r="4637" spans="6:10" x14ac:dyDescent="0.35">
      <c r="F4637" s="2">
        <v>4633</v>
      </c>
      <c r="G4637" s="3">
        <v>7.7645969291119166E-2</v>
      </c>
      <c r="H4637" s="4">
        <f t="shared" si="216"/>
        <v>77.645969291119172</v>
      </c>
      <c r="I4637" s="2">
        <f t="shared" si="217"/>
        <v>79.081526950245561</v>
      </c>
      <c r="J4637" s="24">
        <f t="shared" si="218"/>
        <v>-0.2056395214330764</v>
      </c>
    </row>
    <row r="4638" spans="6:10" x14ac:dyDescent="0.35">
      <c r="F4638" s="2">
        <v>4634</v>
      </c>
      <c r="G4638" s="3">
        <v>0.1512146497483377</v>
      </c>
      <c r="H4638" s="4">
        <f t="shared" si="216"/>
        <v>151.21464974833771</v>
      </c>
      <c r="I4638" s="2">
        <f t="shared" si="217"/>
        <v>107.78584675840816</v>
      </c>
      <c r="J4638" s="24">
        <f t="shared" si="218"/>
        <v>-0.11582012531919914</v>
      </c>
    </row>
    <row r="4639" spans="6:10" x14ac:dyDescent="0.35">
      <c r="F4639" s="2">
        <v>4635</v>
      </c>
      <c r="G4639" s="3">
        <v>0.12451830235792592</v>
      </c>
      <c r="H4639" s="4">
        <f t="shared" si="216"/>
        <v>124.51830235792592</v>
      </c>
      <c r="I4639" s="2">
        <f t="shared" si="217"/>
        <v>97.369722825754451</v>
      </c>
      <c r="J4639" s="24">
        <f t="shared" si="218"/>
        <v>-0.14264525622567345</v>
      </c>
    </row>
    <row r="4640" spans="6:10" x14ac:dyDescent="0.35">
      <c r="F4640" s="2">
        <v>4636</v>
      </c>
      <c r="G4640" s="3">
        <v>7.6057220804755077E-2</v>
      </c>
      <c r="H4640" s="4">
        <f t="shared" si="216"/>
        <v>76.057220804755076</v>
      </c>
      <c r="I4640" s="2">
        <f t="shared" si="217"/>
        <v>78.461644353957197</v>
      </c>
      <c r="J4640" s="24">
        <f t="shared" si="218"/>
        <v>-0.20820483773355025</v>
      </c>
    </row>
    <row r="4641" spans="6:10" x14ac:dyDescent="0.35">
      <c r="F4641" s="2">
        <v>4637</v>
      </c>
      <c r="G4641" s="3">
        <v>5.3117015544310163E-2</v>
      </c>
      <c r="H4641" s="4">
        <f t="shared" si="216"/>
        <v>53.117015544310163</v>
      </c>
      <c r="I4641" s="2">
        <f t="shared" si="217"/>
        <v>69.511055813176938</v>
      </c>
      <c r="J4641" s="24">
        <f t="shared" si="218"/>
        <v>-0.24902023611946447</v>
      </c>
    </row>
    <row r="4642" spans="6:10" x14ac:dyDescent="0.35">
      <c r="F4642" s="2">
        <v>4638</v>
      </c>
      <c r="G4642" s="3">
        <v>6.5036153287344967E-2</v>
      </c>
      <c r="H4642" s="4">
        <f t="shared" si="216"/>
        <v>65.036153287344973</v>
      </c>
      <c r="I4642" s="2">
        <f t="shared" si="217"/>
        <v>74.161550282933916</v>
      </c>
      <c r="J4642" s="24">
        <f t="shared" si="218"/>
        <v>-0.22690337664602042</v>
      </c>
    </row>
    <row r="4643" spans="6:10" x14ac:dyDescent="0.35">
      <c r="F4643" s="2">
        <v>4639</v>
      </c>
      <c r="G4643" s="3">
        <v>3.4289229354791048E-2</v>
      </c>
      <c r="H4643" s="4">
        <f t="shared" si="216"/>
        <v>34.289229354791047</v>
      </c>
      <c r="I4643" s="2">
        <f t="shared" si="217"/>
        <v>62.165011372731414</v>
      </c>
      <c r="J4643" s="24">
        <f t="shared" si="218"/>
        <v>-0.2884307583801623</v>
      </c>
    </row>
    <row r="4644" spans="6:10" x14ac:dyDescent="0.35">
      <c r="F4644" s="2">
        <v>4640</v>
      </c>
      <c r="G4644" s="3">
        <v>5.7508699799332624E-2</v>
      </c>
      <c r="H4644" s="4">
        <f t="shared" si="216"/>
        <v>57.508699799332625</v>
      </c>
      <c r="I4644" s="2">
        <f t="shared" si="217"/>
        <v>71.224560915744917</v>
      </c>
      <c r="J4644" s="24">
        <f t="shared" si="218"/>
        <v>-0.24063086064368089</v>
      </c>
    </row>
    <row r="4645" spans="6:10" x14ac:dyDescent="0.35">
      <c r="F4645" s="2">
        <v>4641</v>
      </c>
      <c r="G4645" s="3">
        <v>6.3551915474724247E-2</v>
      </c>
      <c r="H4645" s="4">
        <f t="shared" si="216"/>
        <v>63.551915474724247</v>
      </c>
      <c r="I4645" s="2">
        <f t="shared" si="217"/>
        <v>73.582444655647194</v>
      </c>
      <c r="J4645" s="24">
        <f t="shared" si="218"/>
        <v>-0.22954667503226384</v>
      </c>
    </row>
    <row r="4646" spans="6:10" x14ac:dyDescent="0.35">
      <c r="F4646" s="2">
        <v>4642</v>
      </c>
      <c r="G4646" s="3">
        <v>8.7767093205091032E-2</v>
      </c>
      <c r="H4646" s="4">
        <f t="shared" si="216"/>
        <v>87.76709320509103</v>
      </c>
      <c r="I4646" s="2">
        <f t="shared" si="217"/>
        <v>83.030489686006916</v>
      </c>
      <c r="J4646" s="24">
        <f t="shared" si="218"/>
        <v>-0.19002306988975248</v>
      </c>
    </row>
    <row r="4647" spans="6:10" x14ac:dyDescent="0.35">
      <c r="F4647" s="2">
        <v>4643</v>
      </c>
      <c r="G4647" s="3">
        <v>0.11969031135633537</v>
      </c>
      <c r="H4647" s="4">
        <f t="shared" si="216"/>
        <v>119.69031135633537</v>
      </c>
      <c r="I4647" s="2">
        <f t="shared" si="217"/>
        <v>95.485983755279008</v>
      </c>
      <c r="J4647" s="24">
        <f t="shared" si="218"/>
        <v>-0.14812190303297407</v>
      </c>
    </row>
    <row r="4648" spans="6:10" x14ac:dyDescent="0.35">
      <c r="F4648" s="2">
        <v>4644</v>
      </c>
      <c r="G4648" s="3">
        <v>0.12402351237621638</v>
      </c>
      <c r="H4648" s="4">
        <f t="shared" si="216"/>
        <v>124.02351237621637</v>
      </c>
      <c r="I4648" s="2">
        <f t="shared" si="217"/>
        <v>97.176670431928741</v>
      </c>
      <c r="J4648" s="24">
        <f t="shared" si="218"/>
        <v>-0.14319708101474748</v>
      </c>
    </row>
    <row r="4649" spans="6:10" x14ac:dyDescent="0.35">
      <c r="F4649" s="2">
        <v>4645</v>
      </c>
      <c r="G4649" s="3">
        <v>0.11390041596639493</v>
      </c>
      <c r="H4649" s="4">
        <f t="shared" si="216"/>
        <v>113.90041596639493</v>
      </c>
      <c r="I4649" s="2">
        <f t="shared" si="217"/>
        <v>93.22693808671761</v>
      </c>
      <c r="J4649" s="24">
        <f t="shared" si="218"/>
        <v>-0.15496767042301021</v>
      </c>
    </row>
    <row r="4650" spans="6:10" x14ac:dyDescent="0.35">
      <c r="F4650" s="2">
        <v>4646</v>
      </c>
      <c r="G4650" s="3">
        <v>0.19709328311601471</v>
      </c>
      <c r="H4650" s="4">
        <f t="shared" si="216"/>
        <v>197.0932831160147</v>
      </c>
      <c r="I4650" s="2">
        <f t="shared" si="217"/>
        <v>125.68633044742919</v>
      </c>
      <c r="J4650" s="24">
        <f t="shared" si="218"/>
        <v>-8.0965947903943666E-2</v>
      </c>
    </row>
    <row r="4651" spans="6:10" x14ac:dyDescent="0.35">
      <c r="F4651" s="2">
        <v>4647</v>
      </c>
      <c r="G4651" s="3">
        <v>8.3502722674189261E-2</v>
      </c>
      <c r="H4651" s="4">
        <f t="shared" si="216"/>
        <v>83.502722674189258</v>
      </c>
      <c r="I4651" s="2">
        <f t="shared" si="217"/>
        <v>81.366658627208878</v>
      </c>
      <c r="J4651" s="24">
        <f t="shared" si="218"/>
        <v>-0.19645278183685522</v>
      </c>
    </row>
    <row r="4652" spans="6:10" x14ac:dyDescent="0.35">
      <c r="F4652" s="2">
        <v>4648</v>
      </c>
      <c r="G4652" s="3">
        <v>8.4100566620163478E-2</v>
      </c>
      <c r="H4652" s="4">
        <f t="shared" si="216"/>
        <v>84.100566620163477</v>
      </c>
      <c r="I4652" s="2">
        <f t="shared" si="217"/>
        <v>81.599919625149397</v>
      </c>
      <c r="J4652" s="24">
        <f t="shared" si="218"/>
        <v>-0.19553842090386964</v>
      </c>
    </row>
    <row r="4653" spans="6:10" x14ac:dyDescent="0.35">
      <c r="F4653" s="2">
        <v>4649</v>
      </c>
      <c r="G4653" s="3">
        <v>7.7539007060687282E-2</v>
      </c>
      <c r="H4653" s="4">
        <f t="shared" si="216"/>
        <v>77.539007060687283</v>
      </c>
      <c r="I4653" s="2">
        <f t="shared" si="217"/>
        <v>79.039793456445892</v>
      </c>
      <c r="J4653" s="24">
        <f t="shared" si="218"/>
        <v>-0.20581123419869768</v>
      </c>
    </row>
    <row r="4654" spans="6:10" x14ac:dyDescent="0.35">
      <c r="F4654" s="2">
        <v>4650</v>
      </c>
      <c r="G4654" s="3">
        <v>7.5096364617765712E-2</v>
      </c>
      <c r="H4654" s="4">
        <f t="shared" si="216"/>
        <v>75.096364617765715</v>
      </c>
      <c r="I4654" s="2">
        <f t="shared" si="217"/>
        <v>78.086746732991543</v>
      </c>
      <c r="J4654" s="24">
        <f t="shared" si="218"/>
        <v>-0.20977181491934926</v>
      </c>
    </row>
    <row r="4655" spans="6:10" x14ac:dyDescent="0.35">
      <c r="F4655" s="2">
        <v>4651</v>
      </c>
      <c r="G4655" s="3">
        <v>8.0221493754346271E-2</v>
      </c>
      <c r="H4655" s="4">
        <f t="shared" si="216"/>
        <v>80.22149375434627</v>
      </c>
      <c r="I4655" s="2">
        <f t="shared" si="217"/>
        <v>80.086420301692968</v>
      </c>
      <c r="J4655" s="24">
        <f t="shared" si="218"/>
        <v>-0.20154786023262602</v>
      </c>
    </row>
    <row r="4656" spans="6:10" x14ac:dyDescent="0.35">
      <c r="F4656" s="2">
        <v>4652</v>
      </c>
      <c r="G4656" s="3">
        <v>0.23116220630299464</v>
      </c>
      <c r="H4656" s="4">
        <f t="shared" si="216"/>
        <v>231.16220630299463</v>
      </c>
      <c r="I4656" s="2">
        <f t="shared" si="217"/>
        <v>138.97901505997268</v>
      </c>
      <c r="J4656" s="24">
        <f t="shared" si="218"/>
        <v>-6.2064550329207824E-2</v>
      </c>
    </row>
    <row r="4657" spans="6:10" x14ac:dyDescent="0.35">
      <c r="F4657" s="2">
        <v>4653</v>
      </c>
      <c r="G4657" s="3">
        <v>0.13001826443717701</v>
      </c>
      <c r="H4657" s="4">
        <f t="shared" si="216"/>
        <v>130.01826443717701</v>
      </c>
      <c r="I4657" s="2">
        <f t="shared" si="217"/>
        <v>99.515645105105321</v>
      </c>
      <c r="J4657" s="24">
        <f t="shared" si="218"/>
        <v>-0.1366526598506248</v>
      </c>
    </row>
    <row r="4658" spans="6:10" x14ac:dyDescent="0.35">
      <c r="F4658" s="2">
        <v>4654</v>
      </c>
      <c r="G4658" s="3">
        <v>7.2133606812786494E-2</v>
      </c>
      <c r="H4658" s="4">
        <f t="shared" si="216"/>
        <v>72.133606812786496</v>
      </c>
      <c r="I4658" s="2">
        <f t="shared" si="217"/>
        <v>76.930766402506919</v>
      </c>
      <c r="J4658" s="24">
        <f t="shared" si="218"/>
        <v>-0.21467815453779734</v>
      </c>
    </row>
    <row r="4659" spans="6:10" x14ac:dyDescent="0.35">
      <c r="F4659" s="2">
        <v>4655</v>
      </c>
      <c r="G4659" s="3">
        <v>8.7226587509557085E-2</v>
      </c>
      <c r="H4659" s="4">
        <f t="shared" si="216"/>
        <v>87.226587509557092</v>
      </c>
      <c r="I4659" s="2">
        <f t="shared" si="217"/>
        <v>82.81960037487184</v>
      </c>
      <c r="J4659" s="24">
        <f t="shared" si="218"/>
        <v>-0.19082623918344022</v>
      </c>
    </row>
    <row r="4660" spans="6:10" x14ac:dyDescent="0.35">
      <c r="F4660" s="2">
        <v>4656</v>
      </c>
      <c r="G4660" s="3">
        <v>7.2693007892768155E-2</v>
      </c>
      <c r="H4660" s="4">
        <f t="shared" si="216"/>
        <v>72.693007892768151</v>
      </c>
      <c r="I4660" s="2">
        <f t="shared" si="217"/>
        <v>77.149028132920336</v>
      </c>
      <c r="J4660" s="24">
        <f t="shared" si="218"/>
        <v>-0.21374307643047447</v>
      </c>
    </row>
    <row r="4661" spans="6:10" x14ac:dyDescent="0.35">
      <c r="F4661" s="2">
        <v>4657</v>
      </c>
      <c r="G4661" s="3">
        <v>8.0840886502976467E-2</v>
      </c>
      <c r="H4661" s="4">
        <f t="shared" si="216"/>
        <v>80.84088650297646</v>
      </c>
      <c r="I4661" s="2">
        <f t="shared" si="217"/>
        <v>80.328089004095162</v>
      </c>
      <c r="J4661" s="24">
        <f t="shared" si="218"/>
        <v>-0.20057605447779947</v>
      </c>
    </row>
    <row r="4662" spans="6:10" x14ac:dyDescent="0.35">
      <c r="F4662" s="2">
        <v>4658</v>
      </c>
      <c r="G4662" s="3">
        <v>0.12068053085659158</v>
      </c>
      <c r="H4662" s="4">
        <f t="shared" si="216"/>
        <v>120.68053085659159</v>
      </c>
      <c r="I4662" s="2">
        <f t="shared" si="217"/>
        <v>95.872338071259463</v>
      </c>
      <c r="J4662" s="24">
        <f t="shared" si="218"/>
        <v>-0.14698176295574841</v>
      </c>
    </row>
    <row r="4663" spans="6:10" x14ac:dyDescent="0.35">
      <c r="F4663" s="2">
        <v>4659</v>
      </c>
      <c r="G4663" s="3">
        <v>0.15578322282501578</v>
      </c>
      <c r="H4663" s="4">
        <f t="shared" si="216"/>
        <v>155.78322282501577</v>
      </c>
      <c r="I4663" s="2">
        <f t="shared" si="217"/>
        <v>109.56836863925375</v>
      </c>
      <c r="J4663" s="24">
        <f t="shared" si="218"/>
        <v>-0.11176382127924303</v>
      </c>
    </row>
    <row r="4664" spans="6:10" x14ac:dyDescent="0.35">
      <c r="F4664" s="2">
        <v>4660</v>
      </c>
      <c r="G4664" s="3">
        <v>0.12106140785864276</v>
      </c>
      <c r="H4664" s="4">
        <f t="shared" si="216"/>
        <v>121.06140785864277</v>
      </c>
      <c r="I4664" s="2">
        <f t="shared" si="217"/>
        <v>96.020944994837606</v>
      </c>
      <c r="J4664" s="24">
        <f t="shared" si="218"/>
        <v>-0.14654556135033867</v>
      </c>
    </row>
    <row r="4665" spans="6:10" x14ac:dyDescent="0.35">
      <c r="F4665" s="2">
        <v>4661</v>
      </c>
      <c r="G4665" s="3">
        <v>0.13475538185689909</v>
      </c>
      <c r="H4665" s="4">
        <f t="shared" si="216"/>
        <v>134.75538185689908</v>
      </c>
      <c r="I4665" s="2">
        <f t="shared" si="217"/>
        <v>101.36392799586062</v>
      </c>
      <c r="J4665" s="24">
        <f t="shared" si="218"/>
        <v>-0.13169342969247291</v>
      </c>
    </row>
    <row r="4666" spans="6:10" x14ac:dyDescent="0.35">
      <c r="F4666" s="2">
        <v>4662</v>
      </c>
      <c r="G4666" s="3">
        <v>7.6047158560283226E-2</v>
      </c>
      <c r="H4666" s="4">
        <f t="shared" si="216"/>
        <v>76.047158560283222</v>
      </c>
      <c r="I4666" s="2">
        <f t="shared" si="217"/>
        <v>78.457718364235575</v>
      </c>
      <c r="J4666" s="24">
        <f t="shared" si="218"/>
        <v>-0.20822118657645441</v>
      </c>
    </row>
    <row r="4667" spans="6:10" x14ac:dyDescent="0.35">
      <c r="F4667" s="2">
        <v>4663</v>
      </c>
      <c r="G4667" s="3">
        <v>0.12304347836857946</v>
      </c>
      <c r="H4667" s="4">
        <f t="shared" si="216"/>
        <v>123.04347836857946</v>
      </c>
      <c r="I4667" s="2">
        <f t="shared" si="217"/>
        <v>96.794290193446074</v>
      </c>
      <c r="J4667" s="24">
        <f t="shared" si="218"/>
        <v>-0.14429639389186794</v>
      </c>
    </row>
    <row r="4668" spans="6:10" x14ac:dyDescent="0.35">
      <c r="F4668" s="2">
        <v>4664</v>
      </c>
      <c r="G4668" s="3">
        <v>0.1197076589942597</v>
      </c>
      <c r="H4668" s="4">
        <f t="shared" si="216"/>
        <v>119.7076589942597</v>
      </c>
      <c r="I4668" s="2">
        <f t="shared" si="217"/>
        <v>95.492752289712428</v>
      </c>
      <c r="J4668" s="24">
        <f t="shared" si="218"/>
        <v>-0.1481018530260759</v>
      </c>
    </row>
    <row r="4669" spans="6:10" x14ac:dyDescent="0.35">
      <c r="F4669" s="2">
        <v>4665</v>
      </c>
      <c r="G4669" s="3">
        <v>0.16938508491285559</v>
      </c>
      <c r="H4669" s="4">
        <f t="shared" si="216"/>
        <v>169.38508491285558</v>
      </c>
      <c r="I4669" s="2">
        <f t="shared" si="217"/>
        <v>114.87541230143984</v>
      </c>
      <c r="J4669" s="24">
        <f t="shared" si="218"/>
        <v>-0.10050897559892712</v>
      </c>
    </row>
    <row r="4670" spans="6:10" x14ac:dyDescent="0.35">
      <c r="F4670" s="2">
        <v>4666</v>
      </c>
      <c r="G4670" s="3">
        <v>0.13368681057776138</v>
      </c>
      <c r="H4670" s="4">
        <f t="shared" si="216"/>
        <v>133.68681057776138</v>
      </c>
      <c r="I4670" s="2">
        <f t="shared" si="217"/>
        <v>100.94700313675537</v>
      </c>
      <c r="J4670" s="24">
        <f t="shared" si="218"/>
        <v>-0.13279614609430562</v>
      </c>
    </row>
    <row r="4671" spans="6:10" x14ac:dyDescent="0.35">
      <c r="F4671" s="2">
        <v>4667</v>
      </c>
      <c r="G4671" s="3">
        <v>-4.744000177006763E-2</v>
      </c>
      <c r="H4671" s="4">
        <f t="shared" si="216"/>
        <v>-47.440001770067632</v>
      </c>
      <c r="I4671" s="2">
        <f t="shared" si="217"/>
        <v>30.276686431965217</v>
      </c>
      <c r="J4671" s="24">
        <f t="shared" si="218"/>
        <v>-0.5457830488442742</v>
      </c>
    </row>
    <row r="4672" spans="6:10" x14ac:dyDescent="0.35">
      <c r="F4672" s="2">
        <v>4668</v>
      </c>
      <c r="G4672" s="3">
        <v>4.0828634399951158E-3</v>
      </c>
      <c r="H4672" s="4">
        <f t="shared" si="216"/>
        <v>4.0828634399951156</v>
      </c>
      <c r="I4672" s="2">
        <f t="shared" si="217"/>
        <v>50.379382188245891</v>
      </c>
      <c r="J4672" s="24">
        <f t="shared" si="218"/>
        <v>-0.36509866612989639</v>
      </c>
    </row>
    <row r="4673" spans="6:10" x14ac:dyDescent="0.35">
      <c r="F4673" s="2">
        <v>4669</v>
      </c>
      <c r="G4673" s="3">
        <v>0.16470535911855977</v>
      </c>
      <c r="H4673" s="4">
        <f t="shared" si="216"/>
        <v>164.70535911855976</v>
      </c>
      <c r="I4673" s="2">
        <f t="shared" si="217"/>
        <v>113.0495219228284</v>
      </c>
      <c r="J4673" s="24">
        <f t="shared" si="218"/>
        <v>-0.10424718318706964</v>
      </c>
    </row>
    <row r="4674" spans="6:10" x14ac:dyDescent="0.35">
      <c r="F4674" s="2">
        <v>4670</v>
      </c>
      <c r="G4674" s="3">
        <v>0.15313219835981456</v>
      </c>
      <c r="H4674" s="4">
        <f t="shared" si="216"/>
        <v>153.13219835981457</v>
      </c>
      <c r="I4674" s="2">
        <f t="shared" si="217"/>
        <v>108.53401742355334</v>
      </c>
      <c r="J4674" s="24">
        <f t="shared" si="218"/>
        <v>-0.11409996276267699</v>
      </c>
    </row>
    <row r="4675" spans="6:10" x14ac:dyDescent="0.35">
      <c r="F4675" s="2">
        <v>4671</v>
      </c>
      <c r="G4675" s="3">
        <v>-2.2007306213296454E-2</v>
      </c>
      <c r="H4675" s="4">
        <f t="shared" si="216"/>
        <v>-22.007306213296456</v>
      </c>
      <c r="I4675" s="2">
        <f t="shared" si="217"/>
        <v>40.199770851968104</v>
      </c>
      <c r="J4675" s="24">
        <f t="shared" si="218"/>
        <v>-0.44753728914549262</v>
      </c>
    </row>
    <row r="4676" spans="6:10" x14ac:dyDescent="0.35">
      <c r="F4676" s="2">
        <v>4672</v>
      </c>
      <c r="G4676" s="3">
        <v>0.14210376628918756</v>
      </c>
      <c r="H4676" s="4">
        <f t="shared" si="216"/>
        <v>142.10376628918755</v>
      </c>
      <c r="I4676" s="2">
        <f t="shared" si="217"/>
        <v>104.23104992202309</v>
      </c>
      <c r="J4676" s="24">
        <f t="shared" si="218"/>
        <v>-0.12435424168718488</v>
      </c>
    </row>
    <row r="4677" spans="6:10" x14ac:dyDescent="0.35">
      <c r="F4677" s="2">
        <v>4673</v>
      </c>
      <c r="G4677" s="3">
        <v>7.2535940904710883E-2</v>
      </c>
      <c r="H4677" s="4">
        <f t="shared" si="216"/>
        <v>72.535940904710884</v>
      </c>
      <c r="I4677" s="2">
        <f t="shared" si="217"/>
        <v>77.087745246935697</v>
      </c>
      <c r="J4677" s="24">
        <f t="shared" si="218"/>
        <v>-0.21400521289410654</v>
      </c>
    </row>
    <row r="4678" spans="6:10" x14ac:dyDescent="0.35">
      <c r="F4678" s="2">
        <v>4674</v>
      </c>
      <c r="G4678" s="3">
        <v>0.12024211343759741</v>
      </c>
      <c r="H4678" s="4">
        <f t="shared" ref="H4678:H4741" si="219">$D$4*G4678</f>
        <v>120.24211343759741</v>
      </c>
      <c r="I4678" s="2">
        <f t="shared" ref="I4678:I4741" si="220">($D$12*G4678+$D$13*$D$5)*$D$4</f>
        <v>95.70128058149524</v>
      </c>
      <c r="J4678" s="24">
        <f t="shared" ref="J4678:J4741" si="221">-EXP(-I4678/$D$6)</f>
        <v>-0.14748547072256266</v>
      </c>
    </row>
    <row r="4679" spans="6:10" x14ac:dyDescent="0.35">
      <c r="F4679" s="2">
        <v>4675</v>
      </c>
      <c r="G4679" s="3">
        <v>0.13157943161865482</v>
      </c>
      <c r="H4679" s="4">
        <f t="shared" si="219"/>
        <v>131.57943161865481</v>
      </c>
      <c r="I4679" s="2">
        <f t="shared" si="220"/>
        <v>100.124766293261</v>
      </c>
      <c r="J4679" s="24">
        <f t="shared" si="221"/>
        <v>-0.13499799859643155</v>
      </c>
    </row>
    <row r="4680" spans="6:10" x14ac:dyDescent="0.35">
      <c r="F4680" s="2">
        <v>4676</v>
      </c>
      <c r="G4680" s="3">
        <v>0.15946495995680546</v>
      </c>
      <c r="H4680" s="4">
        <f t="shared" si="219"/>
        <v>159.46495995680544</v>
      </c>
      <c r="I4680" s="2">
        <f t="shared" si="220"/>
        <v>111.00487340491871</v>
      </c>
      <c r="J4680" s="24">
        <f t="shared" si="221"/>
        <v>-0.10859852341753283</v>
      </c>
    </row>
    <row r="4681" spans="6:10" x14ac:dyDescent="0.35">
      <c r="F4681" s="2">
        <v>4677</v>
      </c>
      <c r="G4681" s="3">
        <v>0.1041043414163728</v>
      </c>
      <c r="H4681" s="4">
        <f t="shared" si="219"/>
        <v>104.1043414163728</v>
      </c>
      <c r="I4681" s="2">
        <f t="shared" si="220"/>
        <v>89.404799983915098</v>
      </c>
      <c r="J4681" s="24">
        <f t="shared" si="221"/>
        <v>-0.16727836470940186</v>
      </c>
    </row>
    <row r="4682" spans="6:10" x14ac:dyDescent="0.35">
      <c r="F4682" s="2">
        <v>4678</v>
      </c>
      <c r="G4682" s="3">
        <v>0.11746458635780528</v>
      </c>
      <c r="H4682" s="4">
        <f t="shared" si="219"/>
        <v>117.46458635780529</v>
      </c>
      <c r="I4682" s="2">
        <f t="shared" si="220"/>
        <v>94.617571792936118</v>
      </c>
      <c r="J4682" s="24">
        <f t="shared" si="221"/>
        <v>-0.15071699049760345</v>
      </c>
    </row>
    <row r="4683" spans="6:10" x14ac:dyDescent="0.35">
      <c r="F4683" s="2">
        <v>4679</v>
      </c>
      <c r="G4683" s="3">
        <v>7.367025967403576E-2</v>
      </c>
      <c r="H4683" s="4">
        <f t="shared" si="219"/>
        <v>73.670259674035762</v>
      </c>
      <c r="I4683" s="2">
        <f t="shared" si="220"/>
        <v>77.530322829090863</v>
      </c>
      <c r="J4683" s="24">
        <f t="shared" si="221"/>
        <v>-0.21211929366944657</v>
      </c>
    </row>
    <row r="4684" spans="6:10" x14ac:dyDescent="0.35">
      <c r="F4684" s="2">
        <v>4680</v>
      </c>
      <c r="G4684" s="3">
        <v>0.12352749044692828</v>
      </c>
      <c r="H4684" s="4">
        <f t="shared" si="219"/>
        <v>123.52749044692827</v>
      </c>
      <c r="I4684" s="2">
        <f t="shared" si="220"/>
        <v>96.983137368651526</v>
      </c>
      <c r="J4684" s="24">
        <f t="shared" si="221"/>
        <v>-0.14375242248558592</v>
      </c>
    </row>
    <row r="4685" spans="6:10" x14ac:dyDescent="0.35">
      <c r="F4685" s="2">
        <v>4681</v>
      </c>
      <c r="G4685" s="3">
        <v>0.15224844594192166</v>
      </c>
      <c r="H4685" s="4">
        <f t="shared" si="219"/>
        <v>152.24844594192166</v>
      </c>
      <c r="I4685" s="2">
        <f t="shared" si="220"/>
        <v>108.18920340926383</v>
      </c>
      <c r="J4685" s="24">
        <f t="shared" si="221"/>
        <v>-0.11488954755621091</v>
      </c>
    </row>
    <row r="4686" spans="6:10" x14ac:dyDescent="0.35">
      <c r="F4686" s="2">
        <v>4682</v>
      </c>
      <c r="G4686" s="3">
        <v>0.13883977649962476</v>
      </c>
      <c r="H4686" s="4">
        <f t="shared" si="219"/>
        <v>138.83977649962475</v>
      </c>
      <c r="I4686" s="2">
        <f t="shared" si="220"/>
        <v>102.95753779447215</v>
      </c>
      <c r="J4686" s="24">
        <f t="shared" si="221"/>
        <v>-0.12756225540202756</v>
      </c>
    </row>
    <row r="4687" spans="6:10" x14ac:dyDescent="0.35">
      <c r="F4687" s="2">
        <v>4683</v>
      </c>
      <c r="G4687" s="3">
        <v>0.1565753365085267</v>
      </c>
      <c r="H4687" s="4">
        <f t="shared" si="219"/>
        <v>156.5753365085267</v>
      </c>
      <c r="I4687" s="2">
        <f t="shared" si="220"/>
        <v>109.87742793397823</v>
      </c>
      <c r="J4687" s="24">
        <f t="shared" si="221"/>
        <v>-0.11107511901477143</v>
      </c>
    </row>
    <row r="4688" spans="6:10" x14ac:dyDescent="0.35">
      <c r="F4688" s="2">
        <v>4684</v>
      </c>
      <c r="G4688" s="3">
        <v>0.18975463081964716</v>
      </c>
      <c r="H4688" s="4">
        <f t="shared" si="219"/>
        <v>189.75463081964716</v>
      </c>
      <c r="I4688" s="2">
        <f t="shared" si="220"/>
        <v>122.82300571241049</v>
      </c>
      <c r="J4688" s="24">
        <f t="shared" si="221"/>
        <v>-8.5737916848892273E-2</v>
      </c>
    </row>
    <row r="4689" spans="6:10" x14ac:dyDescent="0.35">
      <c r="F4689" s="2">
        <v>4685</v>
      </c>
      <c r="G4689" s="3">
        <v>0.15020329401243804</v>
      </c>
      <c r="H4689" s="4">
        <f t="shared" si="219"/>
        <v>150.20329401243805</v>
      </c>
      <c r="I4689" s="2">
        <f t="shared" si="220"/>
        <v>107.39124570939295</v>
      </c>
      <c r="J4689" s="24">
        <f t="shared" si="221"/>
        <v>-0.11673779655547026</v>
      </c>
    </row>
    <row r="4690" spans="6:10" x14ac:dyDescent="0.35">
      <c r="F4690" s="2">
        <v>4686</v>
      </c>
      <c r="G4690" s="3">
        <v>0.13926821418451574</v>
      </c>
      <c r="H4690" s="4">
        <f t="shared" si="219"/>
        <v>139.26821418451573</v>
      </c>
      <c r="I4690" s="2">
        <f t="shared" si="220"/>
        <v>103.12470148761642</v>
      </c>
      <c r="J4690" s="24">
        <f t="shared" si="221"/>
        <v>-0.12713649196611493</v>
      </c>
    </row>
    <row r="4691" spans="6:10" x14ac:dyDescent="0.35">
      <c r="F4691" s="2">
        <v>4687</v>
      </c>
      <c r="G4691" s="3">
        <v>0.12527839570324331</v>
      </c>
      <c r="H4691" s="4">
        <f t="shared" si="219"/>
        <v>125.27839570324331</v>
      </c>
      <c r="I4691" s="2">
        <f t="shared" si="220"/>
        <v>97.666288733046144</v>
      </c>
      <c r="J4691" s="24">
        <f t="shared" si="221"/>
        <v>-0.1418016860436716</v>
      </c>
    </row>
    <row r="4692" spans="6:10" x14ac:dyDescent="0.35">
      <c r="F4692" s="2">
        <v>4688</v>
      </c>
      <c r="G4692" s="3">
        <v>3.8694817850146591E-2</v>
      </c>
      <c r="H4692" s="4">
        <f t="shared" si="219"/>
        <v>38.694817850146592</v>
      </c>
      <c r="I4692" s="2">
        <f t="shared" si="220"/>
        <v>63.8839414979956</v>
      </c>
      <c r="J4692" s="24">
        <f t="shared" si="221"/>
        <v>-0.27868342189379874</v>
      </c>
    </row>
    <row r="4693" spans="6:10" x14ac:dyDescent="0.35">
      <c r="F4693" s="2">
        <v>4689</v>
      </c>
      <c r="G4693" s="3">
        <v>0.12498135372811886</v>
      </c>
      <c r="H4693" s="4">
        <f t="shared" si="219"/>
        <v>124.98135372811886</v>
      </c>
      <c r="I4693" s="2">
        <f t="shared" si="220"/>
        <v>97.550391753551182</v>
      </c>
      <c r="J4693" s="24">
        <f t="shared" si="221"/>
        <v>-0.14213075501933362</v>
      </c>
    </row>
    <row r="4694" spans="6:10" x14ac:dyDescent="0.35">
      <c r="F4694" s="2">
        <v>4690</v>
      </c>
      <c r="G4694" s="3">
        <v>7.7364499160091138E-2</v>
      </c>
      <c r="H4694" s="4">
        <f t="shared" si="219"/>
        <v>77.364499160091142</v>
      </c>
      <c r="I4694" s="2">
        <f t="shared" si="220"/>
        <v>78.971705643036273</v>
      </c>
      <c r="J4694" s="24">
        <f t="shared" si="221"/>
        <v>-0.20609168984971327</v>
      </c>
    </row>
    <row r="4695" spans="6:10" x14ac:dyDescent="0.35">
      <c r="F4695" s="2">
        <v>4691</v>
      </c>
      <c r="G4695" s="3">
        <v>0.20161876358976763</v>
      </c>
      <c r="H4695" s="4">
        <f t="shared" si="219"/>
        <v>201.61876358976764</v>
      </c>
      <c r="I4695" s="2">
        <f t="shared" si="220"/>
        <v>127.45203887113455</v>
      </c>
      <c r="J4695" s="24">
        <f t="shared" si="221"/>
        <v>-7.8156599631324708E-2</v>
      </c>
    </row>
    <row r="4696" spans="6:10" x14ac:dyDescent="0.35">
      <c r="F4696" s="2">
        <v>4692</v>
      </c>
      <c r="G4696" s="3">
        <v>0.11001698736180324</v>
      </c>
      <c r="H4696" s="4">
        <f t="shared" si="219"/>
        <v>110.01698736180323</v>
      </c>
      <c r="I4696" s="2">
        <f t="shared" si="220"/>
        <v>91.711739283020322</v>
      </c>
      <c r="J4696" s="24">
        <f t="shared" si="221"/>
        <v>-0.15973568705146701</v>
      </c>
    </row>
    <row r="4697" spans="6:10" x14ac:dyDescent="0.35">
      <c r="F4697" s="2">
        <v>4693</v>
      </c>
      <c r="G4697" s="3">
        <v>9.4165313623207611E-2</v>
      </c>
      <c r="H4697" s="4">
        <f t="shared" si="219"/>
        <v>94.165313623207609</v>
      </c>
      <c r="I4697" s="2">
        <f t="shared" si="220"/>
        <v>85.526885760305589</v>
      </c>
      <c r="J4697" s="24">
        <f t="shared" si="221"/>
        <v>-0.18076856447303485</v>
      </c>
    </row>
    <row r="4698" spans="6:10" x14ac:dyDescent="0.35">
      <c r="F4698" s="2">
        <v>4694</v>
      </c>
      <c r="G4698" s="3">
        <v>6.4466306606423468E-2</v>
      </c>
      <c r="H4698" s="4">
        <f t="shared" si="219"/>
        <v>64.466306606423473</v>
      </c>
      <c r="I4698" s="2">
        <f t="shared" si="220"/>
        <v>73.939212988461122</v>
      </c>
      <c r="J4698" s="24">
        <f t="shared" si="221"/>
        <v>-0.22791460497483482</v>
      </c>
    </row>
    <row r="4699" spans="6:10" x14ac:dyDescent="0.35">
      <c r="F4699" s="2">
        <v>4695</v>
      </c>
      <c r="G4699" s="3">
        <v>0.10471131846037618</v>
      </c>
      <c r="H4699" s="4">
        <f t="shared" si="219"/>
        <v>104.71131846037618</v>
      </c>
      <c r="I4699" s="2">
        <f t="shared" si="220"/>
        <v>89.64162444615917</v>
      </c>
      <c r="J4699" s="24">
        <f t="shared" si="221"/>
        <v>-0.16648792596410875</v>
      </c>
    </row>
    <row r="4700" spans="6:10" x14ac:dyDescent="0.35">
      <c r="F4700" s="2">
        <v>4696</v>
      </c>
      <c r="G4700" s="3">
        <v>4.7707077185866545E-2</v>
      </c>
      <c r="H4700" s="4">
        <f t="shared" si="219"/>
        <v>47.707077185866545</v>
      </c>
      <c r="I4700" s="2">
        <f t="shared" si="220"/>
        <v>67.40025812293544</v>
      </c>
      <c r="J4700" s="24">
        <f t="shared" si="221"/>
        <v>-0.25975791900053863</v>
      </c>
    </row>
    <row r="4701" spans="6:10" x14ac:dyDescent="0.35">
      <c r="F4701" s="2">
        <v>4697</v>
      </c>
      <c r="G4701" s="3">
        <v>9.276043220285074E-2</v>
      </c>
      <c r="H4701" s="4">
        <f t="shared" si="219"/>
        <v>92.760432202850737</v>
      </c>
      <c r="I4701" s="2">
        <f t="shared" si="220"/>
        <v>84.978742646526072</v>
      </c>
      <c r="J4701" s="24">
        <f t="shared" si="221"/>
        <v>-0.18276120792999395</v>
      </c>
    </row>
    <row r="4702" spans="6:10" x14ac:dyDescent="0.35">
      <c r="F4702" s="2">
        <v>4698</v>
      </c>
      <c r="G4702" s="3">
        <v>2.1694613335903043E-2</v>
      </c>
      <c r="H4702" s="4">
        <f t="shared" si="219"/>
        <v>21.694613335903043</v>
      </c>
      <c r="I4702" s="2">
        <f t="shared" si="220"/>
        <v>57.250965289257081</v>
      </c>
      <c r="J4702" s="24">
        <f t="shared" si="221"/>
        <v>-0.31821777428713804</v>
      </c>
    </row>
    <row r="4703" spans="6:10" x14ac:dyDescent="0.35">
      <c r="F4703" s="2">
        <v>4699</v>
      </c>
      <c r="G4703" s="3">
        <v>9.4853058766442899E-2</v>
      </c>
      <c r="H4703" s="4">
        <f t="shared" si="219"/>
        <v>94.853058766442899</v>
      </c>
      <c r="I4703" s="2">
        <f t="shared" si="220"/>
        <v>85.795223542297151</v>
      </c>
      <c r="J4703" s="24">
        <f t="shared" si="221"/>
        <v>-0.17980102236344825</v>
      </c>
    </row>
    <row r="4704" spans="6:10" x14ac:dyDescent="0.35">
      <c r="F4704" s="2">
        <v>4700</v>
      </c>
      <c r="G4704" s="3">
        <v>5.4474527692713395E-2</v>
      </c>
      <c r="H4704" s="4">
        <f t="shared" si="219"/>
        <v>54.474527692713394</v>
      </c>
      <c r="I4704" s="2">
        <f t="shared" si="220"/>
        <v>70.040716840247981</v>
      </c>
      <c r="J4704" s="24">
        <f t="shared" si="221"/>
        <v>-0.24639623270038913</v>
      </c>
    </row>
    <row r="4705" spans="6:10" x14ac:dyDescent="0.35">
      <c r="F4705" s="2">
        <v>4701</v>
      </c>
      <c r="G4705" s="3">
        <v>9.5706547170603617E-2</v>
      </c>
      <c r="H4705" s="4">
        <f t="shared" si="219"/>
        <v>95.706547170603613</v>
      </c>
      <c r="I4705" s="2">
        <f t="shared" si="220"/>
        <v>86.128229434931512</v>
      </c>
      <c r="J4705" s="24">
        <f t="shared" si="221"/>
        <v>-0.17860750525851318</v>
      </c>
    </row>
    <row r="4706" spans="6:10" x14ac:dyDescent="0.35">
      <c r="F4706" s="2">
        <v>4702</v>
      </c>
      <c r="G4706" s="3">
        <v>0.11534577299769169</v>
      </c>
      <c r="H4706" s="4">
        <f t="shared" si="219"/>
        <v>115.3457729976917</v>
      </c>
      <c r="I4706" s="2">
        <f t="shared" si="220"/>
        <v>93.790873584887166</v>
      </c>
      <c r="J4706" s="24">
        <f t="shared" si="221"/>
        <v>-0.15322965472635794</v>
      </c>
    </row>
    <row r="4707" spans="6:10" x14ac:dyDescent="0.35">
      <c r="F4707" s="2">
        <v>4703</v>
      </c>
      <c r="G4707" s="3">
        <v>5.9885023158447029E-2</v>
      </c>
      <c r="H4707" s="4">
        <f t="shared" si="219"/>
        <v>59.885023158447027</v>
      </c>
      <c r="I4707" s="2">
        <f t="shared" si="220"/>
        <v>72.151731897251011</v>
      </c>
      <c r="J4707" s="24">
        <f t="shared" si="221"/>
        <v>-0.23620985854981758</v>
      </c>
    </row>
    <row r="4708" spans="6:10" x14ac:dyDescent="0.35">
      <c r="F4708" s="2">
        <v>4704</v>
      </c>
      <c r="G4708" s="3">
        <v>0.13332185505350705</v>
      </c>
      <c r="H4708" s="4">
        <f t="shared" si="219"/>
        <v>133.32185505350705</v>
      </c>
      <c r="I4708" s="2">
        <f t="shared" si="220"/>
        <v>100.80460830217567</v>
      </c>
      <c r="J4708" s="24">
        <f t="shared" si="221"/>
        <v>-0.13317487483361215</v>
      </c>
    </row>
    <row r="4709" spans="6:10" x14ac:dyDescent="0.35">
      <c r="F4709" s="2">
        <v>4705</v>
      </c>
      <c r="G4709" s="3">
        <v>9.2450081774846204E-2</v>
      </c>
      <c r="H4709" s="4">
        <f t="shared" si="219"/>
        <v>92.450081774846211</v>
      </c>
      <c r="I4709" s="2">
        <f t="shared" si="220"/>
        <v>84.857653102950238</v>
      </c>
      <c r="J4709" s="24">
        <f t="shared" si="221"/>
        <v>-0.18320435374167682</v>
      </c>
    </row>
    <row r="4710" spans="6:10" x14ac:dyDescent="0.35">
      <c r="F4710" s="2">
        <v>4706</v>
      </c>
      <c r="G4710" s="3">
        <v>0.14052139896458246</v>
      </c>
      <c r="H4710" s="4">
        <f t="shared" si="219"/>
        <v>140.52139896458246</v>
      </c>
      <c r="I4710" s="2">
        <f t="shared" si="220"/>
        <v>103.61365706602557</v>
      </c>
      <c r="J4710" s="24">
        <f t="shared" si="221"/>
        <v>-0.12589926935548584</v>
      </c>
    </row>
    <row r="4711" spans="6:10" x14ac:dyDescent="0.35">
      <c r="F4711" s="2">
        <v>4707</v>
      </c>
      <c r="G4711" s="3">
        <v>2.7230102220664951E-2</v>
      </c>
      <c r="H4711" s="4">
        <f t="shared" si="219"/>
        <v>27.23010222066495</v>
      </c>
      <c r="I4711" s="2">
        <f t="shared" si="220"/>
        <v>59.410749075716787</v>
      </c>
      <c r="J4711" s="24">
        <f t="shared" si="221"/>
        <v>-0.30476478960404185</v>
      </c>
    </row>
    <row r="4712" spans="6:10" x14ac:dyDescent="0.35">
      <c r="F4712" s="2">
        <v>4708</v>
      </c>
      <c r="G4712" s="3">
        <v>7.1588264769096674E-2</v>
      </c>
      <c r="H4712" s="4">
        <f t="shared" si="219"/>
        <v>71.588264769096668</v>
      </c>
      <c r="I4712" s="2">
        <f t="shared" si="220"/>
        <v>76.717990091587311</v>
      </c>
      <c r="J4712" s="24">
        <f t="shared" si="221"/>
        <v>-0.21559366967064797</v>
      </c>
    </row>
    <row r="4713" spans="6:10" x14ac:dyDescent="0.35">
      <c r="F4713" s="2">
        <v>4709</v>
      </c>
      <c r="G4713" s="3">
        <v>9.1466870025769961E-2</v>
      </c>
      <c r="H4713" s="4">
        <f t="shared" si="219"/>
        <v>91.466870025769964</v>
      </c>
      <c r="I4713" s="2">
        <f t="shared" si="220"/>
        <v>84.474033003891378</v>
      </c>
      <c r="J4713" s="24">
        <f t="shared" si="221"/>
        <v>-0.18461537723627261</v>
      </c>
    </row>
    <row r="4714" spans="6:10" x14ac:dyDescent="0.35">
      <c r="F4714" s="2">
        <v>4710</v>
      </c>
      <c r="G4714" s="3">
        <v>0.10338783380879835</v>
      </c>
      <c r="H4714" s="4">
        <f t="shared" si="219"/>
        <v>103.38783380879835</v>
      </c>
      <c r="I4714" s="2">
        <f t="shared" si="220"/>
        <v>89.125239940361539</v>
      </c>
      <c r="J4714" s="24">
        <f t="shared" si="221"/>
        <v>-0.16821627121635122</v>
      </c>
    </row>
    <row r="4715" spans="6:10" x14ac:dyDescent="0.35">
      <c r="F4715" s="2">
        <v>4711</v>
      </c>
      <c r="G4715" s="3">
        <v>0.15521859213169717</v>
      </c>
      <c r="H4715" s="4">
        <f t="shared" si="219"/>
        <v>155.21859213169716</v>
      </c>
      <c r="I4715" s="2">
        <f t="shared" si="220"/>
        <v>109.34806646863174</v>
      </c>
      <c r="J4715" s="24">
        <f t="shared" si="221"/>
        <v>-0.11225734397053595</v>
      </c>
    </row>
    <row r="4716" spans="6:10" x14ac:dyDescent="0.35">
      <c r="F4716" s="2">
        <v>4712</v>
      </c>
      <c r="G4716" s="3">
        <v>0.18744776355906875</v>
      </c>
      <c r="H4716" s="4">
        <f t="shared" si="219"/>
        <v>187.44776355906876</v>
      </c>
      <c r="I4716" s="2">
        <f t="shared" si="220"/>
        <v>121.92293444307286</v>
      </c>
      <c r="J4716" s="24">
        <f t="shared" si="221"/>
        <v>-8.7295297037800076E-2</v>
      </c>
    </row>
    <row r="4717" spans="6:10" x14ac:dyDescent="0.35">
      <c r="F4717" s="2">
        <v>4713</v>
      </c>
      <c r="G4717" s="3">
        <v>0.13690822808353206</v>
      </c>
      <c r="H4717" s="4">
        <f t="shared" si="219"/>
        <v>136.90822808353207</v>
      </c>
      <c r="I4717" s="2">
        <f t="shared" si="220"/>
        <v>102.20390482027852</v>
      </c>
      <c r="J4717" s="24">
        <f t="shared" si="221"/>
        <v>-0.12949952103697387</v>
      </c>
    </row>
    <row r="4718" spans="6:10" x14ac:dyDescent="0.35">
      <c r="F4718" s="2">
        <v>4714</v>
      </c>
      <c r="G4718" s="3">
        <v>0.18456832592815633</v>
      </c>
      <c r="H4718" s="4">
        <f t="shared" si="219"/>
        <v>184.56832592815633</v>
      </c>
      <c r="I4718" s="2">
        <f t="shared" si="220"/>
        <v>120.79946317633686</v>
      </c>
      <c r="J4718" s="24">
        <f t="shared" si="221"/>
        <v>-8.9278974787790163E-2</v>
      </c>
    </row>
    <row r="4719" spans="6:10" x14ac:dyDescent="0.35">
      <c r="F4719" s="2">
        <v>4715</v>
      </c>
      <c r="G4719" s="3">
        <v>8.4618854998352616E-2</v>
      </c>
      <c r="H4719" s="4">
        <f t="shared" si="219"/>
        <v>84.618854998352617</v>
      </c>
      <c r="I4719" s="2">
        <f t="shared" si="220"/>
        <v>81.802140397194449</v>
      </c>
      <c r="J4719" s="24">
        <f t="shared" si="221"/>
        <v>-0.19474917938119823</v>
      </c>
    </row>
    <row r="4720" spans="6:10" x14ac:dyDescent="0.35">
      <c r="F4720" s="2">
        <v>4716</v>
      </c>
      <c r="G4720" s="3">
        <v>0.11112376977764848</v>
      </c>
      <c r="H4720" s="4">
        <f t="shared" si="219"/>
        <v>111.12376977764849</v>
      </c>
      <c r="I4720" s="2">
        <f t="shared" si="220"/>
        <v>92.143572995750105</v>
      </c>
      <c r="J4720" s="24">
        <f t="shared" si="221"/>
        <v>-0.15836204235504286</v>
      </c>
    </row>
    <row r="4721" spans="6:10" x14ac:dyDescent="0.35">
      <c r="F4721" s="2">
        <v>4717</v>
      </c>
      <c r="G4721" s="3">
        <v>0.16006558474952717</v>
      </c>
      <c r="H4721" s="4">
        <f t="shared" si="219"/>
        <v>160.06558474952718</v>
      </c>
      <c r="I4721" s="2">
        <f t="shared" si="220"/>
        <v>111.23921940688381</v>
      </c>
      <c r="J4721" s="24">
        <f t="shared" si="221"/>
        <v>-0.10809072176434294</v>
      </c>
    </row>
    <row r="4722" spans="6:10" x14ac:dyDescent="0.35">
      <c r="F4722" s="2">
        <v>4718</v>
      </c>
      <c r="G4722" s="3">
        <v>8.431428692976918E-2</v>
      </c>
      <c r="H4722" s="4">
        <f t="shared" si="219"/>
        <v>84.314286929769182</v>
      </c>
      <c r="I4722" s="2">
        <f t="shared" si="220"/>
        <v>81.683306958975351</v>
      </c>
      <c r="J4722" s="24">
        <f t="shared" si="221"/>
        <v>-0.19521258413439305</v>
      </c>
    </row>
    <row r="4723" spans="6:10" x14ac:dyDescent="0.35">
      <c r="F4723" s="2">
        <v>4719</v>
      </c>
      <c r="G4723" s="3">
        <v>8.6737263429453607E-2</v>
      </c>
      <c r="H4723" s="4">
        <f t="shared" si="219"/>
        <v>86.737263429453606</v>
      </c>
      <c r="I4723" s="2">
        <f t="shared" si="220"/>
        <v>82.628680613937803</v>
      </c>
      <c r="J4723" s="24">
        <f t="shared" si="221"/>
        <v>-0.19155628209190209</v>
      </c>
    </row>
    <row r="4724" spans="6:10" x14ac:dyDescent="0.35">
      <c r="F4724" s="2">
        <v>4720</v>
      </c>
      <c r="G4724" s="3">
        <v>7.9839850654869204E-2</v>
      </c>
      <c r="H4724" s="4">
        <f t="shared" si="219"/>
        <v>79.83985065486921</v>
      </c>
      <c r="I4724" s="2">
        <f t="shared" si="220"/>
        <v>79.937514469593125</v>
      </c>
      <c r="J4724" s="24">
        <f t="shared" si="221"/>
        <v>-0.20214898793926486</v>
      </c>
    </row>
    <row r="4725" spans="6:10" x14ac:dyDescent="0.35">
      <c r="F4725" s="2">
        <v>4721</v>
      </c>
      <c r="G4725" s="3">
        <v>0.17825064714082317</v>
      </c>
      <c r="H4725" s="4">
        <f t="shared" si="219"/>
        <v>178.25064714082316</v>
      </c>
      <c r="I4725" s="2">
        <f t="shared" si="220"/>
        <v>118.3344920605057</v>
      </c>
      <c r="J4725" s="24">
        <f t="shared" si="221"/>
        <v>-9.3790675032616969E-2</v>
      </c>
    </row>
    <row r="4726" spans="6:10" x14ac:dyDescent="0.35">
      <c r="F4726" s="2">
        <v>4722</v>
      </c>
      <c r="G4726" s="3">
        <v>9.316399871790465E-2</v>
      </c>
      <c r="H4726" s="4">
        <f t="shared" si="219"/>
        <v>93.163998717904647</v>
      </c>
      <c r="I4726" s="2">
        <f t="shared" si="220"/>
        <v>85.136202345952242</v>
      </c>
      <c r="J4726" s="24">
        <f t="shared" si="221"/>
        <v>-0.18218656274214762</v>
      </c>
    </row>
    <row r="4727" spans="6:10" x14ac:dyDescent="0.35">
      <c r="F4727" s="2">
        <v>4723</v>
      </c>
      <c r="G4727" s="3">
        <v>6.4554501869599212E-2</v>
      </c>
      <c r="H4727" s="4">
        <f t="shared" si="219"/>
        <v>64.554501869599207</v>
      </c>
      <c r="I4727" s="2">
        <f t="shared" si="220"/>
        <v>73.973624167566527</v>
      </c>
      <c r="J4727" s="24">
        <f t="shared" si="221"/>
        <v>-0.22775780273267379</v>
      </c>
    </row>
    <row r="4728" spans="6:10" x14ac:dyDescent="0.35">
      <c r="F4728" s="2">
        <v>4724</v>
      </c>
      <c r="G4728" s="3">
        <v>6.174479228954069E-2</v>
      </c>
      <c r="H4728" s="4">
        <f t="shared" si="219"/>
        <v>61.74479228954069</v>
      </c>
      <c r="I4728" s="2">
        <f t="shared" si="220"/>
        <v>72.877358720737462</v>
      </c>
      <c r="J4728" s="24">
        <f t="shared" si="221"/>
        <v>-0.2328066089855223</v>
      </c>
    </row>
    <row r="4729" spans="6:10" x14ac:dyDescent="0.35">
      <c r="F4729" s="2">
        <v>4725</v>
      </c>
      <c r="G4729" s="3">
        <v>7.3139815200950406E-2</v>
      </c>
      <c r="H4729" s="4">
        <f t="shared" si="219"/>
        <v>73.139815200950409</v>
      </c>
      <c r="I4729" s="2">
        <f t="shared" si="220"/>
        <v>77.323359108914204</v>
      </c>
      <c r="J4729" s="24">
        <f t="shared" si="221"/>
        <v>-0.21299913332487636</v>
      </c>
    </row>
    <row r="4730" spans="6:10" x14ac:dyDescent="0.35">
      <c r="F4730" s="2">
        <v>4726</v>
      </c>
      <c r="G4730" s="3">
        <v>0.14060782772441571</v>
      </c>
      <c r="H4730" s="4">
        <f t="shared" si="219"/>
        <v>140.6078277244157</v>
      </c>
      <c r="I4730" s="2">
        <f t="shared" si="220"/>
        <v>103.64737900785541</v>
      </c>
      <c r="J4730" s="24">
        <f t="shared" si="221"/>
        <v>-0.12581438662605549</v>
      </c>
    </row>
    <row r="4731" spans="6:10" x14ac:dyDescent="0.35">
      <c r="F4731" s="2">
        <v>4727</v>
      </c>
      <c r="G4731" s="3">
        <v>2.0373036684131443E-2</v>
      </c>
      <c r="H4731" s="4">
        <f t="shared" si="219"/>
        <v>20.373036684131442</v>
      </c>
      <c r="I4731" s="2">
        <f t="shared" si="220"/>
        <v>56.735325228463651</v>
      </c>
      <c r="J4731" s="24">
        <f t="shared" si="221"/>
        <v>-0.3215164711032733</v>
      </c>
    </row>
    <row r="4732" spans="6:10" x14ac:dyDescent="0.35">
      <c r="F4732" s="2">
        <v>4728</v>
      </c>
      <c r="G4732" s="3">
        <v>4.4903855129850623E-2</v>
      </c>
      <c r="H4732" s="4">
        <f t="shared" si="219"/>
        <v>44.903855129850626</v>
      </c>
      <c r="I4732" s="2">
        <f t="shared" si="220"/>
        <v>66.306523915809521</v>
      </c>
      <c r="J4732" s="24">
        <f t="shared" si="221"/>
        <v>-0.26550264438890853</v>
      </c>
    </row>
    <row r="4733" spans="6:10" x14ac:dyDescent="0.35">
      <c r="F4733" s="2">
        <v>4729</v>
      </c>
      <c r="G4733" s="3">
        <v>1.7029801225725838E-2</v>
      </c>
      <c r="H4733" s="4">
        <f t="shared" si="219"/>
        <v>17.029801225725837</v>
      </c>
      <c r="I4733" s="2">
        <f t="shared" si="220"/>
        <v>55.430893788404468</v>
      </c>
      <c r="J4733" s="24">
        <f t="shared" si="221"/>
        <v>-0.33001476741907154</v>
      </c>
    </row>
    <row r="4734" spans="6:10" x14ac:dyDescent="0.35">
      <c r="F4734" s="2">
        <v>4730</v>
      </c>
      <c r="G4734" s="3">
        <v>3.4876194035177388E-2</v>
      </c>
      <c r="H4734" s="4">
        <f t="shared" si="219"/>
        <v>34.876194035177392</v>
      </c>
      <c r="I4734" s="2">
        <f t="shared" si="220"/>
        <v>62.394027603513244</v>
      </c>
      <c r="J4734" s="24">
        <f t="shared" si="221"/>
        <v>-0.2871126728119171</v>
      </c>
    </row>
    <row r="4735" spans="6:10" x14ac:dyDescent="0.35">
      <c r="F4735" s="2">
        <v>4731</v>
      </c>
      <c r="G4735" s="3">
        <v>0.16811813663446531</v>
      </c>
      <c r="H4735" s="4">
        <f t="shared" si="219"/>
        <v>168.11813663446532</v>
      </c>
      <c r="I4735" s="2">
        <f t="shared" si="220"/>
        <v>114.38108661369745</v>
      </c>
      <c r="J4735" s="24">
        <f t="shared" si="221"/>
        <v>-0.10150758722853651</v>
      </c>
    </row>
    <row r="4736" spans="6:10" x14ac:dyDescent="0.35">
      <c r="F4736" s="2">
        <v>4732</v>
      </c>
      <c r="G4736" s="3">
        <v>0.11776949753854526</v>
      </c>
      <c r="H4736" s="4">
        <f t="shared" si="219"/>
        <v>117.76949753854527</v>
      </c>
      <c r="I4736" s="2">
        <f t="shared" si="220"/>
        <v>94.736539103354772</v>
      </c>
      <c r="J4736" s="24">
        <f t="shared" si="221"/>
        <v>-0.15035880888573638</v>
      </c>
    </row>
    <row r="4737" spans="6:10" x14ac:dyDescent="0.35">
      <c r="F4737" s="2">
        <v>4733</v>
      </c>
      <c r="G4737" s="3">
        <v>0.123016113457853</v>
      </c>
      <c r="H4737" s="4">
        <f t="shared" si="219"/>
        <v>123.016113457853</v>
      </c>
      <c r="I4737" s="2">
        <f t="shared" si="220"/>
        <v>96.783613215904381</v>
      </c>
      <c r="J4737" s="24">
        <f t="shared" si="221"/>
        <v>-0.14432721016913644</v>
      </c>
    </row>
    <row r="4738" spans="6:10" x14ac:dyDescent="0.35">
      <c r="F4738" s="2">
        <v>4734</v>
      </c>
      <c r="G4738" s="3">
        <v>0.10406459357256161</v>
      </c>
      <c r="H4738" s="4">
        <f t="shared" si="219"/>
        <v>104.06459357256161</v>
      </c>
      <c r="I4738" s="2">
        <f t="shared" si="220"/>
        <v>89.3892915527002</v>
      </c>
      <c r="J4738" s="24">
        <f t="shared" si="221"/>
        <v>-0.1673302572569626</v>
      </c>
    </row>
    <row r="4739" spans="6:10" x14ac:dyDescent="0.35">
      <c r="F4739" s="2">
        <v>4735</v>
      </c>
      <c r="G4739" s="3">
        <v>0.15047331850428461</v>
      </c>
      <c r="H4739" s="4">
        <f t="shared" si="219"/>
        <v>150.47331850428461</v>
      </c>
      <c r="I4739" s="2">
        <f t="shared" si="220"/>
        <v>107.49660126724487</v>
      </c>
      <c r="J4739" s="24">
        <f t="shared" si="221"/>
        <v>-0.11649207601306327</v>
      </c>
    </row>
    <row r="4740" spans="6:10" x14ac:dyDescent="0.35">
      <c r="F4740" s="2">
        <v>4736</v>
      </c>
      <c r="G4740" s="3">
        <v>9.2976637804570966E-2</v>
      </c>
      <c r="H4740" s="4">
        <f t="shared" si="219"/>
        <v>92.97663780457097</v>
      </c>
      <c r="I4740" s="2">
        <f t="shared" si="220"/>
        <v>85.063099667713971</v>
      </c>
      <c r="J4740" s="24">
        <f t="shared" si="221"/>
        <v>-0.18245312407164468</v>
      </c>
    </row>
    <row r="4741" spans="6:10" x14ac:dyDescent="0.35">
      <c r="F4741" s="2">
        <v>4737</v>
      </c>
      <c r="G4741" s="3">
        <v>0.18352555606551671</v>
      </c>
      <c r="H4741" s="4">
        <f t="shared" si="219"/>
        <v>183.5255560655167</v>
      </c>
      <c r="I4741" s="2">
        <f t="shared" si="220"/>
        <v>120.39260526564037</v>
      </c>
      <c r="J4741" s="24">
        <f t="shared" si="221"/>
        <v>-9.0008415693957414E-2</v>
      </c>
    </row>
    <row r="4742" spans="6:10" x14ac:dyDescent="0.35">
      <c r="F4742" s="2">
        <v>4738</v>
      </c>
      <c r="G4742" s="3">
        <v>2.3886784895727736E-2</v>
      </c>
      <c r="H4742" s="4">
        <f t="shared" ref="H4742:H4805" si="222">$D$4*G4742</f>
        <v>23.886784895727736</v>
      </c>
      <c r="I4742" s="2">
        <f t="shared" ref="I4742:I4805" si="223">($D$12*G4742+$D$13*$D$5)*$D$4</f>
        <v>58.106285693762075</v>
      </c>
      <c r="J4742" s="24">
        <f t="shared" ref="J4742:J4805" si="224">-EXP(-I4742/$D$6)</f>
        <v>-0.3128205067252659</v>
      </c>
    </row>
    <row r="4743" spans="6:10" x14ac:dyDescent="0.35">
      <c r="F4743" s="2">
        <v>4739</v>
      </c>
      <c r="G4743" s="3">
        <v>0.12338182390935987</v>
      </c>
      <c r="H4743" s="4">
        <f t="shared" si="222"/>
        <v>123.38182390935987</v>
      </c>
      <c r="I4743" s="2">
        <f t="shared" si="223"/>
        <v>96.926302600734999</v>
      </c>
      <c r="J4743" s="24">
        <f t="shared" si="224"/>
        <v>-0.14391591810172397</v>
      </c>
    </row>
    <row r="4744" spans="6:10" x14ac:dyDescent="0.35">
      <c r="F4744" s="2">
        <v>4740</v>
      </c>
      <c r="G4744" s="3">
        <v>6.8288138438311718E-2</v>
      </c>
      <c r="H4744" s="4">
        <f t="shared" si="222"/>
        <v>68.288138438311719</v>
      </c>
      <c r="I4744" s="2">
        <f t="shared" si="223"/>
        <v>75.430378556115016</v>
      </c>
      <c r="J4744" s="24">
        <f t="shared" si="224"/>
        <v>-0.22121779364805352</v>
      </c>
    </row>
    <row r="4745" spans="6:10" x14ac:dyDescent="0.35">
      <c r="F4745" s="2">
        <v>4741</v>
      </c>
      <c r="G4745" s="3">
        <v>3.0254018195099708E-2</v>
      </c>
      <c r="H4745" s="4">
        <f t="shared" si="222"/>
        <v>30.254018195099707</v>
      </c>
      <c r="I4745" s="2">
        <f t="shared" si="223"/>
        <v>60.590591512250114</v>
      </c>
      <c r="J4745" s="24">
        <f t="shared" si="224"/>
        <v>-0.29765748573497652</v>
      </c>
    </row>
    <row r="4746" spans="6:10" x14ac:dyDescent="0.35">
      <c r="F4746" s="2">
        <v>4742</v>
      </c>
      <c r="G4746" s="3">
        <v>9.9657197894073901E-2</v>
      </c>
      <c r="H4746" s="4">
        <f t="shared" si="222"/>
        <v>99.657197894073903</v>
      </c>
      <c r="I4746" s="2">
        <f t="shared" si="223"/>
        <v>87.669656318111578</v>
      </c>
      <c r="J4746" s="24">
        <f t="shared" si="224"/>
        <v>-0.17318530572770569</v>
      </c>
    </row>
    <row r="4747" spans="6:10" x14ac:dyDescent="0.35">
      <c r="F4747" s="2">
        <v>4743</v>
      </c>
      <c r="G4747" s="3">
        <v>9.4208373299892512E-2</v>
      </c>
      <c r="H4747" s="4">
        <f t="shared" si="222"/>
        <v>94.208373299892514</v>
      </c>
      <c r="I4747" s="2">
        <f t="shared" si="223"/>
        <v>85.543686370602217</v>
      </c>
      <c r="J4747" s="24">
        <f t="shared" si="224"/>
        <v>-0.18070783423254547</v>
      </c>
    </row>
    <row r="4748" spans="6:10" x14ac:dyDescent="0.35">
      <c r="F4748" s="2">
        <v>4744</v>
      </c>
      <c r="G4748" s="3">
        <v>-3.1296984722455623E-3</v>
      </c>
      <c r="H4748" s="4">
        <f t="shared" si="222"/>
        <v>-3.1296984722455621</v>
      </c>
      <c r="I4748" s="2">
        <f t="shared" si="223"/>
        <v>47.565254185970225</v>
      </c>
      <c r="J4748" s="24">
        <f t="shared" si="224"/>
        <v>-0.38623662325500213</v>
      </c>
    </row>
    <row r="4749" spans="6:10" x14ac:dyDescent="0.35">
      <c r="F4749" s="2">
        <v>4745</v>
      </c>
      <c r="G4749" s="3">
        <v>0.10839029248873198</v>
      </c>
      <c r="H4749" s="4">
        <f t="shared" si="222"/>
        <v>108.39029248873199</v>
      </c>
      <c r="I4749" s="2">
        <f t="shared" si="223"/>
        <v>91.077051130714949</v>
      </c>
      <c r="J4749" s="24">
        <f t="shared" si="224"/>
        <v>-0.16177625787419009</v>
      </c>
    </row>
    <row r="4750" spans="6:10" x14ac:dyDescent="0.35">
      <c r="F4750" s="2">
        <v>4746</v>
      </c>
      <c r="G4750" s="3">
        <v>0.15399826601194028</v>
      </c>
      <c r="H4750" s="4">
        <f t="shared" si="222"/>
        <v>153.99826601194027</v>
      </c>
      <c r="I4750" s="2">
        <f t="shared" si="223"/>
        <v>108.87193136611178</v>
      </c>
      <c r="J4750" s="24">
        <f t="shared" si="224"/>
        <v>-0.11333144325711185</v>
      </c>
    </row>
    <row r="4751" spans="6:10" x14ac:dyDescent="0.35">
      <c r="F4751" s="2">
        <v>4747</v>
      </c>
      <c r="G4751" s="3">
        <v>6.9283047992952651E-2</v>
      </c>
      <c r="H4751" s="4">
        <f t="shared" si="222"/>
        <v>69.283047992952646</v>
      </c>
      <c r="I4751" s="2">
        <f t="shared" si="223"/>
        <v>75.818562792384114</v>
      </c>
      <c r="J4751" s="24">
        <f t="shared" si="224"/>
        <v>-0.21950697815184</v>
      </c>
    </row>
    <row r="4752" spans="6:10" x14ac:dyDescent="0.35">
      <c r="F4752" s="2">
        <v>4748</v>
      </c>
      <c r="G4752" s="3">
        <v>2.0356689344192339E-2</v>
      </c>
      <c r="H4752" s="4">
        <f t="shared" si="222"/>
        <v>20.35668934419234</v>
      </c>
      <c r="I4752" s="2">
        <f t="shared" si="223"/>
        <v>56.72894698067249</v>
      </c>
      <c r="J4752" s="24">
        <f t="shared" si="224"/>
        <v>-0.32155748795380679</v>
      </c>
    </row>
    <row r="4753" spans="6:10" x14ac:dyDescent="0.35">
      <c r="F4753" s="2">
        <v>4749</v>
      </c>
      <c r="G4753" s="3">
        <v>1.1188505629269568E-2</v>
      </c>
      <c r="H4753" s="4">
        <f t="shared" si="222"/>
        <v>11.188505629269569</v>
      </c>
      <c r="I4753" s="2">
        <f t="shared" si="223"/>
        <v>53.151793281875797</v>
      </c>
      <c r="J4753" s="24">
        <f t="shared" si="224"/>
        <v>-0.3454056119776982</v>
      </c>
    </row>
    <row r="4754" spans="6:10" x14ac:dyDescent="0.35">
      <c r="F4754" s="2">
        <v>4750</v>
      </c>
      <c r="G4754" s="3">
        <v>4.65266463885399E-2</v>
      </c>
      <c r="H4754" s="4">
        <f t="shared" si="222"/>
        <v>46.526646388539902</v>
      </c>
      <c r="I4754" s="2">
        <f t="shared" si="223"/>
        <v>66.939688993418812</v>
      </c>
      <c r="J4754" s="24">
        <f t="shared" si="224"/>
        <v>-0.26216170266216371</v>
      </c>
    </row>
    <row r="4755" spans="6:10" x14ac:dyDescent="0.35">
      <c r="F4755" s="2">
        <v>4751</v>
      </c>
      <c r="G4755" s="3">
        <v>1.4637506011567353E-2</v>
      </c>
      <c r="H4755" s="4">
        <f t="shared" si="222"/>
        <v>14.637506011567353</v>
      </c>
      <c r="I4755" s="2">
        <f t="shared" si="223"/>
        <v>54.497491062190363</v>
      </c>
      <c r="J4755" s="24">
        <f t="shared" si="224"/>
        <v>-0.33623336505548712</v>
      </c>
    </row>
    <row r="4756" spans="6:10" x14ac:dyDescent="0.35">
      <c r="F4756" s="2">
        <v>4752</v>
      </c>
      <c r="G4756" s="3">
        <v>3.8769179873601511E-2</v>
      </c>
      <c r="H4756" s="4">
        <f t="shared" si="222"/>
        <v>38.769179873601509</v>
      </c>
      <c r="I4756" s="2">
        <f t="shared" si="223"/>
        <v>63.912955356740461</v>
      </c>
      <c r="J4756" s="24">
        <f t="shared" si="224"/>
        <v>-0.27852175517534122</v>
      </c>
    </row>
    <row r="4757" spans="6:10" x14ac:dyDescent="0.35">
      <c r="F4757" s="2">
        <v>4753</v>
      </c>
      <c r="G4757" s="3">
        <v>0.12778054765370883</v>
      </c>
      <c r="H4757" s="4">
        <f t="shared" si="222"/>
        <v>127.78054765370884</v>
      </c>
      <c r="I4757" s="2">
        <f t="shared" si="223"/>
        <v>98.642554303509186</v>
      </c>
      <c r="J4757" s="24">
        <f t="shared" si="224"/>
        <v>-0.13905981897752262</v>
      </c>
    </row>
    <row r="4758" spans="6:10" x14ac:dyDescent="0.35">
      <c r="F4758" s="2">
        <v>4754</v>
      </c>
      <c r="G4758" s="3">
        <v>0.20283383898308985</v>
      </c>
      <c r="H4758" s="4">
        <f t="shared" si="222"/>
        <v>202.83383898308986</v>
      </c>
      <c r="I4758" s="2">
        <f t="shared" si="223"/>
        <v>127.92612529574066</v>
      </c>
      <c r="J4758" s="24">
        <f t="shared" si="224"/>
        <v>-7.741904215932302E-2</v>
      </c>
    </row>
    <row r="4759" spans="6:10" x14ac:dyDescent="0.35">
      <c r="F4759" s="2">
        <v>4755</v>
      </c>
      <c r="G4759" s="3">
        <v>3.7831532304235277E-2</v>
      </c>
      <c r="H4759" s="4">
        <f t="shared" si="222"/>
        <v>37.831532304235274</v>
      </c>
      <c r="I4759" s="2">
        <f t="shared" si="223"/>
        <v>63.547113050868397</v>
      </c>
      <c r="J4759" s="24">
        <f t="shared" si="224"/>
        <v>-0.28056712971858166</v>
      </c>
    </row>
    <row r="4760" spans="6:10" x14ac:dyDescent="0.35">
      <c r="F4760" s="2">
        <v>4756</v>
      </c>
      <c r="G4760" s="3">
        <v>8.8491440092123855E-2</v>
      </c>
      <c r="H4760" s="4">
        <f t="shared" si="222"/>
        <v>88.491440092123852</v>
      </c>
      <c r="I4760" s="2">
        <f t="shared" si="223"/>
        <v>83.313108384184162</v>
      </c>
      <c r="J4760" s="24">
        <f t="shared" si="224"/>
        <v>-0.18895201828076261</v>
      </c>
    </row>
    <row r="4761" spans="6:10" x14ac:dyDescent="0.35">
      <c r="F4761" s="2">
        <v>4757</v>
      </c>
      <c r="G4761" s="3">
        <v>0.10767430330171031</v>
      </c>
      <c r="H4761" s="4">
        <f t="shared" si="222"/>
        <v>107.67430330171031</v>
      </c>
      <c r="I4761" s="2">
        <f t="shared" si="223"/>
        <v>90.797693359504024</v>
      </c>
      <c r="J4761" s="24">
        <f t="shared" si="224"/>
        <v>-0.16268265670859633</v>
      </c>
    </row>
    <row r="4762" spans="6:10" x14ac:dyDescent="0.35">
      <c r="F4762" s="2">
        <v>4758</v>
      </c>
      <c r="G4762" s="3">
        <v>0.16972445740082526</v>
      </c>
      <c r="H4762" s="4">
        <f t="shared" si="222"/>
        <v>169.72445740082526</v>
      </c>
      <c r="I4762" s="2">
        <f t="shared" si="223"/>
        <v>115.00782539310102</v>
      </c>
      <c r="J4762" s="24">
        <f t="shared" si="224"/>
        <v>-0.10024315365336568</v>
      </c>
    </row>
    <row r="4763" spans="6:10" x14ac:dyDescent="0.35">
      <c r="F4763" s="2">
        <v>4759</v>
      </c>
      <c r="G4763" s="3">
        <v>0.11702541997205371</v>
      </c>
      <c r="H4763" s="4">
        <f t="shared" si="222"/>
        <v>117.02541997205371</v>
      </c>
      <c r="I4763" s="2">
        <f t="shared" si="223"/>
        <v>94.446222078529615</v>
      </c>
      <c r="J4763" s="24">
        <f t="shared" si="224"/>
        <v>-0.15123438280704046</v>
      </c>
    </row>
    <row r="4764" spans="6:10" x14ac:dyDescent="0.35">
      <c r="F4764" s="2">
        <v>4760</v>
      </c>
      <c r="G4764" s="3">
        <v>0.13788029362616883</v>
      </c>
      <c r="H4764" s="4">
        <f t="shared" si="222"/>
        <v>137.88029362616882</v>
      </c>
      <c r="I4764" s="2">
        <f t="shared" si="223"/>
        <v>102.58317599976591</v>
      </c>
      <c r="J4764" s="24">
        <f t="shared" si="224"/>
        <v>-0.12852092852683114</v>
      </c>
    </row>
    <row r="4765" spans="6:10" x14ac:dyDescent="0.35">
      <c r="F4765" s="2">
        <v>4761</v>
      </c>
      <c r="G4765" s="3">
        <v>0.12499308816471037</v>
      </c>
      <c r="H4765" s="4">
        <f t="shared" si="222"/>
        <v>124.99308816471037</v>
      </c>
      <c r="I4765" s="2">
        <f t="shared" si="223"/>
        <v>97.554970183102967</v>
      </c>
      <c r="J4765" s="24">
        <f t="shared" si="224"/>
        <v>-0.14211774090220494</v>
      </c>
    </row>
    <row r="4766" spans="6:10" x14ac:dyDescent="0.35">
      <c r="F4766" s="2">
        <v>4762</v>
      </c>
      <c r="G4766" s="3">
        <v>0.12423775115898619</v>
      </c>
      <c r="H4766" s="4">
        <f t="shared" si="222"/>
        <v>124.2377511589862</v>
      </c>
      <c r="I4766" s="2">
        <f t="shared" si="223"/>
        <v>97.260260058624738</v>
      </c>
      <c r="J4766" s="24">
        <f t="shared" si="224"/>
        <v>-0.142957885202425</v>
      </c>
    </row>
    <row r="4767" spans="6:10" x14ac:dyDescent="0.35">
      <c r="F4767" s="2">
        <v>4763</v>
      </c>
      <c r="G4767" s="3">
        <v>9.52936933996157E-2</v>
      </c>
      <c r="H4767" s="4">
        <f t="shared" si="222"/>
        <v>95.293693399615705</v>
      </c>
      <c r="I4767" s="2">
        <f t="shared" si="223"/>
        <v>85.967146123353899</v>
      </c>
      <c r="J4767" s="24">
        <f t="shared" si="224"/>
        <v>-0.17918384691864467</v>
      </c>
    </row>
    <row r="4768" spans="6:10" x14ac:dyDescent="0.35">
      <c r="F4768" s="2">
        <v>4764</v>
      </c>
      <c r="G4768" s="3">
        <v>4.7374791148045804E-2</v>
      </c>
      <c r="H4768" s="4">
        <f t="shared" si="222"/>
        <v>47.374791148045801</v>
      </c>
      <c r="I4768" s="2">
        <f t="shared" si="223"/>
        <v>67.270609954202286</v>
      </c>
      <c r="J4768" s="24">
        <f t="shared" si="224"/>
        <v>-0.26043233576189873</v>
      </c>
    </row>
    <row r="4769" spans="6:10" x14ac:dyDescent="0.35">
      <c r="F4769" s="2">
        <v>4765</v>
      </c>
      <c r="G4769" s="3">
        <v>0.11127697691976246</v>
      </c>
      <c r="H4769" s="4">
        <f t="shared" si="222"/>
        <v>111.27697691976246</v>
      </c>
      <c r="I4769" s="2">
        <f t="shared" si="223"/>
        <v>92.203349884186906</v>
      </c>
      <c r="J4769" s="24">
        <f t="shared" si="224"/>
        <v>-0.15817282768145477</v>
      </c>
    </row>
    <row r="4770" spans="6:10" x14ac:dyDescent="0.35">
      <c r="F4770" s="2">
        <v>4766</v>
      </c>
      <c r="G4770" s="3">
        <v>1.6838864312987339E-2</v>
      </c>
      <c r="H4770" s="4">
        <f t="shared" si="222"/>
        <v>16.83886431298734</v>
      </c>
      <c r="I4770" s="2">
        <f t="shared" si="223"/>
        <v>55.356395861129336</v>
      </c>
      <c r="J4770" s="24">
        <f t="shared" si="224"/>
        <v>-0.33050684223643634</v>
      </c>
    </row>
    <row r="4771" spans="6:10" x14ac:dyDescent="0.35">
      <c r="F4771" s="2">
        <v>4767</v>
      </c>
      <c r="G4771" s="3">
        <v>0.13148443095648968</v>
      </c>
      <c r="H4771" s="4">
        <f t="shared" si="222"/>
        <v>131.48443095648969</v>
      </c>
      <c r="I4771" s="2">
        <f t="shared" si="223"/>
        <v>100.08769984906455</v>
      </c>
      <c r="J4771" s="24">
        <f t="shared" si="224"/>
        <v>-0.13509811361655677</v>
      </c>
    </row>
    <row r="4772" spans="6:10" x14ac:dyDescent="0.35">
      <c r="F4772" s="2">
        <v>4768</v>
      </c>
      <c r="G4772" s="3">
        <v>0.15505859746220274</v>
      </c>
      <c r="H4772" s="4">
        <f t="shared" si="222"/>
        <v>155.05859746220273</v>
      </c>
      <c r="I4772" s="2">
        <f t="shared" si="223"/>
        <v>109.28564128807628</v>
      </c>
      <c r="J4772" s="24">
        <f t="shared" si="224"/>
        <v>-0.11239758519747893</v>
      </c>
    </row>
    <row r="4773" spans="6:10" x14ac:dyDescent="0.35">
      <c r="F4773" s="2">
        <v>4769</v>
      </c>
      <c r="G4773" s="3">
        <v>4.6126799267692087E-2</v>
      </c>
      <c r="H4773" s="4">
        <f t="shared" si="222"/>
        <v>46.126799267692085</v>
      </c>
      <c r="I4773" s="2">
        <f t="shared" si="223"/>
        <v>66.783680491433202</v>
      </c>
      <c r="J4773" s="24">
        <f t="shared" si="224"/>
        <v>-0.26298096921318226</v>
      </c>
    </row>
    <row r="4774" spans="6:10" x14ac:dyDescent="0.35">
      <c r="F4774" s="2">
        <v>4770</v>
      </c>
      <c r="G4774" s="3">
        <v>0.1113115965776493</v>
      </c>
      <c r="H4774" s="4">
        <f t="shared" si="222"/>
        <v>111.3115965776493</v>
      </c>
      <c r="I4774" s="2">
        <f t="shared" si="223"/>
        <v>92.216857449165076</v>
      </c>
      <c r="J4774" s="24">
        <f t="shared" si="224"/>
        <v>-0.15813010285784415</v>
      </c>
    </row>
    <row r="4775" spans="6:10" x14ac:dyDescent="0.35">
      <c r="F4775" s="2">
        <v>4771</v>
      </c>
      <c r="G4775" s="3">
        <v>5.441087087052611E-2</v>
      </c>
      <c r="H4775" s="4">
        <f t="shared" si="222"/>
        <v>54.410870870526111</v>
      </c>
      <c r="I4775" s="2">
        <f t="shared" si="223"/>
        <v>70.015879833920309</v>
      </c>
      <c r="J4775" s="24">
        <f t="shared" si="224"/>
        <v>-0.24651865800046516</v>
      </c>
    </row>
    <row r="4776" spans="6:10" x14ac:dyDescent="0.35">
      <c r="F4776" s="2">
        <v>4772</v>
      </c>
      <c r="G4776" s="3">
        <v>0.16291435986939651</v>
      </c>
      <c r="H4776" s="4">
        <f t="shared" si="222"/>
        <v>162.91435986939652</v>
      </c>
      <c r="I4776" s="2">
        <f t="shared" si="223"/>
        <v>112.35072707011854</v>
      </c>
      <c r="J4776" s="24">
        <f t="shared" si="224"/>
        <v>-0.10571435976049445</v>
      </c>
    </row>
    <row r="4777" spans="6:10" x14ac:dyDescent="0.35">
      <c r="F4777" s="2">
        <v>4773</v>
      </c>
      <c r="G4777" s="3">
        <v>0.13097734423237567</v>
      </c>
      <c r="H4777" s="4">
        <f t="shared" si="222"/>
        <v>130.97734423237566</v>
      </c>
      <c r="I4777" s="2">
        <f t="shared" si="223"/>
        <v>99.889849630615871</v>
      </c>
      <c r="J4777" s="24">
        <f t="shared" si="224"/>
        <v>-0.13563375651410117</v>
      </c>
    </row>
    <row r="4778" spans="6:10" x14ac:dyDescent="0.35">
      <c r="F4778" s="2">
        <v>4774</v>
      </c>
      <c r="G4778" s="3">
        <v>0.1690496365887294</v>
      </c>
      <c r="H4778" s="4">
        <f t="shared" si="222"/>
        <v>169.04963658872941</v>
      </c>
      <c r="I4778" s="2">
        <f t="shared" si="223"/>
        <v>114.7445303022659</v>
      </c>
      <c r="J4778" s="24">
        <f t="shared" si="224"/>
        <v>-0.10077241655852226</v>
      </c>
    </row>
    <row r="4779" spans="6:10" x14ac:dyDescent="0.35">
      <c r="F4779" s="2">
        <v>4775</v>
      </c>
      <c r="G4779" s="3">
        <v>8.9987173088791506E-2</v>
      </c>
      <c r="H4779" s="4">
        <f t="shared" si="222"/>
        <v>89.987173088791508</v>
      </c>
      <c r="I4779" s="2">
        <f t="shared" si="223"/>
        <v>83.89669909176709</v>
      </c>
      <c r="J4779" s="24">
        <f t="shared" si="224"/>
        <v>-0.18675942609563023</v>
      </c>
    </row>
    <row r="4780" spans="6:10" x14ac:dyDescent="0.35">
      <c r="F4780" s="2">
        <v>4776</v>
      </c>
      <c r="G4780" s="3">
        <v>0.13760198130160603</v>
      </c>
      <c r="H4780" s="4">
        <f t="shared" si="222"/>
        <v>137.60198130160603</v>
      </c>
      <c r="I4780" s="2">
        <f t="shared" si="223"/>
        <v>102.47458677509647</v>
      </c>
      <c r="J4780" s="24">
        <f t="shared" si="224"/>
        <v>-0.12880035160000203</v>
      </c>
    </row>
    <row r="4781" spans="6:10" x14ac:dyDescent="0.35">
      <c r="F4781" s="2">
        <v>4777</v>
      </c>
      <c r="G4781" s="3">
        <v>9.1265995605569278E-2</v>
      </c>
      <c r="H4781" s="4">
        <f t="shared" si="222"/>
        <v>91.265995605569273</v>
      </c>
      <c r="I4781" s="2">
        <f t="shared" si="223"/>
        <v>84.395657755580743</v>
      </c>
      <c r="J4781" s="24">
        <f t="shared" si="224"/>
        <v>-0.18490498968210339</v>
      </c>
    </row>
    <row r="4782" spans="6:10" x14ac:dyDescent="0.35">
      <c r="F4782" s="2">
        <v>4778</v>
      </c>
      <c r="G4782" s="3">
        <v>0.12383004477484708</v>
      </c>
      <c r="H4782" s="4">
        <f t="shared" si="222"/>
        <v>123.83004477484708</v>
      </c>
      <c r="I4782" s="2">
        <f t="shared" si="223"/>
        <v>97.1011851049158</v>
      </c>
      <c r="J4782" s="24">
        <f t="shared" si="224"/>
        <v>-0.14341342985503891</v>
      </c>
    </row>
    <row r="4783" spans="6:10" x14ac:dyDescent="0.35">
      <c r="F4783" s="2">
        <v>4779</v>
      </c>
      <c r="G4783" s="3">
        <v>0.1762592675514269</v>
      </c>
      <c r="H4783" s="4">
        <f t="shared" si="222"/>
        <v>176.25926755142689</v>
      </c>
      <c r="I4783" s="2">
        <f t="shared" si="223"/>
        <v>117.55751473485259</v>
      </c>
      <c r="J4783" s="24">
        <f t="shared" si="224"/>
        <v>-9.5259522644988492E-2</v>
      </c>
    </row>
    <row r="4784" spans="6:10" x14ac:dyDescent="0.35">
      <c r="F4784" s="2">
        <v>4780</v>
      </c>
      <c r="G4784" s="3">
        <v>0.11971243842219863</v>
      </c>
      <c r="H4784" s="4">
        <f t="shared" si="222"/>
        <v>119.71243842219863</v>
      </c>
      <c r="I4784" s="2">
        <f t="shared" si="223"/>
        <v>95.494617080914423</v>
      </c>
      <c r="J4784" s="24">
        <f t="shared" si="224"/>
        <v>-0.14809632954842741</v>
      </c>
    </row>
    <row r="4785" spans="6:10" x14ac:dyDescent="0.35">
      <c r="F4785" s="2">
        <v>4781</v>
      </c>
      <c r="G4785" s="3">
        <v>0.11943834375072715</v>
      </c>
      <c r="H4785" s="4">
        <f t="shared" si="222"/>
        <v>119.43834375072714</v>
      </c>
      <c r="I4785" s="2">
        <f t="shared" si="223"/>
        <v>95.387673459542739</v>
      </c>
      <c r="J4785" s="24">
        <f t="shared" si="224"/>
        <v>-0.14841342769966115</v>
      </c>
    </row>
    <row r="4786" spans="6:10" x14ac:dyDescent="0.35">
      <c r="F4786" s="2">
        <v>4782</v>
      </c>
      <c r="G4786" s="3">
        <v>0.10617963864946449</v>
      </c>
      <c r="H4786" s="4">
        <f t="shared" si="222"/>
        <v>106.17963864946449</v>
      </c>
      <c r="I4786" s="2">
        <f t="shared" si="223"/>
        <v>90.214519488267229</v>
      </c>
      <c r="J4786" s="24">
        <f t="shared" si="224"/>
        <v>-0.16459121075496191</v>
      </c>
    </row>
    <row r="4787" spans="6:10" x14ac:dyDescent="0.35">
      <c r="F4787" s="2">
        <v>4783</v>
      </c>
      <c r="G4787" s="3">
        <v>0.12257482886964434</v>
      </c>
      <c r="H4787" s="4">
        <f t="shared" si="222"/>
        <v>122.57482886964434</v>
      </c>
      <c r="I4787" s="2">
        <f t="shared" si="223"/>
        <v>96.611437041646099</v>
      </c>
      <c r="J4787" s="24">
        <f t="shared" si="224"/>
        <v>-0.14482506099545517</v>
      </c>
    </row>
    <row r="4788" spans="6:10" x14ac:dyDescent="0.35">
      <c r="F4788" s="2">
        <v>4784</v>
      </c>
      <c r="G4788" s="3">
        <v>3.4965191660968661E-2</v>
      </c>
      <c r="H4788" s="4">
        <f t="shared" si="222"/>
        <v>34.965191660968664</v>
      </c>
      <c r="I4788" s="2">
        <f t="shared" si="223"/>
        <v>62.428751840743047</v>
      </c>
      <c r="J4788" s="24">
        <f t="shared" si="224"/>
        <v>-0.28691334666316515</v>
      </c>
    </row>
    <row r="4789" spans="6:10" x14ac:dyDescent="0.35">
      <c r="F4789" s="2">
        <v>4785</v>
      </c>
      <c r="G4789" s="3">
        <v>0.11278292769826351</v>
      </c>
      <c r="H4789" s="4">
        <f t="shared" si="222"/>
        <v>112.78292769826351</v>
      </c>
      <c r="I4789" s="2">
        <f t="shared" si="223"/>
        <v>92.790927267562466</v>
      </c>
      <c r="J4789" s="24">
        <f t="shared" si="224"/>
        <v>-0.1563249312447669</v>
      </c>
    </row>
    <row r="4790" spans="6:10" x14ac:dyDescent="0.35">
      <c r="F4790" s="2">
        <v>4786</v>
      </c>
      <c r="G4790" s="3">
        <v>0.15798123101198583</v>
      </c>
      <c r="H4790" s="4">
        <f t="shared" si="222"/>
        <v>157.98123101198584</v>
      </c>
      <c r="I4790" s="2">
        <f t="shared" si="223"/>
        <v>110.42596632277393</v>
      </c>
      <c r="J4790" s="24">
        <f t="shared" si="224"/>
        <v>-0.109863199676489</v>
      </c>
    </row>
    <row r="4791" spans="6:10" x14ac:dyDescent="0.35">
      <c r="F4791" s="2">
        <v>4787</v>
      </c>
      <c r="G4791" s="3">
        <v>-4.0170289519963098E-2</v>
      </c>
      <c r="H4791" s="4">
        <f t="shared" si="222"/>
        <v>-40.170289519963099</v>
      </c>
      <c r="I4791" s="2">
        <f t="shared" si="223"/>
        <v>33.113112803125482</v>
      </c>
      <c r="J4791" s="24">
        <f t="shared" si="224"/>
        <v>-0.51568340600158513</v>
      </c>
    </row>
    <row r="4792" spans="6:10" x14ac:dyDescent="0.35">
      <c r="F4792" s="2">
        <v>4788</v>
      </c>
      <c r="G4792" s="3">
        <v>0.14310825428680723</v>
      </c>
      <c r="H4792" s="4">
        <f t="shared" si="222"/>
        <v>143.10825428680724</v>
      </c>
      <c r="I4792" s="2">
        <f t="shared" si="223"/>
        <v>104.62297138300272</v>
      </c>
      <c r="J4792" s="24">
        <f t="shared" si="224"/>
        <v>-0.12338331002635775</v>
      </c>
    </row>
    <row r="4793" spans="6:10" x14ac:dyDescent="0.35">
      <c r="F4793" s="2">
        <v>4789</v>
      </c>
      <c r="G4793" s="3">
        <v>9.9439984682469659E-2</v>
      </c>
      <c r="H4793" s="4">
        <f t="shared" si="222"/>
        <v>99.439984682469657</v>
      </c>
      <c r="I4793" s="2">
        <f t="shared" si="223"/>
        <v>87.58490615739511</v>
      </c>
      <c r="J4793" s="24">
        <f t="shared" si="224"/>
        <v>-0.17347910430201149</v>
      </c>
    </row>
    <row r="4794" spans="6:10" x14ac:dyDescent="0.35">
      <c r="F4794" s="2">
        <v>4790</v>
      </c>
      <c r="G4794" s="3">
        <v>0.18733418501754301</v>
      </c>
      <c r="H4794" s="4">
        <f t="shared" si="222"/>
        <v>187.33418501754301</v>
      </c>
      <c r="I4794" s="2">
        <f t="shared" si="223"/>
        <v>121.87861946067767</v>
      </c>
      <c r="J4794" s="24">
        <f t="shared" si="224"/>
        <v>-8.737270112536924E-2</v>
      </c>
    </row>
    <row r="4795" spans="6:10" x14ac:dyDescent="0.35">
      <c r="F4795" s="2">
        <v>4791</v>
      </c>
      <c r="G4795" s="3">
        <v>0.1738436880675408</v>
      </c>
      <c r="H4795" s="4">
        <f t="shared" si="222"/>
        <v>173.8436880675408</v>
      </c>
      <c r="I4795" s="2">
        <f t="shared" si="223"/>
        <v>116.61502717633475</v>
      </c>
      <c r="J4795" s="24">
        <f t="shared" si="224"/>
        <v>-9.7072171259960996E-2</v>
      </c>
    </row>
    <row r="4796" spans="6:10" x14ac:dyDescent="0.35">
      <c r="F4796" s="2">
        <v>4792</v>
      </c>
      <c r="G4796" s="3">
        <v>6.723369681693675E-2</v>
      </c>
      <c r="H4796" s="4">
        <f t="shared" si="222"/>
        <v>67.233696816936757</v>
      </c>
      <c r="I4796" s="2">
        <f t="shared" si="223"/>
        <v>75.018966670909535</v>
      </c>
      <c r="J4796" s="24">
        <f t="shared" si="224"/>
        <v>-0.22304553547357761</v>
      </c>
    </row>
    <row r="4797" spans="6:10" x14ac:dyDescent="0.35">
      <c r="F4797" s="2">
        <v>4793</v>
      </c>
      <c r="G4797" s="3">
        <v>7.8013657384589125E-2</v>
      </c>
      <c r="H4797" s="4">
        <f t="shared" si="222"/>
        <v>78.013657384589123</v>
      </c>
      <c r="I4797" s="2">
        <f t="shared" si="223"/>
        <v>79.224987952386982</v>
      </c>
      <c r="J4797" s="24">
        <f t="shared" si="224"/>
        <v>-0.20505034204343758</v>
      </c>
    </row>
    <row r="4798" spans="6:10" x14ac:dyDescent="0.35">
      <c r="F4798" s="2">
        <v>4794</v>
      </c>
      <c r="G4798" s="3">
        <v>7.1102686618153332E-2</v>
      </c>
      <c r="H4798" s="4">
        <f t="shared" si="222"/>
        <v>71.102686618153328</v>
      </c>
      <c r="I4798" s="2">
        <f t="shared" si="223"/>
        <v>76.528531881246849</v>
      </c>
      <c r="J4798" s="24">
        <f t="shared" si="224"/>
        <v>-0.21641213916535296</v>
      </c>
    </row>
    <row r="4799" spans="6:10" x14ac:dyDescent="0.35">
      <c r="F4799" s="2">
        <v>4795</v>
      </c>
      <c r="G4799" s="3">
        <v>0.13383989986575945</v>
      </c>
      <c r="H4799" s="4">
        <f t="shared" si="222"/>
        <v>133.83989986575943</v>
      </c>
      <c r="I4799" s="2">
        <f t="shared" si="223"/>
        <v>101.0067340420073</v>
      </c>
      <c r="J4799" s="24">
        <f t="shared" si="224"/>
        <v>-0.13263760013369483</v>
      </c>
    </row>
    <row r="4800" spans="6:10" x14ac:dyDescent="0.35">
      <c r="F4800" s="2">
        <v>4796</v>
      </c>
      <c r="G4800" s="3">
        <v>0.15104481124878893</v>
      </c>
      <c r="H4800" s="4">
        <f t="shared" si="222"/>
        <v>151.04481124878893</v>
      </c>
      <c r="I4800" s="2">
        <f t="shared" si="223"/>
        <v>107.71958080696675</v>
      </c>
      <c r="J4800" s="24">
        <f t="shared" si="224"/>
        <v>-0.11597372569747515</v>
      </c>
    </row>
    <row r="4801" spans="6:10" x14ac:dyDescent="0.35">
      <c r="F4801" s="2">
        <v>4797</v>
      </c>
      <c r="G4801" s="3">
        <v>3.7664430357478823E-2</v>
      </c>
      <c r="H4801" s="4">
        <f t="shared" si="222"/>
        <v>37.664430357478821</v>
      </c>
      <c r="I4801" s="2">
        <f t="shared" si="223"/>
        <v>63.481914821262336</v>
      </c>
      <c r="J4801" s="24">
        <f t="shared" si="224"/>
        <v>-0.28093321795262283</v>
      </c>
    </row>
    <row r="4802" spans="6:10" x14ac:dyDescent="0.35">
      <c r="F4802" s="2">
        <v>4798</v>
      </c>
      <c r="G4802" s="3">
        <v>0.12686435804798332</v>
      </c>
      <c r="H4802" s="4">
        <f t="shared" si="222"/>
        <v>126.86435804798332</v>
      </c>
      <c r="I4802" s="2">
        <f t="shared" si="223"/>
        <v>98.285084259405934</v>
      </c>
      <c r="J4802" s="24">
        <f t="shared" si="224"/>
        <v>-0.14005757580180414</v>
      </c>
    </row>
    <row r="4803" spans="6:10" x14ac:dyDescent="0.35">
      <c r="F4803" s="2">
        <v>4799</v>
      </c>
      <c r="G4803" s="3">
        <v>8.4123864131022782E-2</v>
      </c>
      <c r="H4803" s="4">
        <f t="shared" si="222"/>
        <v>84.123864131022785</v>
      </c>
      <c r="I4803" s="2">
        <f t="shared" si="223"/>
        <v>81.609009623750481</v>
      </c>
      <c r="J4803" s="24">
        <f t="shared" si="224"/>
        <v>-0.19550287525561696</v>
      </c>
    </row>
    <row r="4804" spans="6:10" x14ac:dyDescent="0.35">
      <c r="F4804" s="2">
        <v>4800</v>
      </c>
      <c r="G4804" s="3">
        <v>0.1557397967474293</v>
      </c>
      <c r="H4804" s="4">
        <f t="shared" si="222"/>
        <v>155.7397967474293</v>
      </c>
      <c r="I4804" s="2">
        <f t="shared" si="223"/>
        <v>109.55142507017912</v>
      </c>
      <c r="J4804" s="24">
        <f t="shared" si="224"/>
        <v>-0.11180170125761861</v>
      </c>
    </row>
    <row r="4805" spans="6:10" x14ac:dyDescent="0.35">
      <c r="F4805" s="2">
        <v>4801</v>
      </c>
      <c r="G4805" s="3">
        <v>8.1962785392066556E-2</v>
      </c>
      <c r="H4805" s="4">
        <f t="shared" si="222"/>
        <v>81.96278539206655</v>
      </c>
      <c r="I4805" s="2">
        <f t="shared" si="223"/>
        <v>80.765820716893671</v>
      </c>
      <c r="J4805" s="24">
        <f t="shared" si="224"/>
        <v>-0.19882774853624427</v>
      </c>
    </row>
    <row r="4806" spans="6:10" x14ac:dyDescent="0.35">
      <c r="F4806" s="2">
        <v>4802</v>
      </c>
      <c r="G4806" s="3">
        <v>8.9193798850622549E-2</v>
      </c>
      <c r="H4806" s="4">
        <f t="shared" ref="H4806:H4869" si="225">$D$4*G4806</f>
        <v>89.193798850622542</v>
      </c>
      <c r="I4806" s="2">
        <f t="shared" ref="I4806:I4869" si="226">($D$12*G4806+$D$13*$D$5)*$D$4</f>
        <v>83.58714796595612</v>
      </c>
      <c r="J4806" s="24">
        <f t="shared" ref="J4806:J4869" si="227">-EXP(-I4806/$D$6)</f>
        <v>-0.18791924443389713</v>
      </c>
    </row>
    <row r="4807" spans="6:10" x14ac:dyDescent="0.35">
      <c r="F4807" s="2">
        <v>4803</v>
      </c>
      <c r="G4807" s="3">
        <v>7.7513963359430033E-2</v>
      </c>
      <c r="H4807" s="4">
        <f t="shared" si="225"/>
        <v>77.513963359430036</v>
      </c>
      <c r="I4807" s="2">
        <f t="shared" si="226"/>
        <v>79.030022146078494</v>
      </c>
      <c r="J4807" s="24">
        <f t="shared" si="227"/>
        <v>-0.20585145903799262</v>
      </c>
    </row>
    <row r="4808" spans="6:10" x14ac:dyDescent="0.35">
      <c r="F4808" s="2">
        <v>4804</v>
      </c>
      <c r="G4808" s="3">
        <v>0.1562359868450954</v>
      </c>
      <c r="H4808" s="4">
        <f t="shared" si="225"/>
        <v>156.2359868450954</v>
      </c>
      <c r="I4808" s="2">
        <f t="shared" si="226"/>
        <v>109.7450237477758</v>
      </c>
      <c r="J4808" s="24">
        <f t="shared" si="227"/>
        <v>-0.11136964502223469</v>
      </c>
    </row>
    <row r="4809" spans="6:10" x14ac:dyDescent="0.35">
      <c r="F4809" s="2">
        <v>4805</v>
      </c>
      <c r="G4809" s="3">
        <v>0.14993960468097325</v>
      </c>
      <c r="H4809" s="4">
        <f t="shared" si="225"/>
        <v>149.93960468097325</v>
      </c>
      <c r="I4809" s="2">
        <f t="shared" si="226"/>
        <v>107.28836194345715</v>
      </c>
      <c r="J4809" s="24">
        <f t="shared" si="227"/>
        <v>-0.11697825234333237</v>
      </c>
    </row>
    <row r="4810" spans="6:10" x14ac:dyDescent="0.35">
      <c r="F4810" s="2">
        <v>4806</v>
      </c>
      <c r="G4810" s="3">
        <v>0.18658395415174378</v>
      </c>
      <c r="H4810" s="4">
        <f t="shared" si="225"/>
        <v>186.58395415174377</v>
      </c>
      <c r="I4810" s="2">
        <f t="shared" si="226"/>
        <v>121.58590160074027</v>
      </c>
      <c r="J4810" s="24">
        <f t="shared" si="227"/>
        <v>-8.7885712337394423E-2</v>
      </c>
    </row>
    <row r="4811" spans="6:10" x14ac:dyDescent="0.35">
      <c r="F4811" s="2">
        <v>4807</v>
      </c>
      <c r="G4811" s="3">
        <v>3.1821915015465704E-2</v>
      </c>
      <c r="H4811" s="4">
        <f t="shared" si="225"/>
        <v>31.821915015465706</v>
      </c>
      <c r="I4811" s="2">
        <f t="shared" si="226"/>
        <v>61.202338406149593</v>
      </c>
      <c r="J4811" s="24">
        <f t="shared" si="227"/>
        <v>-0.29403785303163027</v>
      </c>
    </row>
    <row r="4812" spans="6:10" x14ac:dyDescent="0.35">
      <c r="F4812" s="2">
        <v>4808</v>
      </c>
      <c r="G4812" s="3">
        <v>0.13090547810739137</v>
      </c>
      <c r="H4812" s="4">
        <f t="shared" si="225"/>
        <v>130.90547810739136</v>
      </c>
      <c r="I4812" s="2">
        <f t="shared" si="226"/>
        <v>99.861809597518857</v>
      </c>
      <c r="J4812" s="24">
        <f t="shared" si="227"/>
        <v>-0.13570984134675393</v>
      </c>
    </row>
    <row r="4813" spans="6:10" x14ac:dyDescent="0.35">
      <c r="F4813" s="2">
        <v>4809</v>
      </c>
      <c r="G4813" s="3">
        <v>0.11373213260996458</v>
      </c>
      <c r="H4813" s="4">
        <f t="shared" si="225"/>
        <v>113.73213260996458</v>
      </c>
      <c r="I4813" s="2">
        <f t="shared" si="226"/>
        <v>93.161278906053411</v>
      </c>
      <c r="J4813" s="24">
        <f t="shared" si="227"/>
        <v>-0.15517130510399843</v>
      </c>
    </row>
    <row r="4814" spans="6:10" x14ac:dyDescent="0.35">
      <c r="F4814" s="2">
        <v>4810</v>
      </c>
      <c r="G4814" s="3">
        <v>0.13628600032204144</v>
      </c>
      <c r="H4814" s="4">
        <f t="shared" si="225"/>
        <v>136.28600032204145</v>
      </c>
      <c r="I4814" s="2">
        <f t="shared" si="226"/>
        <v>101.96112997983904</v>
      </c>
      <c r="J4814" s="24">
        <f t="shared" si="227"/>
        <v>-0.13012983455239249</v>
      </c>
    </row>
    <row r="4815" spans="6:10" x14ac:dyDescent="0.35">
      <c r="F4815" s="2">
        <v>4811</v>
      </c>
      <c r="G4815" s="3">
        <v>0.17645182244841529</v>
      </c>
      <c r="H4815" s="4">
        <f t="shared" si="225"/>
        <v>176.45182244841527</v>
      </c>
      <c r="I4815" s="2">
        <f t="shared" si="226"/>
        <v>117.63264395165289</v>
      </c>
      <c r="J4815" s="24">
        <f t="shared" si="227"/>
        <v>-9.5116494661121029E-2</v>
      </c>
    </row>
    <row r="4816" spans="6:10" x14ac:dyDescent="0.35">
      <c r="F4816" s="2">
        <v>4812</v>
      </c>
      <c r="G4816" s="3">
        <v>7.9633222846203777E-2</v>
      </c>
      <c r="H4816" s="4">
        <f t="shared" si="225"/>
        <v>79.633222846203779</v>
      </c>
      <c r="I4816" s="2">
        <f t="shared" si="226"/>
        <v>79.856894419534726</v>
      </c>
      <c r="J4816" s="24">
        <f t="shared" si="227"/>
        <v>-0.20247519608830228</v>
      </c>
    </row>
    <row r="4817" spans="6:10" x14ac:dyDescent="0.35">
      <c r="F4817" s="2">
        <v>4813</v>
      </c>
      <c r="G4817" s="3">
        <v>9.4854334967092058E-2</v>
      </c>
      <c r="H4817" s="4">
        <f t="shared" si="225"/>
        <v>94.854334967092058</v>
      </c>
      <c r="I4817" s="2">
        <f t="shared" si="226"/>
        <v>85.795721477985893</v>
      </c>
      <c r="J4817" s="24">
        <f t="shared" si="227"/>
        <v>-0.17979923178544602</v>
      </c>
    </row>
    <row r="4818" spans="6:10" x14ac:dyDescent="0.35">
      <c r="F4818" s="2">
        <v>4814</v>
      </c>
      <c r="G4818" s="3">
        <v>7.8148727194167378E-2</v>
      </c>
      <c r="H4818" s="4">
        <f t="shared" si="225"/>
        <v>78.148727194167378</v>
      </c>
      <c r="I4818" s="2">
        <f t="shared" si="226"/>
        <v>79.277688190945923</v>
      </c>
      <c r="J4818" s="24">
        <f t="shared" si="227"/>
        <v>-0.20483433186247021</v>
      </c>
    </row>
    <row r="4819" spans="6:10" x14ac:dyDescent="0.35">
      <c r="F4819" s="2">
        <v>4815</v>
      </c>
      <c r="G4819" s="3">
        <v>6.1921461650847949E-2</v>
      </c>
      <c r="H4819" s="4">
        <f t="shared" si="225"/>
        <v>61.921461650847952</v>
      </c>
      <c r="I4819" s="2">
        <f t="shared" si="226"/>
        <v>72.946289872088144</v>
      </c>
      <c r="J4819" s="24">
        <f t="shared" si="227"/>
        <v>-0.23248587756819117</v>
      </c>
    </row>
    <row r="4820" spans="6:10" x14ac:dyDescent="0.35">
      <c r="F4820" s="2">
        <v>4816</v>
      </c>
      <c r="G4820" s="3">
        <v>4.1194470596208302E-2</v>
      </c>
      <c r="H4820" s="4">
        <f t="shared" si="225"/>
        <v>41.194470596208305</v>
      </c>
      <c r="I4820" s="2">
        <f t="shared" si="226"/>
        <v>64.85923195293357</v>
      </c>
      <c r="J4820" s="24">
        <f t="shared" si="227"/>
        <v>-0.27330014949225573</v>
      </c>
    </row>
    <row r="4821" spans="6:10" x14ac:dyDescent="0.35">
      <c r="F4821" s="2">
        <v>4817</v>
      </c>
      <c r="G4821" s="3">
        <v>0.1202342112208271</v>
      </c>
      <c r="H4821" s="4">
        <f t="shared" si="225"/>
        <v>120.23421122082711</v>
      </c>
      <c r="I4821" s="2">
        <f t="shared" si="226"/>
        <v>95.698197370596816</v>
      </c>
      <c r="J4821" s="24">
        <f t="shared" si="227"/>
        <v>-0.14749456557918719</v>
      </c>
    </row>
    <row r="4822" spans="6:10" x14ac:dyDescent="0.35">
      <c r="F4822" s="2">
        <v>4818</v>
      </c>
      <c r="G4822" s="3">
        <v>0.11974358612819035</v>
      </c>
      <c r="H4822" s="4">
        <f t="shared" si="225"/>
        <v>119.74358612819034</v>
      </c>
      <c r="I4822" s="2">
        <f t="shared" si="226"/>
        <v>95.506769993111845</v>
      </c>
      <c r="J4822" s="24">
        <f t="shared" si="227"/>
        <v>-0.14806033788884412</v>
      </c>
    </row>
    <row r="4823" spans="6:10" x14ac:dyDescent="0.35">
      <c r="F4823" s="2">
        <v>4819</v>
      </c>
      <c r="G4823" s="3">
        <v>0.11617110608652362</v>
      </c>
      <c r="H4823" s="4">
        <f t="shared" si="225"/>
        <v>116.17110608652362</v>
      </c>
      <c r="I4823" s="2">
        <f t="shared" si="226"/>
        <v>94.112894107517945</v>
      </c>
      <c r="J4823" s="24">
        <f t="shared" si="227"/>
        <v>-0.15224596394280746</v>
      </c>
    </row>
    <row r="4824" spans="6:10" x14ac:dyDescent="0.35">
      <c r="F4824" s="2">
        <v>4820</v>
      </c>
      <c r="G4824" s="3">
        <v>4.8459996474369472E-2</v>
      </c>
      <c r="H4824" s="4">
        <f t="shared" si="225"/>
        <v>48.459996474369476</v>
      </c>
      <c r="I4824" s="2">
        <f t="shared" si="226"/>
        <v>67.694024925773363</v>
      </c>
      <c r="J4824" s="24">
        <f t="shared" si="227"/>
        <v>-0.25823622853178502</v>
      </c>
    </row>
    <row r="4825" spans="6:10" x14ac:dyDescent="0.35">
      <c r="F4825" s="2">
        <v>4821</v>
      </c>
      <c r="G4825" s="3">
        <v>0.14114682825712854</v>
      </c>
      <c r="H4825" s="4">
        <f t="shared" si="225"/>
        <v>141.14682825712853</v>
      </c>
      <c r="I4825" s="2">
        <f t="shared" si="226"/>
        <v>103.85768104904474</v>
      </c>
      <c r="J4825" s="24">
        <f t="shared" si="227"/>
        <v>-0.1252863174983371</v>
      </c>
    </row>
    <row r="4826" spans="6:10" x14ac:dyDescent="0.35">
      <c r="F4826" s="2">
        <v>4822</v>
      </c>
      <c r="G4826" s="3">
        <v>0.12822035968372747</v>
      </c>
      <c r="H4826" s="4">
        <f t="shared" si="225"/>
        <v>128.22035968372748</v>
      </c>
      <c r="I4826" s="2">
        <f t="shared" si="226"/>
        <v>98.814155929182945</v>
      </c>
      <c r="J4826" s="24">
        <f t="shared" si="227"/>
        <v>-0.1385833792035305</v>
      </c>
    </row>
    <row r="4827" spans="6:10" x14ac:dyDescent="0.35">
      <c r="F4827" s="2">
        <v>4823</v>
      </c>
      <c r="G4827" s="3">
        <v>7.2040356767103936E-2</v>
      </c>
      <c r="H4827" s="4">
        <f t="shared" si="225"/>
        <v>72.04035676710393</v>
      </c>
      <c r="I4827" s="2">
        <f t="shared" si="226"/>
        <v>76.894382997003873</v>
      </c>
      <c r="J4827" s="24">
        <f t="shared" si="227"/>
        <v>-0.21483442583470538</v>
      </c>
    </row>
    <row r="4828" spans="6:10" x14ac:dyDescent="0.35">
      <c r="F4828" s="2">
        <v>4824</v>
      </c>
      <c r="G4828" s="3">
        <v>4.1866496321761738E-2</v>
      </c>
      <c r="H4828" s="4">
        <f t="shared" si="225"/>
        <v>41.866496321761737</v>
      </c>
      <c r="I4828" s="2">
        <f t="shared" si="226"/>
        <v>65.121436483797979</v>
      </c>
      <c r="J4828" s="24">
        <f t="shared" si="227"/>
        <v>-0.27187069012572668</v>
      </c>
    </row>
    <row r="4829" spans="6:10" x14ac:dyDescent="0.35">
      <c r="F4829" s="2">
        <v>4825</v>
      </c>
      <c r="G4829" s="3">
        <v>0.12253913195008895</v>
      </c>
      <c r="H4829" s="4">
        <f t="shared" si="225"/>
        <v>122.53913195008894</v>
      </c>
      <c r="I4829" s="2">
        <f t="shared" si="226"/>
        <v>96.597509161076317</v>
      </c>
      <c r="J4829" s="24">
        <f t="shared" si="227"/>
        <v>-0.14486540873784073</v>
      </c>
    </row>
    <row r="4830" spans="6:10" x14ac:dyDescent="0.35">
      <c r="F4830" s="2">
        <v>4826</v>
      </c>
      <c r="G4830" s="3">
        <v>0.10899610714754426</v>
      </c>
      <c r="H4830" s="4">
        <f t="shared" si="225"/>
        <v>108.99610714754427</v>
      </c>
      <c r="I4830" s="2">
        <f t="shared" si="226"/>
        <v>91.313422064690485</v>
      </c>
      <c r="J4830" s="24">
        <f t="shared" si="227"/>
        <v>-0.16101327865287784</v>
      </c>
    </row>
    <row r="4831" spans="6:10" x14ac:dyDescent="0.35">
      <c r="F4831" s="2">
        <v>4827</v>
      </c>
      <c r="G4831" s="3">
        <v>0.14668028565884647</v>
      </c>
      <c r="H4831" s="4">
        <f t="shared" si="225"/>
        <v>146.68028565884646</v>
      </c>
      <c r="I4831" s="2">
        <f t="shared" si="226"/>
        <v>106.01667221099878</v>
      </c>
      <c r="J4831" s="24">
        <f t="shared" si="227"/>
        <v>-0.11999161133083491</v>
      </c>
    </row>
    <row r="4832" spans="6:10" x14ac:dyDescent="0.35">
      <c r="F4832" s="2">
        <v>4828</v>
      </c>
      <c r="G4832" s="3">
        <v>7.187526786453971E-2</v>
      </c>
      <c r="H4832" s="4">
        <f t="shared" si="225"/>
        <v>71.875267864539708</v>
      </c>
      <c r="I4832" s="2">
        <f t="shared" si="226"/>
        <v>76.82997019760974</v>
      </c>
      <c r="J4832" s="24">
        <f t="shared" si="227"/>
        <v>-0.21511136591674887</v>
      </c>
    </row>
    <row r="4833" spans="6:10" x14ac:dyDescent="0.35">
      <c r="F4833" s="2">
        <v>4829</v>
      </c>
      <c r="G4833" s="3">
        <v>2.2863412367468181E-2</v>
      </c>
      <c r="H4833" s="4">
        <f t="shared" si="225"/>
        <v>22.863412367468179</v>
      </c>
      <c r="I4833" s="2">
        <f t="shared" si="226"/>
        <v>57.706996048338404</v>
      </c>
      <c r="J4833" s="24">
        <f t="shared" si="227"/>
        <v>-0.31532862784827326</v>
      </c>
    </row>
    <row r="4834" spans="6:10" x14ac:dyDescent="0.35">
      <c r="F4834" s="2">
        <v>4830</v>
      </c>
      <c r="G4834" s="3">
        <v>0.14316418600987796</v>
      </c>
      <c r="H4834" s="4">
        <f t="shared" si="225"/>
        <v>143.16418600987797</v>
      </c>
      <c r="I4834" s="2">
        <f t="shared" si="226"/>
        <v>104.64479428449374</v>
      </c>
      <c r="J4834" s="24">
        <f t="shared" si="227"/>
        <v>-0.12332947014023092</v>
      </c>
    </row>
    <row r="4835" spans="6:10" x14ac:dyDescent="0.35">
      <c r="F4835" s="2">
        <v>4831</v>
      </c>
      <c r="G4835" s="3">
        <v>6.6725103979153377E-2</v>
      </c>
      <c r="H4835" s="4">
        <f t="shared" si="225"/>
        <v>66.725103979153374</v>
      </c>
      <c r="I4835" s="2">
        <f t="shared" si="226"/>
        <v>74.820528811522294</v>
      </c>
      <c r="J4835" s="24">
        <f t="shared" si="227"/>
        <v>-0.22393250797069192</v>
      </c>
    </row>
    <row r="4836" spans="6:10" x14ac:dyDescent="0.35">
      <c r="F4836" s="2">
        <v>4832</v>
      </c>
      <c r="G4836" s="3">
        <v>0.12971479246286513</v>
      </c>
      <c r="H4836" s="4">
        <f t="shared" si="225"/>
        <v>129.71479246286512</v>
      </c>
      <c r="I4836" s="2">
        <f t="shared" si="226"/>
        <v>99.397239330401675</v>
      </c>
      <c r="J4836" s="24">
        <f t="shared" si="227"/>
        <v>-0.13697665260644404</v>
      </c>
    </row>
    <row r="4837" spans="6:10" x14ac:dyDescent="0.35">
      <c r="F4837" s="2">
        <v>4833</v>
      </c>
      <c r="G4837" s="3">
        <v>7.0702905727349913E-2</v>
      </c>
      <c r="H4837" s="4">
        <f t="shared" si="225"/>
        <v>70.702905727349915</v>
      </c>
      <c r="I4837" s="2">
        <f t="shared" si="226"/>
        <v>76.372549220262655</v>
      </c>
      <c r="J4837" s="24">
        <f t="shared" si="227"/>
        <v>-0.21708832417505089</v>
      </c>
    </row>
    <row r="4838" spans="6:10" x14ac:dyDescent="0.35">
      <c r="F4838" s="2">
        <v>4834</v>
      </c>
      <c r="G4838" s="3">
        <v>8.0199134825316626E-2</v>
      </c>
      <c r="H4838" s="4">
        <f t="shared" si="225"/>
        <v>80.199134825316619</v>
      </c>
      <c r="I4838" s="2">
        <f t="shared" si="226"/>
        <v>80.077696509918439</v>
      </c>
      <c r="J4838" s="24">
        <f t="shared" si="227"/>
        <v>-0.20158302853185145</v>
      </c>
    </row>
    <row r="4839" spans="6:10" x14ac:dyDescent="0.35">
      <c r="F4839" s="2">
        <v>4835</v>
      </c>
      <c r="G4839" s="3">
        <v>0.11416354224446307</v>
      </c>
      <c r="H4839" s="4">
        <f t="shared" si="225"/>
        <v>114.16354224446307</v>
      </c>
      <c r="I4839" s="2">
        <f t="shared" si="226"/>
        <v>93.329602165897228</v>
      </c>
      <c r="J4839" s="24">
        <f t="shared" si="227"/>
        <v>-0.15464980460496949</v>
      </c>
    </row>
    <row r="4840" spans="6:10" x14ac:dyDescent="0.35">
      <c r="F4840" s="2">
        <v>4836</v>
      </c>
      <c r="G4840" s="3">
        <v>0.13021009810246387</v>
      </c>
      <c r="H4840" s="4">
        <f t="shared" si="225"/>
        <v>130.21009810246386</v>
      </c>
      <c r="I4840" s="2">
        <f t="shared" si="226"/>
        <v>99.590492918660559</v>
      </c>
      <c r="J4840" s="24">
        <f t="shared" si="227"/>
        <v>-0.13644824982910159</v>
      </c>
    </row>
    <row r="4841" spans="6:10" x14ac:dyDescent="0.35">
      <c r="F4841" s="2">
        <v>4837</v>
      </c>
      <c r="G4841" s="3">
        <v>3.5889493092292932E-2</v>
      </c>
      <c r="H4841" s="4">
        <f t="shared" si="225"/>
        <v>35.88949309229293</v>
      </c>
      <c r="I4841" s="2">
        <f t="shared" si="226"/>
        <v>62.789386878900388</v>
      </c>
      <c r="J4841" s="24">
        <f t="shared" si="227"/>
        <v>-0.28485137169213254</v>
      </c>
    </row>
    <row r="4842" spans="6:10" x14ac:dyDescent="0.35">
      <c r="F4842" s="2">
        <v>4838</v>
      </c>
      <c r="G4842" s="3">
        <v>6.956761785285899E-2</v>
      </c>
      <c r="H4842" s="4">
        <f t="shared" si="225"/>
        <v>69.567617852858987</v>
      </c>
      <c r="I4842" s="2">
        <f t="shared" si="226"/>
        <v>75.929593521979228</v>
      </c>
      <c r="J4842" s="24">
        <f t="shared" si="227"/>
        <v>-0.2190200785613797</v>
      </c>
    </row>
    <row r="4843" spans="6:10" x14ac:dyDescent="0.35">
      <c r="F4843" s="2">
        <v>4839</v>
      </c>
      <c r="G4843" s="3">
        <v>0.10943535345631525</v>
      </c>
      <c r="H4843" s="4">
        <f t="shared" si="225"/>
        <v>109.43535345631526</v>
      </c>
      <c r="I4843" s="2">
        <f t="shared" si="226"/>
        <v>91.484802962691631</v>
      </c>
      <c r="J4843" s="24">
        <f t="shared" si="227"/>
        <v>-0.16046233140490931</v>
      </c>
    </row>
    <row r="4844" spans="6:10" x14ac:dyDescent="0.35">
      <c r="F4844" s="2">
        <v>4840</v>
      </c>
      <c r="G4844" s="3">
        <v>0.10995464858982912</v>
      </c>
      <c r="H4844" s="4">
        <f t="shared" si="225"/>
        <v>109.95464858982912</v>
      </c>
      <c r="I4844" s="2">
        <f t="shared" si="226"/>
        <v>91.687416540841525</v>
      </c>
      <c r="J4844" s="24">
        <f t="shared" si="227"/>
        <v>-0.15981341015298203</v>
      </c>
    </row>
    <row r="4845" spans="6:10" x14ac:dyDescent="0.35">
      <c r="F4845" s="2">
        <v>4841</v>
      </c>
      <c r="G4845" s="3">
        <v>7.8970816738049884E-2</v>
      </c>
      <c r="H4845" s="4">
        <f t="shared" si="225"/>
        <v>78.970816738049891</v>
      </c>
      <c r="I4845" s="2">
        <f t="shared" si="226"/>
        <v>79.59844317842014</v>
      </c>
      <c r="J4845" s="24">
        <f t="shared" si="227"/>
        <v>-0.20352450501837724</v>
      </c>
    </row>
    <row r="4846" spans="6:10" x14ac:dyDescent="0.35">
      <c r="F4846" s="2">
        <v>4842</v>
      </c>
      <c r="G4846" s="3">
        <v>6.8144740474689158E-2</v>
      </c>
      <c r="H4846" s="4">
        <f t="shared" si="225"/>
        <v>68.144740474689158</v>
      </c>
      <c r="I4846" s="2">
        <f t="shared" si="226"/>
        <v>75.374428918550791</v>
      </c>
      <c r="J4846" s="24">
        <f t="shared" si="227"/>
        <v>-0.22146547330562735</v>
      </c>
    </row>
    <row r="4847" spans="6:10" x14ac:dyDescent="0.35">
      <c r="F4847" s="2">
        <v>4843</v>
      </c>
      <c r="G4847" s="3">
        <v>9.9172932345886242E-2</v>
      </c>
      <c r="H4847" s="4">
        <f t="shared" si="225"/>
        <v>99.172932345886238</v>
      </c>
      <c r="I4847" s="2">
        <f t="shared" si="226"/>
        <v>87.480710246483483</v>
      </c>
      <c r="J4847" s="24">
        <f t="shared" si="227"/>
        <v>-0.17384099751491225</v>
      </c>
    </row>
    <row r="4848" spans="6:10" x14ac:dyDescent="0.35">
      <c r="F4848" s="2">
        <v>4844</v>
      </c>
      <c r="G4848" s="3">
        <v>0.12488173184125481</v>
      </c>
      <c r="H4848" s="4">
        <f t="shared" si="225"/>
        <v>124.8817318412548</v>
      </c>
      <c r="I4848" s="2">
        <f t="shared" si="226"/>
        <v>97.511522244370568</v>
      </c>
      <c r="J4848" s="24">
        <f t="shared" si="227"/>
        <v>-0.14224128903153646</v>
      </c>
    </row>
    <row r="4849" spans="6:10" x14ac:dyDescent="0.35">
      <c r="F4849" s="2">
        <v>4845</v>
      </c>
      <c r="G4849" s="3">
        <v>0.11933469262745153</v>
      </c>
      <c r="H4849" s="4">
        <f t="shared" si="225"/>
        <v>119.33469262745153</v>
      </c>
      <c r="I4849" s="2">
        <f t="shared" si="226"/>
        <v>95.347231861671375</v>
      </c>
      <c r="J4849" s="24">
        <f t="shared" si="227"/>
        <v>-0.14853351778269744</v>
      </c>
    </row>
    <row r="4850" spans="6:10" x14ac:dyDescent="0.35">
      <c r="F4850" s="2">
        <v>4846</v>
      </c>
      <c r="G4850" s="3">
        <v>2.9477933763363051E-2</v>
      </c>
      <c r="H4850" s="4">
        <f t="shared" si="225"/>
        <v>29.477933763363051</v>
      </c>
      <c r="I4850" s="2">
        <f t="shared" si="226"/>
        <v>60.287786356737513</v>
      </c>
      <c r="J4850" s="24">
        <f t="shared" si="227"/>
        <v>-0.29946559969616432</v>
      </c>
    </row>
    <row r="4851" spans="6:10" x14ac:dyDescent="0.35">
      <c r="F4851" s="2">
        <v>4847</v>
      </c>
      <c r="G4851" s="3">
        <v>1.994658824487483E-2</v>
      </c>
      <c r="H4851" s="4">
        <f t="shared" si="225"/>
        <v>19.946588244874832</v>
      </c>
      <c r="I4851" s="2">
        <f t="shared" si="226"/>
        <v>56.568937680038999</v>
      </c>
      <c r="J4851" s="24">
        <f t="shared" si="227"/>
        <v>-0.3225881800526188</v>
      </c>
    </row>
    <row r="4852" spans="6:10" x14ac:dyDescent="0.35">
      <c r="F4852" s="2">
        <v>4848</v>
      </c>
      <c r="G4852" s="3">
        <v>0.11708066401827472</v>
      </c>
      <c r="H4852" s="4">
        <f t="shared" si="225"/>
        <v>117.08066401827472</v>
      </c>
      <c r="I4852" s="2">
        <f t="shared" si="226"/>
        <v>94.467776668884753</v>
      </c>
      <c r="J4852" s="24">
        <f t="shared" si="227"/>
        <v>-0.15116920095435091</v>
      </c>
    </row>
    <row r="4853" spans="6:10" x14ac:dyDescent="0.35">
      <c r="F4853" s="2">
        <v>4849</v>
      </c>
      <c r="G4853" s="3">
        <v>0.1478282466987334</v>
      </c>
      <c r="H4853" s="4">
        <f t="shared" si="225"/>
        <v>147.82824669873341</v>
      </c>
      <c r="I4853" s="2">
        <f t="shared" si="226"/>
        <v>106.46457260300579</v>
      </c>
      <c r="J4853" s="24">
        <f t="shared" si="227"/>
        <v>-0.11892152560974527</v>
      </c>
    </row>
    <row r="4854" spans="6:10" x14ac:dyDescent="0.35">
      <c r="F4854" s="2">
        <v>4850</v>
      </c>
      <c r="G4854" s="3">
        <v>9.2086715011574144E-2</v>
      </c>
      <c r="H4854" s="4">
        <f t="shared" si="225"/>
        <v>92.086715011574142</v>
      </c>
      <c r="I4854" s="2">
        <f t="shared" si="226"/>
        <v>84.715878155842361</v>
      </c>
      <c r="J4854" s="24">
        <f t="shared" si="227"/>
        <v>-0.18372456667597747</v>
      </c>
    </row>
    <row r="4855" spans="6:10" x14ac:dyDescent="0.35">
      <c r="F4855" s="2">
        <v>4851</v>
      </c>
      <c r="G4855" s="3">
        <v>0.14634861757478387</v>
      </c>
      <c r="H4855" s="4">
        <f t="shared" si="225"/>
        <v>146.34861757478387</v>
      </c>
      <c r="I4855" s="2">
        <f t="shared" si="226"/>
        <v>105.88726514951658</v>
      </c>
      <c r="J4855" s="24">
        <f t="shared" si="227"/>
        <v>-0.12030256879466966</v>
      </c>
    </row>
    <row r="4856" spans="6:10" x14ac:dyDescent="0.35">
      <c r="F4856" s="2">
        <v>4852</v>
      </c>
      <c r="G4856" s="3">
        <v>2.6304184531135186E-2</v>
      </c>
      <c r="H4856" s="4">
        <f t="shared" si="225"/>
        <v>26.304184531135185</v>
      </c>
      <c r="I4856" s="2">
        <f t="shared" si="226"/>
        <v>59.049483421485668</v>
      </c>
      <c r="J4856" s="24">
        <f t="shared" si="227"/>
        <v>-0.30697478496588276</v>
      </c>
    </row>
    <row r="4857" spans="6:10" x14ac:dyDescent="0.35">
      <c r="F4857" s="2">
        <v>4853</v>
      </c>
      <c r="G4857" s="3">
        <v>0.12325660716212157</v>
      </c>
      <c r="H4857" s="4">
        <f t="shared" si="225"/>
        <v>123.25660716212157</v>
      </c>
      <c r="I4857" s="2">
        <f t="shared" si="226"/>
        <v>96.877446735226357</v>
      </c>
      <c r="J4857" s="24">
        <f t="shared" si="227"/>
        <v>-0.14405660956134703</v>
      </c>
    </row>
    <row r="4858" spans="6:10" x14ac:dyDescent="0.35">
      <c r="F4858" s="2">
        <v>4854</v>
      </c>
      <c r="G4858" s="3">
        <v>9.2336715132502509E-2</v>
      </c>
      <c r="H4858" s="4">
        <f t="shared" si="225"/>
        <v>92.336715132502505</v>
      </c>
      <c r="I4858" s="2">
        <f t="shared" si="226"/>
        <v>84.813420797338836</v>
      </c>
      <c r="J4858" s="24">
        <f t="shared" si="227"/>
        <v>-0.18336649646985029</v>
      </c>
    </row>
    <row r="4859" spans="6:10" x14ac:dyDescent="0.35">
      <c r="F4859" s="2">
        <v>4855</v>
      </c>
      <c r="G4859" s="3">
        <v>0.1381437130541581</v>
      </c>
      <c r="H4859" s="4">
        <f t="shared" si="225"/>
        <v>138.1437130541581</v>
      </c>
      <c r="I4859" s="2">
        <f t="shared" si="226"/>
        <v>102.68595445736084</v>
      </c>
      <c r="J4859" s="24">
        <f t="shared" si="227"/>
        <v>-0.12825701620871516</v>
      </c>
    </row>
    <row r="4860" spans="6:10" x14ac:dyDescent="0.35">
      <c r="F4860" s="2">
        <v>4856</v>
      </c>
      <c r="G4860" s="3">
        <v>9.0312172982281169E-2</v>
      </c>
      <c r="H4860" s="4">
        <f t="shared" si="225"/>
        <v>90.312172982281169</v>
      </c>
      <c r="I4860" s="2">
        <f t="shared" si="226"/>
        <v>84.023504422817865</v>
      </c>
      <c r="J4860" s="24">
        <f t="shared" si="227"/>
        <v>-0.18628638437423681</v>
      </c>
    </row>
    <row r="4861" spans="6:10" x14ac:dyDescent="0.35">
      <c r="F4861" s="2">
        <v>4857</v>
      </c>
      <c r="G4861" s="3">
        <v>8.8761264323878944E-2</v>
      </c>
      <c r="H4861" s="4">
        <f t="shared" si="225"/>
        <v>88.761264323878947</v>
      </c>
      <c r="I4861" s="2">
        <f t="shared" si="226"/>
        <v>83.418385806480643</v>
      </c>
      <c r="J4861" s="24">
        <f t="shared" si="227"/>
        <v>-0.18855458920223361</v>
      </c>
    </row>
    <row r="4862" spans="6:10" x14ac:dyDescent="0.35">
      <c r="F4862" s="2">
        <v>4858</v>
      </c>
      <c r="G4862" s="3">
        <v>0.14245326272859049</v>
      </c>
      <c r="H4862" s="4">
        <f t="shared" si="225"/>
        <v>142.45326272859049</v>
      </c>
      <c r="I4862" s="2">
        <f t="shared" si="226"/>
        <v>104.36741307963429</v>
      </c>
      <c r="J4862" s="24">
        <f t="shared" si="227"/>
        <v>-0.12401555699707351</v>
      </c>
    </row>
    <row r="4863" spans="6:10" x14ac:dyDescent="0.35">
      <c r="F4863" s="2">
        <v>4859</v>
      </c>
      <c r="G4863" s="3">
        <v>9.3706966092198113E-2</v>
      </c>
      <c r="H4863" s="4">
        <f t="shared" si="225"/>
        <v>93.706966092198115</v>
      </c>
      <c r="I4863" s="2">
        <f t="shared" si="226"/>
        <v>85.348052131217614</v>
      </c>
      <c r="J4863" s="24">
        <f t="shared" si="227"/>
        <v>-0.18141627206974284</v>
      </c>
    </row>
    <row r="4864" spans="6:10" x14ac:dyDescent="0.35">
      <c r="F4864" s="2">
        <v>4860</v>
      </c>
      <c r="G4864" s="3">
        <v>0.18189849373171429</v>
      </c>
      <c r="H4864" s="4">
        <f t="shared" si="225"/>
        <v>181.8984937317143</v>
      </c>
      <c r="I4864" s="2">
        <f t="shared" si="226"/>
        <v>119.75777374104291</v>
      </c>
      <c r="J4864" s="24">
        <f t="shared" si="227"/>
        <v>-9.1158504968550241E-2</v>
      </c>
    </row>
    <row r="4865" spans="6:10" x14ac:dyDescent="0.35">
      <c r="F4865" s="2">
        <v>4861</v>
      </c>
      <c r="G4865" s="3">
        <v>0.1507405318324494</v>
      </c>
      <c r="H4865" s="4">
        <f t="shared" si="225"/>
        <v>150.74053183244939</v>
      </c>
      <c r="I4865" s="2">
        <f t="shared" si="226"/>
        <v>107.60085999230256</v>
      </c>
      <c r="J4865" s="24">
        <f t="shared" si="227"/>
        <v>-0.11624942278166014</v>
      </c>
    </row>
    <row r="4866" spans="6:10" x14ac:dyDescent="0.35">
      <c r="F4866" s="2">
        <v>4862</v>
      </c>
      <c r="G4866" s="3">
        <v>9.4858855275595705E-2</v>
      </c>
      <c r="H4866" s="4">
        <f t="shared" si="225"/>
        <v>94.858855275595701</v>
      </c>
      <c r="I4866" s="2">
        <f t="shared" si="226"/>
        <v>85.797485168460071</v>
      </c>
      <c r="J4866" s="24">
        <f t="shared" si="227"/>
        <v>-0.17979288969345425</v>
      </c>
    </row>
    <row r="4867" spans="6:10" x14ac:dyDescent="0.35">
      <c r="F4867" s="2">
        <v>4863</v>
      </c>
      <c r="G4867" s="3">
        <v>0.11462223730435696</v>
      </c>
      <c r="H4867" s="4">
        <f t="shared" si="225"/>
        <v>114.62223730435696</v>
      </c>
      <c r="I4867" s="2">
        <f t="shared" si="226"/>
        <v>93.508571390461128</v>
      </c>
      <c r="J4867" s="24">
        <f t="shared" si="227"/>
        <v>-0.15409724299796179</v>
      </c>
    </row>
    <row r="4868" spans="6:10" x14ac:dyDescent="0.35">
      <c r="F4868" s="2">
        <v>4864</v>
      </c>
      <c r="G4868" s="3">
        <v>9.6565972736480585E-2</v>
      </c>
      <c r="H4868" s="4">
        <f t="shared" si="225"/>
        <v>96.565972736480589</v>
      </c>
      <c r="I4868" s="2">
        <f t="shared" si="226"/>
        <v>86.463551832192522</v>
      </c>
      <c r="J4868" s="24">
        <f t="shared" si="227"/>
        <v>-0.17741369092317638</v>
      </c>
    </row>
    <row r="4869" spans="6:10" x14ac:dyDescent="0.35">
      <c r="F4869" s="2">
        <v>4865</v>
      </c>
      <c r="G4869" s="3">
        <v>9.4011066679805994E-2</v>
      </c>
      <c r="H4869" s="4">
        <f t="shared" si="225"/>
        <v>94.011066679805992</v>
      </c>
      <c r="I4869" s="2">
        <f t="shared" si="226"/>
        <v>85.466703172208113</v>
      </c>
      <c r="J4869" s="24">
        <f t="shared" si="227"/>
        <v>-0.18098627787344204</v>
      </c>
    </row>
    <row r="4870" spans="6:10" x14ac:dyDescent="0.35">
      <c r="F4870" s="2">
        <v>4866</v>
      </c>
      <c r="G4870" s="3">
        <v>8.3797158332818755E-2</v>
      </c>
      <c r="H4870" s="4">
        <f t="shared" ref="H4870:H4933" si="228">$D$4*G4870</f>
        <v>83.797158332818753</v>
      </c>
      <c r="I4870" s="2">
        <f t="shared" ref="I4870:I4933" si="229">($D$12*G4870+$D$13*$D$5)*$D$4</f>
        <v>81.481538699213729</v>
      </c>
      <c r="J4870" s="24">
        <f t="shared" ref="J4870:J4933" si="230">-EXP(-I4870/$D$6)</f>
        <v>-0.19600192977989972</v>
      </c>
    </row>
    <row r="4871" spans="6:10" x14ac:dyDescent="0.35">
      <c r="F4871" s="2">
        <v>4867</v>
      </c>
      <c r="G4871" s="3">
        <v>3.4803003137921312E-2</v>
      </c>
      <c r="H4871" s="4">
        <f t="shared" si="228"/>
        <v>34.803003137921316</v>
      </c>
      <c r="I4871" s="2">
        <f t="shared" si="229"/>
        <v>62.365470683519199</v>
      </c>
      <c r="J4871" s="24">
        <f t="shared" si="230"/>
        <v>-0.28727670072131245</v>
      </c>
    </row>
    <row r="4872" spans="6:10" x14ac:dyDescent="0.35">
      <c r="F4872" s="2">
        <v>4868</v>
      </c>
      <c r="G4872" s="3">
        <v>9.1367063647818519E-2</v>
      </c>
      <c r="H4872" s="4">
        <f t="shared" si="228"/>
        <v>91.367063647818526</v>
      </c>
      <c r="I4872" s="2">
        <f t="shared" si="229"/>
        <v>84.435091511753583</v>
      </c>
      <c r="J4872" s="24">
        <f t="shared" si="230"/>
        <v>-0.1847592172076562</v>
      </c>
    </row>
    <row r="4873" spans="6:10" x14ac:dyDescent="0.35">
      <c r="F4873" s="2">
        <v>4869</v>
      </c>
      <c r="G4873" s="3">
        <v>5.1616564430361805E-2</v>
      </c>
      <c r="H4873" s="4">
        <f t="shared" si="228"/>
        <v>51.616564430361805</v>
      </c>
      <c r="I4873" s="2">
        <f t="shared" si="229"/>
        <v>68.925624235994675</v>
      </c>
      <c r="J4873" s="24">
        <f t="shared" si="230"/>
        <v>-0.25195305847378718</v>
      </c>
    </row>
    <row r="4874" spans="6:10" x14ac:dyDescent="0.35">
      <c r="F4874" s="2">
        <v>4870</v>
      </c>
      <c r="G4874" s="3">
        <v>0.1126134789742613</v>
      </c>
      <c r="H4874" s="4">
        <f t="shared" si="228"/>
        <v>112.6134789742613</v>
      </c>
      <c r="I4874" s="2">
        <f t="shared" si="229"/>
        <v>92.724813394993106</v>
      </c>
      <c r="J4874" s="24">
        <f t="shared" si="230"/>
        <v>-0.15653177289733095</v>
      </c>
    </row>
    <row r="4875" spans="6:10" x14ac:dyDescent="0.35">
      <c r="F4875" s="2">
        <v>4871</v>
      </c>
      <c r="G4875" s="3">
        <v>9.065817623128479E-2</v>
      </c>
      <c r="H4875" s="4">
        <f t="shared" si="228"/>
        <v>90.658176231284784</v>
      </c>
      <c r="I4875" s="2">
        <f t="shared" si="229"/>
        <v>84.158504641013124</v>
      </c>
      <c r="J4875" s="24">
        <f t="shared" si="230"/>
        <v>-0.18578408872885305</v>
      </c>
    </row>
    <row r="4876" spans="6:10" x14ac:dyDescent="0.35">
      <c r="F4876" s="2">
        <v>4872</v>
      </c>
      <c r="G4876" s="3">
        <v>0.12028554895345864</v>
      </c>
      <c r="H4876" s="4">
        <f t="shared" si="228"/>
        <v>120.28554895345864</v>
      </c>
      <c r="I4876" s="2">
        <f t="shared" si="229"/>
        <v>95.71822783310509</v>
      </c>
      <c r="J4876" s="24">
        <f t="shared" si="230"/>
        <v>-0.14743548972582379</v>
      </c>
    </row>
    <row r="4877" spans="6:10" x14ac:dyDescent="0.35">
      <c r="F4877" s="2">
        <v>4873</v>
      </c>
      <c r="G4877" s="3">
        <v>0.15249427120228565</v>
      </c>
      <c r="H4877" s="4">
        <f t="shared" si="228"/>
        <v>152.49427120228566</v>
      </c>
      <c r="I4877" s="2">
        <f t="shared" si="229"/>
        <v>108.28511714383893</v>
      </c>
      <c r="J4877" s="24">
        <f t="shared" si="230"/>
        <v>-0.11466936909371914</v>
      </c>
    </row>
    <row r="4878" spans="6:10" x14ac:dyDescent="0.35">
      <c r="F4878" s="2">
        <v>4874</v>
      </c>
      <c r="G4878" s="3">
        <v>6.8101483822977815E-2</v>
      </c>
      <c r="H4878" s="4">
        <f t="shared" si="228"/>
        <v>68.101483822977812</v>
      </c>
      <c r="I4878" s="2">
        <f t="shared" si="229"/>
        <v>75.357551454433761</v>
      </c>
      <c r="J4878" s="24">
        <f t="shared" si="230"/>
        <v>-0.22154024143545928</v>
      </c>
    </row>
    <row r="4879" spans="6:10" x14ac:dyDescent="0.35">
      <c r="F4879" s="2">
        <v>4875</v>
      </c>
      <c r="G4879" s="3">
        <v>6.3738140317381051E-2</v>
      </c>
      <c r="H4879" s="4">
        <f t="shared" si="228"/>
        <v>63.738140317381053</v>
      </c>
      <c r="I4879" s="2">
        <f t="shared" si="229"/>
        <v>73.655104072760906</v>
      </c>
      <c r="J4879" s="24">
        <f t="shared" si="230"/>
        <v>-0.22921334273606236</v>
      </c>
    </row>
    <row r="4880" spans="6:10" x14ac:dyDescent="0.35">
      <c r="F4880" s="2">
        <v>4876</v>
      </c>
      <c r="G4880" s="3">
        <v>6.2933467857936881E-2</v>
      </c>
      <c r="H4880" s="4">
        <f t="shared" si="228"/>
        <v>62.933467857936883</v>
      </c>
      <c r="I4880" s="2">
        <f t="shared" si="229"/>
        <v>73.341144715692678</v>
      </c>
      <c r="J4880" s="24">
        <f t="shared" si="230"/>
        <v>-0.23065714441700372</v>
      </c>
    </row>
    <row r="4881" spans="6:10" x14ac:dyDescent="0.35">
      <c r="F4881" s="2">
        <v>4877</v>
      </c>
      <c r="G4881" s="3">
        <v>5.7939169828684495E-2</v>
      </c>
      <c r="H4881" s="4">
        <f t="shared" si="228"/>
        <v>57.939169828684491</v>
      </c>
      <c r="I4881" s="2">
        <f t="shared" si="229"/>
        <v>71.392517569494217</v>
      </c>
      <c r="J4881" s="24">
        <f t="shared" si="230"/>
        <v>-0.23982390565421932</v>
      </c>
    </row>
    <row r="4882" spans="6:10" x14ac:dyDescent="0.35">
      <c r="F4882" s="2">
        <v>4878</v>
      </c>
      <c r="G4882" s="3">
        <v>0.14381829496582466</v>
      </c>
      <c r="H4882" s="4">
        <f t="shared" si="228"/>
        <v>143.81829496582466</v>
      </c>
      <c r="I4882" s="2">
        <f t="shared" si="229"/>
        <v>104.90000822260151</v>
      </c>
      <c r="J4882" s="24">
        <f t="shared" si="230"/>
        <v>-0.12270156600717801</v>
      </c>
    </row>
    <row r="4883" spans="6:10" x14ac:dyDescent="0.35">
      <c r="F4883" s="2">
        <v>4879</v>
      </c>
      <c r="G4883" s="3">
        <v>4.0654322142694571E-3</v>
      </c>
      <c r="H4883" s="4">
        <f t="shared" si="228"/>
        <v>4.0654322142694568</v>
      </c>
      <c r="I4883" s="2">
        <f t="shared" si="229"/>
        <v>50.372581040328491</v>
      </c>
      <c r="J4883" s="24">
        <f t="shared" si="230"/>
        <v>-0.36514833130827801</v>
      </c>
    </row>
    <row r="4884" spans="6:10" x14ac:dyDescent="0.35">
      <c r="F4884" s="2">
        <v>4880</v>
      </c>
      <c r="G4884" s="3">
        <v>0.12996608157355216</v>
      </c>
      <c r="H4884" s="4">
        <f t="shared" si="228"/>
        <v>129.96608157355217</v>
      </c>
      <c r="I4884" s="2">
        <f t="shared" si="229"/>
        <v>99.495284897518559</v>
      </c>
      <c r="J4884" s="24">
        <f t="shared" si="230"/>
        <v>-0.13670831671214514</v>
      </c>
    </row>
    <row r="4885" spans="6:10" x14ac:dyDescent="0.35">
      <c r="F4885" s="2">
        <v>4881</v>
      </c>
      <c r="G4885" s="3">
        <v>0.12913508120406605</v>
      </c>
      <c r="H4885" s="4">
        <f t="shared" si="228"/>
        <v>129.13508120406607</v>
      </c>
      <c r="I4885" s="2">
        <f t="shared" si="229"/>
        <v>99.171053169856933</v>
      </c>
      <c r="J4885" s="24">
        <f t="shared" si="230"/>
        <v>-0.13759770073501021</v>
      </c>
    </row>
    <row r="4886" spans="6:10" x14ac:dyDescent="0.35">
      <c r="F4886" s="2">
        <v>4882</v>
      </c>
      <c r="G4886" s="3">
        <v>9.8385360477975636E-2</v>
      </c>
      <c r="H4886" s="4">
        <f t="shared" si="228"/>
        <v>98.385360477975638</v>
      </c>
      <c r="I4886" s="2">
        <f t="shared" si="229"/>
        <v>87.173423033665188</v>
      </c>
      <c r="J4886" s="24">
        <f t="shared" si="230"/>
        <v>-0.17491266956498261</v>
      </c>
    </row>
    <row r="4887" spans="6:10" x14ac:dyDescent="0.35">
      <c r="F4887" s="2">
        <v>4883</v>
      </c>
      <c r="G4887" s="3">
        <v>0.16752044560762408</v>
      </c>
      <c r="H4887" s="4">
        <f t="shared" si="228"/>
        <v>167.52044560762408</v>
      </c>
      <c r="I4887" s="2">
        <f t="shared" si="229"/>
        <v>114.14788528027275</v>
      </c>
      <c r="J4887" s="24">
        <f t="shared" si="230"/>
        <v>-0.10198212709549472</v>
      </c>
    </row>
    <row r="4888" spans="6:10" x14ac:dyDescent="0.35">
      <c r="F4888" s="2">
        <v>4884</v>
      </c>
      <c r="G4888" s="3">
        <v>0.11003175015706629</v>
      </c>
      <c r="H4888" s="4">
        <f t="shared" si="228"/>
        <v>110.03175015706628</v>
      </c>
      <c r="I4888" s="2">
        <f t="shared" si="229"/>
        <v>91.717499288417443</v>
      </c>
      <c r="J4888" s="24">
        <f t="shared" si="230"/>
        <v>-0.15971728654296705</v>
      </c>
    </row>
    <row r="4889" spans="6:10" x14ac:dyDescent="0.35">
      <c r="F4889" s="2">
        <v>4885</v>
      </c>
      <c r="G4889" s="3">
        <v>0.14716361218914289</v>
      </c>
      <c r="H4889" s="4">
        <f t="shared" si="228"/>
        <v>147.1636121891429</v>
      </c>
      <c r="I4889" s="2">
        <f t="shared" si="229"/>
        <v>106.20525190566202</v>
      </c>
      <c r="J4889" s="24">
        <f t="shared" si="230"/>
        <v>-0.11953990406593561</v>
      </c>
    </row>
    <row r="4890" spans="6:10" x14ac:dyDescent="0.35">
      <c r="F4890" s="2">
        <v>4886</v>
      </c>
      <c r="G4890" s="3">
        <v>-8.6797947572401224E-3</v>
      </c>
      <c r="H4890" s="4">
        <f t="shared" si="228"/>
        <v>-8.6797947572401224</v>
      </c>
      <c r="I4890" s="2">
        <f t="shared" si="229"/>
        <v>45.399771024651031</v>
      </c>
      <c r="J4890" s="24">
        <f t="shared" si="230"/>
        <v>-0.40333192512425553</v>
      </c>
    </row>
    <row r="4891" spans="6:10" x14ac:dyDescent="0.35">
      <c r="F4891" s="2">
        <v>4887</v>
      </c>
      <c r="G4891" s="3">
        <v>0.16870992427516202</v>
      </c>
      <c r="H4891" s="4">
        <f t="shared" si="228"/>
        <v>168.70992427516202</v>
      </c>
      <c r="I4891" s="2">
        <f t="shared" si="229"/>
        <v>114.61198462072305</v>
      </c>
      <c r="J4891" s="24">
        <f t="shared" si="230"/>
        <v>-0.10103990992545067</v>
      </c>
    </row>
    <row r="4892" spans="6:10" x14ac:dyDescent="0.35">
      <c r="F4892" s="2">
        <v>4888</v>
      </c>
      <c r="G4892" s="3">
        <v>0.11273642002017208</v>
      </c>
      <c r="H4892" s="4">
        <f t="shared" si="228"/>
        <v>112.73642002017208</v>
      </c>
      <c r="I4892" s="2">
        <f t="shared" si="229"/>
        <v>92.772781349256292</v>
      </c>
      <c r="J4892" s="24">
        <f t="shared" si="230"/>
        <v>-0.15638167472940215</v>
      </c>
    </row>
    <row r="4893" spans="6:10" x14ac:dyDescent="0.35">
      <c r="F4893" s="2">
        <v>4889</v>
      </c>
      <c r="G4893" s="3">
        <v>0.16478875201596882</v>
      </c>
      <c r="H4893" s="4">
        <f t="shared" si="228"/>
        <v>164.78875201596881</v>
      </c>
      <c r="I4893" s="2">
        <f t="shared" si="229"/>
        <v>113.0820593610709</v>
      </c>
      <c r="J4893" s="24">
        <f t="shared" si="230"/>
        <v>-0.10417936652956784</v>
      </c>
    </row>
    <row r="4894" spans="6:10" x14ac:dyDescent="0.35">
      <c r="F4894" s="2">
        <v>4890</v>
      </c>
      <c r="G4894" s="3">
        <v>8.1758346610449756E-2</v>
      </c>
      <c r="H4894" s="4">
        <f t="shared" si="228"/>
        <v>81.758346610449749</v>
      </c>
      <c r="I4894" s="2">
        <f t="shared" si="229"/>
        <v>80.686054760344632</v>
      </c>
      <c r="J4894" s="24">
        <f t="shared" si="230"/>
        <v>-0.19914519539445064</v>
      </c>
    </row>
    <row r="4895" spans="6:10" x14ac:dyDescent="0.35">
      <c r="F4895" s="2">
        <v>4891</v>
      </c>
      <c r="G4895" s="3">
        <v>8.4502028919048067E-2</v>
      </c>
      <c r="H4895" s="4">
        <f t="shared" si="228"/>
        <v>84.502028919048072</v>
      </c>
      <c r="I4895" s="2">
        <f t="shared" si="229"/>
        <v>81.756558321758945</v>
      </c>
      <c r="J4895" s="24">
        <f t="shared" si="230"/>
        <v>-0.19492680176857827</v>
      </c>
    </row>
    <row r="4896" spans="6:10" x14ac:dyDescent="0.35">
      <c r="F4896" s="2">
        <v>4892</v>
      </c>
      <c r="G4896" s="3">
        <v>7.1546780720121217E-2</v>
      </c>
      <c r="H4896" s="4">
        <f t="shared" si="228"/>
        <v>71.54678072012122</v>
      </c>
      <c r="I4896" s="2">
        <f t="shared" si="229"/>
        <v>76.701804244548498</v>
      </c>
      <c r="J4896" s="24">
        <f t="shared" si="230"/>
        <v>-0.21566347229138033</v>
      </c>
    </row>
    <row r="4897" spans="6:10" x14ac:dyDescent="0.35">
      <c r="F4897" s="2">
        <v>4893</v>
      </c>
      <c r="G4897" s="3">
        <v>7.6990547065667617E-2</v>
      </c>
      <c r="H4897" s="4">
        <f t="shared" si="228"/>
        <v>76.990547065667613</v>
      </c>
      <c r="I4897" s="2">
        <f t="shared" si="229"/>
        <v>78.825800613279668</v>
      </c>
      <c r="J4897" s="24">
        <f t="shared" si="230"/>
        <v>-0.20669396445407662</v>
      </c>
    </row>
    <row r="4898" spans="6:10" x14ac:dyDescent="0.35">
      <c r="F4898" s="2">
        <v>4894</v>
      </c>
      <c r="G4898" s="3">
        <v>0.13364774929763418</v>
      </c>
      <c r="H4898" s="4">
        <f t="shared" si="228"/>
        <v>133.64774929763416</v>
      </c>
      <c r="I4898" s="2">
        <f t="shared" si="229"/>
        <v>100.93176258235206</v>
      </c>
      <c r="J4898" s="24">
        <f t="shared" si="230"/>
        <v>-0.13283663000174611</v>
      </c>
    </row>
    <row r="4899" spans="6:10" x14ac:dyDescent="0.35">
      <c r="F4899" s="2">
        <v>4895</v>
      </c>
      <c r="G4899" s="3">
        <v>6.1425490204588436E-2</v>
      </c>
      <c r="H4899" s="4">
        <f t="shared" si="228"/>
        <v>61.425490204588435</v>
      </c>
      <c r="I4899" s="2">
        <f t="shared" si="229"/>
        <v>72.752776505793264</v>
      </c>
      <c r="J4899" s="24">
        <f t="shared" si="230"/>
        <v>-0.23338740351175022</v>
      </c>
    </row>
    <row r="4900" spans="6:10" x14ac:dyDescent="0.35">
      <c r="F4900" s="2">
        <v>4896</v>
      </c>
      <c r="G4900" s="3">
        <v>0.13659588059763234</v>
      </c>
      <c r="H4900" s="4">
        <f t="shared" si="228"/>
        <v>136.59588059763234</v>
      </c>
      <c r="I4900" s="2">
        <f t="shared" si="229"/>
        <v>102.08203608387029</v>
      </c>
      <c r="J4900" s="24">
        <f t="shared" si="230"/>
        <v>-0.12981554487466382</v>
      </c>
    </row>
    <row r="4901" spans="6:10" x14ac:dyDescent="0.35">
      <c r="F4901" s="2">
        <v>4897</v>
      </c>
      <c r="G4901" s="3">
        <v>8.8147261175862288E-2</v>
      </c>
      <c r="H4901" s="4">
        <f t="shared" si="228"/>
        <v>88.147261175862283</v>
      </c>
      <c r="I4901" s="2">
        <f t="shared" si="229"/>
        <v>83.178819966583092</v>
      </c>
      <c r="J4901" s="24">
        <f t="shared" si="230"/>
        <v>-0.18946018173070397</v>
      </c>
    </row>
    <row r="4902" spans="6:10" x14ac:dyDescent="0.35">
      <c r="F4902" s="2">
        <v>4898</v>
      </c>
      <c r="G4902" s="3">
        <v>6.2462165414287348E-2</v>
      </c>
      <c r="H4902" s="4">
        <f t="shared" si="228"/>
        <v>62.462165414287348</v>
      </c>
      <c r="I4902" s="2">
        <f t="shared" si="229"/>
        <v>73.157256463452626</v>
      </c>
      <c r="J4902" s="24">
        <f t="shared" si="230"/>
        <v>-0.23150700904334626</v>
      </c>
    </row>
    <row r="4903" spans="6:10" x14ac:dyDescent="0.35">
      <c r="F4903" s="2">
        <v>4899</v>
      </c>
      <c r="G4903" s="3">
        <v>0.13549599126513007</v>
      </c>
      <c r="H4903" s="4">
        <f t="shared" si="228"/>
        <v>135.49599126513007</v>
      </c>
      <c r="I4903" s="2">
        <f t="shared" si="229"/>
        <v>101.65289184806889</v>
      </c>
      <c r="J4903" s="24">
        <f t="shared" si="230"/>
        <v>-0.13093453192985996</v>
      </c>
    </row>
    <row r="4904" spans="6:10" x14ac:dyDescent="0.35">
      <c r="F4904" s="2">
        <v>4900</v>
      </c>
      <c r="G4904" s="3">
        <v>6.9713408449992312E-2</v>
      </c>
      <c r="H4904" s="4">
        <f t="shared" si="228"/>
        <v>69.713408449992315</v>
      </c>
      <c r="I4904" s="2">
        <f t="shared" si="229"/>
        <v>75.986476694263004</v>
      </c>
      <c r="J4904" s="24">
        <f t="shared" si="230"/>
        <v>-0.21877104910684456</v>
      </c>
    </row>
    <row r="4905" spans="6:10" x14ac:dyDescent="0.35">
      <c r="F4905" s="2">
        <v>4901</v>
      </c>
      <c r="G4905" s="3">
        <v>1.3037591472638388E-2</v>
      </c>
      <c r="H4905" s="4">
        <f t="shared" si="228"/>
        <v>13.037591472638388</v>
      </c>
      <c r="I4905" s="2">
        <f t="shared" si="229"/>
        <v>53.873251802960318</v>
      </c>
      <c r="J4905" s="24">
        <f t="shared" si="230"/>
        <v>-0.34045748010706439</v>
      </c>
    </row>
    <row r="4906" spans="6:10" x14ac:dyDescent="0.35">
      <c r="F4906" s="2">
        <v>4902</v>
      </c>
      <c r="G4906" s="3">
        <v>5.6429731711777793E-2</v>
      </c>
      <c r="H4906" s="4">
        <f t="shared" si="228"/>
        <v>56.429731711777791</v>
      </c>
      <c r="I4906" s="2">
        <f t="shared" si="229"/>
        <v>70.803579529977284</v>
      </c>
      <c r="J4906" s="24">
        <f t="shared" si="230"/>
        <v>-0.24266543607169458</v>
      </c>
    </row>
    <row r="4907" spans="6:10" x14ac:dyDescent="0.35">
      <c r="F4907" s="2">
        <v>4903</v>
      </c>
      <c r="G4907" s="3">
        <v>8.8828772446492288E-2</v>
      </c>
      <c r="H4907" s="4">
        <f t="shared" si="228"/>
        <v>88.828772446492295</v>
      </c>
      <c r="I4907" s="2">
        <f t="shared" si="229"/>
        <v>83.444725476148491</v>
      </c>
      <c r="J4907" s="24">
        <f t="shared" si="230"/>
        <v>-0.18845528604877379</v>
      </c>
    </row>
    <row r="4908" spans="6:10" x14ac:dyDescent="0.35">
      <c r="F4908" s="2">
        <v>4904</v>
      </c>
      <c r="G4908" s="3">
        <v>3.322096164472918E-3</v>
      </c>
      <c r="H4908" s="4">
        <f t="shared" si="228"/>
        <v>3.3220961644729181</v>
      </c>
      <c r="I4908" s="2">
        <f t="shared" si="229"/>
        <v>50.08255333335196</v>
      </c>
      <c r="J4908" s="24">
        <f t="shared" si="230"/>
        <v>-0.36727254883635435</v>
      </c>
    </row>
    <row r="4909" spans="6:10" x14ac:dyDescent="0.35">
      <c r="F4909" s="2">
        <v>4905</v>
      </c>
      <c r="G4909" s="3">
        <v>0.10941209008639785</v>
      </c>
      <c r="H4909" s="4">
        <f t="shared" si="228"/>
        <v>109.41209008639785</v>
      </c>
      <c r="I4909" s="2">
        <f t="shared" si="229"/>
        <v>91.475726284874725</v>
      </c>
      <c r="J4909" s="24">
        <f t="shared" si="230"/>
        <v>-0.16049146334672007</v>
      </c>
    </row>
    <row r="4910" spans="6:10" x14ac:dyDescent="0.35">
      <c r="F4910" s="2">
        <v>4906</v>
      </c>
      <c r="G4910" s="3">
        <v>7.3449107246098891E-2</v>
      </c>
      <c r="H4910" s="4">
        <f t="shared" si="228"/>
        <v>73.44910724609889</v>
      </c>
      <c r="I4910" s="2">
        <f t="shared" si="229"/>
        <v>77.444035702851821</v>
      </c>
      <c r="J4910" s="24">
        <f t="shared" si="230"/>
        <v>-0.21248567300212684</v>
      </c>
    </row>
    <row r="4911" spans="6:10" x14ac:dyDescent="0.35">
      <c r="F4911" s="2">
        <v>4907</v>
      </c>
      <c r="G4911" s="3">
        <v>0.14632030288130332</v>
      </c>
      <c r="H4911" s="4">
        <f t="shared" si="228"/>
        <v>146.32030288130332</v>
      </c>
      <c r="I4911" s="2">
        <f t="shared" si="229"/>
        <v>105.87621759487939</v>
      </c>
      <c r="J4911" s="24">
        <f t="shared" si="230"/>
        <v>-0.12032915271546975</v>
      </c>
    </row>
    <row r="4912" spans="6:10" x14ac:dyDescent="0.35">
      <c r="F4912" s="2">
        <v>4908</v>
      </c>
      <c r="G4912" s="3">
        <v>-1.6617881370060567E-2</v>
      </c>
      <c r="H4912" s="4">
        <f t="shared" si="228"/>
        <v>-16.617881370060566</v>
      </c>
      <c r="I4912" s="2">
        <f t="shared" si="229"/>
        <v>42.302564776242171</v>
      </c>
      <c r="J4912" s="24">
        <f t="shared" si="230"/>
        <v>-0.42910600377740715</v>
      </c>
    </row>
    <row r="4913" spans="6:10" x14ac:dyDescent="0.35">
      <c r="F4913" s="2">
        <v>4909</v>
      </c>
      <c r="G4913" s="3">
        <v>0.13419683518758935</v>
      </c>
      <c r="H4913" s="4">
        <f t="shared" si="228"/>
        <v>134.19683518758936</v>
      </c>
      <c r="I4913" s="2">
        <f t="shared" si="229"/>
        <v>101.14599963118138</v>
      </c>
      <c r="J4913" s="24">
        <f t="shared" si="230"/>
        <v>-0.13226867708447532</v>
      </c>
    </row>
    <row r="4914" spans="6:10" x14ac:dyDescent="0.35">
      <c r="F4914" s="2">
        <v>4910</v>
      </c>
      <c r="G4914" s="3">
        <v>9.9120102133901739E-2</v>
      </c>
      <c r="H4914" s="4">
        <f t="shared" si="228"/>
        <v>99.120102133901739</v>
      </c>
      <c r="I4914" s="2">
        <f t="shared" si="229"/>
        <v>87.460097462743008</v>
      </c>
      <c r="J4914" s="24">
        <f t="shared" si="230"/>
        <v>-0.17391267922723347</v>
      </c>
    </row>
    <row r="4915" spans="6:10" x14ac:dyDescent="0.35">
      <c r="F4915" s="2">
        <v>4911</v>
      </c>
      <c r="G4915" s="3">
        <v>7.2149437502105798E-2</v>
      </c>
      <c r="H4915" s="4">
        <f t="shared" si="228"/>
        <v>72.149437502105798</v>
      </c>
      <c r="I4915" s="2">
        <f t="shared" si="229"/>
        <v>76.936943068530823</v>
      </c>
      <c r="J4915" s="24">
        <f t="shared" si="230"/>
        <v>-0.2146516362705117</v>
      </c>
    </row>
    <row r="4916" spans="6:10" x14ac:dyDescent="0.35">
      <c r="F4916" s="2">
        <v>4912</v>
      </c>
      <c r="G4916" s="3">
        <v>6.2080425813940743E-2</v>
      </c>
      <c r="H4916" s="4">
        <f t="shared" si="228"/>
        <v>62.080425813940742</v>
      </c>
      <c r="I4916" s="2">
        <f t="shared" si="229"/>
        <v>73.008312979572139</v>
      </c>
      <c r="J4916" s="24">
        <f t="shared" si="230"/>
        <v>-0.23219766643119294</v>
      </c>
    </row>
    <row r="4917" spans="6:10" x14ac:dyDescent="0.35">
      <c r="F4917" s="2">
        <v>4913</v>
      </c>
      <c r="G4917" s="3">
        <v>9.6157035338215277E-2</v>
      </c>
      <c r="H4917" s="4">
        <f t="shared" si="228"/>
        <v>96.15703533821528</v>
      </c>
      <c r="I4917" s="2">
        <f t="shared" si="229"/>
        <v>86.303996573237569</v>
      </c>
      <c r="J4917" s="24">
        <f t="shared" si="230"/>
        <v>-0.17798074094806371</v>
      </c>
    </row>
    <row r="4918" spans="6:10" x14ac:dyDescent="0.35">
      <c r="F4918" s="2">
        <v>4914</v>
      </c>
      <c r="G4918" s="3">
        <v>0.19166246423800731</v>
      </c>
      <c r="H4918" s="4">
        <f t="shared" si="228"/>
        <v>191.66246423800732</v>
      </c>
      <c r="I4918" s="2">
        <f t="shared" si="229"/>
        <v>123.56738579699221</v>
      </c>
      <c r="J4918" s="24">
        <f t="shared" si="230"/>
        <v>-8.4470939421678715E-2</v>
      </c>
    </row>
    <row r="4919" spans="6:10" x14ac:dyDescent="0.35">
      <c r="F4919" s="2">
        <v>4915</v>
      </c>
      <c r="G4919" s="3">
        <v>5.6507971232913623E-4</v>
      </c>
      <c r="H4919" s="4">
        <f t="shared" si="228"/>
        <v>0.56507971232913623</v>
      </c>
      <c r="I4919" s="2">
        <f t="shared" si="229"/>
        <v>49.006847184120133</v>
      </c>
      <c r="J4919" s="24">
        <f t="shared" si="230"/>
        <v>-0.37525970588652746</v>
      </c>
    </row>
    <row r="4920" spans="6:10" x14ac:dyDescent="0.35">
      <c r="F4920" s="2">
        <v>4916</v>
      </c>
      <c r="G4920" s="3">
        <v>0.14352607900017311</v>
      </c>
      <c r="H4920" s="4">
        <f t="shared" si="228"/>
        <v>143.52607900017313</v>
      </c>
      <c r="I4920" s="2">
        <f t="shared" si="229"/>
        <v>104.78599420904325</v>
      </c>
      <c r="J4920" s="24">
        <f t="shared" si="230"/>
        <v>-0.12298167921432035</v>
      </c>
    </row>
    <row r="4921" spans="6:10" x14ac:dyDescent="0.35">
      <c r="F4921" s="2">
        <v>4917</v>
      </c>
      <c r="G4921" s="3">
        <v>0.12774464333740598</v>
      </c>
      <c r="H4921" s="4">
        <f t="shared" si="228"/>
        <v>127.74464333740599</v>
      </c>
      <c r="I4921" s="2">
        <f t="shared" si="229"/>
        <v>98.6285455028722</v>
      </c>
      <c r="J4921" s="24">
        <f t="shared" si="230"/>
        <v>-0.13909878566164624</v>
      </c>
    </row>
    <row r="4922" spans="6:10" x14ac:dyDescent="0.35">
      <c r="F4922" s="2">
        <v>4918</v>
      </c>
      <c r="G4922" s="3">
        <v>0.14751472398485563</v>
      </c>
      <c r="H4922" s="4">
        <f t="shared" si="228"/>
        <v>147.51472398485564</v>
      </c>
      <c r="I4922" s="2">
        <f t="shared" si="229"/>
        <v>106.34224532745401</v>
      </c>
      <c r="J4922" s="24">
        <f t="shared" si="230"/>
        <v>-0.11921282873226308</v>
      </c>
    </row>
    <row r="4923" spans="6:10" x14ac:dyDescent="0.35">
      <c r="F4923" s="2">
        <v>4919</v>
      </c>
      <c r="G4923" s="3">
        <v>0.13430977208906725</v>
      </c>
      <c r="H4923" s="4">
        <f t="shared" si="228"/>
        <v>134.30977208906725</v>
      </c>
      <c r="I4923" s="2">
        <f t="shared" si="229"/>
        <v>101.19006426463706</v>
      </c>
      <c r="J4923" s="24">
        <f t="shared" si="230"/>
        <v>-0.13215216101892588</v>
      </c>
    </row>
    <row r="4924" spans="6:10" x14ac:dyDescent="0.35">
      <c r="F4924" s="2">
        <v>4920</v>
      </c>
      <c r="G4924" s="3">
        <v>-4.9359017676158412E-2</v>
      </c>
      <c r="H4924" s="4">
        <f t="shared" si="228"/>
        <v>-49.359017676158409</v>
      </c>
      <c r="I4924" s="2">
        <f t="shared" si="229"/>
        <v>29.527943271926986</v>
      </c>
      <c r="J4924" s="24">
        <f t="shared" si="230"/>
        <v>-0.5540175769239859</v>
      </c>
    </row>
    <row r="4925" spans="6:10" x14ac:dyDescent="0.35">
      <c r="F4925" s="2">
        <v>4921</v>
      </c>
      <c r="G4925" s="3">
        <v>9.7101582593104335E-2</v>
      </c>
      <c r="H4925" s="4">
        <f t="shared" si="228"/>
        <v>97.101582593104339</v>
      </c>
      <c r="I4925" s="2">
        <f t="shared" si="229"/>
        <v>86.672530932013032</v>
      </c>
      <c r="J4925" s="24">
        <f t="shared" si="230"/>
        <v>-0.17667372330953685</v>
      </c>
    </row>
    <row r="4926" spans="6:10" x14ac:dyDescent="0.35">
      <c r="F4926" s="2">
        <v>4922</v>
      </c>
      <c r="G4926" s="3">
        <v>6.9733937382271599E-2</v>
      </c>
      <c r="H4926" s="4">
        <f t="shared" si="228"/>
        <v>69.733937382271606</v>
      </c>
      <c r="I4926" s="2">
        <f t="shared" si="229"/>
        <v>75.994486475515075</v>
      </c>
      <c r="J4926" s="24">
        <f t="shared" si="230"/>
        <v>-0.21873600574886318</v>
      </c>
    </row>
    <row r="4927" spans="6:10" x14ac:dyDescent="0.35">
      <c r="F4927" s="2">
        <v>4923</v>
      </c>
      <c r="G4927" s="3">
        <v>5.0097123955902913E-2</v>
      </c>
      <c r="H4927" s="4">
        <f t="shared" si="228"/>
        <v>50.097123955902916</v>
      </c>
      <c r="I4927" s="2">
        <f t="shared" si="229"/>
        <v>68.33278357285819</v>
      </c>
      <c r="J4927" s="24">
        <f t="shared" si="230"/>
        <v>-0.25495819932991459</v>
      </c>
    </row>
    <row r="4928" spans="6:10" x14ac:dyDescent="0.35">
      <c r="F4928" s="2">
        <v>4924</v>
      </c>
      <c r="G4928" s="3">
        <v>0.21127536952463871</v>
      </c>
      <c r="H4928" s="4">
        <f t="shared" si="228"/>
        <v>211.27536952463871</v>
      </c>
      <c r="I4928" s="2">
        <f t="shared" si="229"/>
        <v>131.21976045174833</v>
      </c>
      <c r="J4928" s="24">
        <f t="shared" si="230"/>
        <v>-7.248358119570765E-2</v>
      </c>
    </row>
    <row r="4929" spans="6:10" x14ac:dyDescent="0.35">
      <c r="F4929" s="2">
        <v>4925</v>
      </c>
      <c r="G4929" s="3">
        <v>0.12214636826991027</v>
      </c>
      <c r="H4929" s="4">
        <f t="shared" si="228"/>
        <v>122.14636826991027</v>
      </c>
      <c r="I4929" s="2">
        <f t="shared" si="229"/>
        <v>96.444264407808845</v>
      </c>
      <c r="J4929" s="24">
        <f t="shared" si="230"/>
        <v>-0.14531008711240562</v>
      </c>
    </row>
    <row r="4930" spans="6:10" x14ac:dyDescent="0.35">
      <c r="F4930" s="2">
        <v>4926</v>
      </c>
      <c r="G4930" s="3">
        <v>0.10610638718432905</v>
      </c>
      <c r="H4930" s="4">
        <f t="shared" si="228"/>
        <v>106.10638718432905</v>
      </c>
      <c r="I4930" s="2">
        <f t="shared" si="229"/>
        <v>90.185938936480824</v>
      </c>
      <c r="J4930" s="24">
        <f t="shared" si="230"/>
        <v>-0.16468531980173573</v>
      </c>
    </row>
    <row r="4931" spans="6:10" x14ac:dyDescent="0.35">
      <c r="F4931" s="2">
        <v>4927</v>
      </c>
      <c r="G4931" s="3">
        <v>0.13373927482116457</v>
      </c>
      <c r="H4931" s="4">
        <f t="shared" si="228"/>
        <v>133.73927482116457</v>
      </c>
      <c r="I4931" s="2">
        <f t="shared" si="229"/>
        <v>100.96747313039639</v>
      </c>
      <c r="J4931" s="24">
        <f t="shared" si="230"/>
        <v>-0.13274179049633025</v>
      </c>
    </row>
    <row r="4932" spans="6:10" x14ac:dyDescent="0.35">
      <c r="F4932" s="2">
        <v>4928</v>
      </c>
      <c r="G4932" s="3">
        <v>3.9373820464337975E-2</v>
      </c>
      <c r="H4932" s="4">
        <f t="shared" si="228"/>
        <v>39.373820464337975</v>
      </c>
      <c r="I4932" s="2">
        <f t="shared" si="229"/>
        <v>64.148868204131929</v>
      </c>
      <c r="J4932" s="24">
        <f t="shared" si="230"/>
        <v>-0.27721071331723618</v>
      </c>
    </row>
    <row r="4933" spans="6:10" x14ac:dyDescent="0.35">
      <c r="F4933" s="2">
        <v>4929</v>
      </c>
      <c r="G4933" s="3">
        <v>7.8411880497738881E-2</v>
      </c>
      <c r="H4933" s="4">
        <f t="shared" si="228"/>
        <v>78.411880497738878</v>
      </c>
      <c r="I4933" s="2">
        <f t="shared" si="229"/>
        <v>79.380362814676374</v>
      </c>
      <c r="J4933" s="24">
        <f t="shared" si="230"/>
        <v>-0.20441413768389818</v>
      </c>
    </row>
    <row r="4934" spans="6:10" x14ac:dyDescent="0.35">
      <c r="F4934" s="2">
        <v>4930</v>
      </c>
      <c r="G4934" s="3">
        <v>0.11369079196002149</v>
      </c>
      <c r="H4934" s="4">
        <f t="shared" ref="H4934:H4997" si="231">$D$4*G4934</f>
        <v>113.69079196002149</v>
      </c>
      <c r="I4934" s="2">
        <f t="shared" ref="I4934:I4997" si="232">($D$12*G4934+$D$13*$D$5)*$D$4</f>
        <v>93.145149009069129</v>
      </c>
      <c r="J4934" s="24">
        <f t="shared" ref="J4934:J4997" si="233">-EXP(-I4934/$D$6)</f>
        <v>-0.15522137112248632</v>
      </c>
    </row>
    <row r="4935" spans="6:10" x14ac:dyDescent="0.35">
      <c r="F4935" s="2">
        <v>4931</v>
      </c>
      <c r="G4935" s="3">
        <v>0.13931129598699071</v>
      </c>
      <c r="H4935" s="4">
        <f t="shared" si="231"/>
        <v>139.3112959869907</v>
      </c>
      <c r="I4935" s="2">
        <f t="shared" si="232"/>
        <v>103.14151073074092</v>
      </c>
      <c r="J4935" s="24">
        <f t="shared" si="233"/>
        <v>-0.12709375778574059</v>
      </c>
    </row>
    <row r="4936" spans="6:10" x14ac:dyDescent="0.35">
      <c r="F4936" s="2">
        <v>4932</v>
      </c>
      <c r="G4936" s="3">
        <v>4.7150887676632759E-2</v>
      </c>
      <c r="H4936" s="4">
        <f t="shared" si="231"/>
        <v>47.150887676632756</v>
      </c>
      <c r="I4936" s="2">
        <f t="shared" si="232"/>
        <v>67.183249452292287</v>
      </c>
      <c r="J4936" s="24">
        <f t="shared" si="233"/>
        <v>-0.26088776350131415</v>
      </c>
    </row>
    <row r="4937" spans="6:10" x14ac:dyDescent="0.35">
      <c r="F4937" s="2">
        <v>4933</v>
      </c>
      <c r="G4937" s="3">
        <v>3.8729049861278501E-2</v>
      </c>
      <c r="H4937" s="4">
        <f t="shared" si="231"/>
        <v>38.729049861278504</v>
      </c>
      <c r="I4937" s="2">
        <f t="shared" si="232"/>
        <v>63.89729781469314</v>
      </c>
      <c r="J4937" s="24">
        <f t="shared" si="233"/>
        <v>-0.27860898815502388</v>
      </c>
    </row>
    <row r="4938" spans="6:10" x14ac:dyDescent="0.35">
      <c r="F4938" s="2">
        <v>4934</v>
      </c>
      <c r="G4938" s="3">
        <v>8.4754187236230599E-2</v>
      </c>
      <c r="H4938" s="4">
        <f t="shared" si="231"/>
        <v>84.754187236230592</v>
      </c>
      <c r="I4938" s="2">
        <f t="shared" si="232"/>
        <v>81.854943027502102</v>
      </c>
      <c r="J4938" s="24">
        <f t="shared" si="233"/>
        <v>-0.19454362256127811</v>
      </c>
    </row>
    <row r="4939" spans="6:10" x14ac:dyDescent="0.35">
      <c r="F4939" s="2">
        <v>4935</v>
      </c>
      <c r="G4939" s="3">
        <v>0.10059222202761745</v>
      </c>
      <c r="H4939" s="4">
        <f t="shared" si="231"/>
        <v>100.59222202761744</v>
      </c>
      <c r="I4939" s="2">
        <f t="shared" si="232"/>
        <v>88.034475037039016</v>
      </c>
      <c r="J4939" s="24">
        <f t="shared" si="233"/>
        <v>-0.17192627964863316</v>
      </c>
    </row>
    <row r="4940" spans="6:10" x14ac:dyDescent="0.35">
      <c r="F4940" s="2">
        <v>4936</v>
      </c>
      <c r="G4940" s="3">
        <v>0.13369678476559049</v>
      </c>
      <c r="H4940" s="4">
        <f t="shared" si="231"/>
        <v>133.69678476559048</v>
      </c>
      <c r="I4940" s="2">
        <f t="shared" si="232"/>
        <v>100.95089476938345</v>
      </c>
      <c r="J4940" s="24">
        <f t="shared" si="233"/>
        <v>-0.13278581062022901</v>
      </c>
    </row>
    <row r="4941" spans="6:10" x14ac:dyDescent="0.35">
      <c r="F4941" s="2">
        <v>4937</v>
      </c>
      <c r="G4941" s="3">
        <v>0.10934853532420501</v>
      </c>
      <c r="H4941" s="4">
        <f t="shared" si="231"/>
        <v>109.348535324205</v>
      </c>
      <c r="I4941" s="2">
        <f t="shared" si="232"/>
        <v>91.450929099333578</v>
      </c>
      <c r="J4941" s="24">
        <f t="shared" si="233"/>
        <v>-0.16057107781912425</v>
      </c>
    </row>
    <row r="4942" spans="6:10" x14ac:dyDescent="0.35">
      <c r="F4942" s="2">
        <v>4938</v>
      </c>
      <c r="G4942" s="3">
        <v>8.7156902583862786E-2</v>
      </c>
      <c r="H4942" s="4">
        <f t="shared" si="231"/>
        <v>87.156902583862788</v>
      </c>
      <c r="I4942" s="2">
        <f t="shared" si="232"/>
        <v>82.79241138112468</v>
      </c>
      <c r="J4942" s="24">
        <f t="shared" si="233"/>
        <v>-0.19093003487036445</v>
      </c>
    </row>
    <row r="4943" spans="6:10" x14ac:dyDescent="0.35">
      <c r="F4943" s="2">
        <v>4939</v>
      </c>
      <c r="G4943" s="3">
        <v>8.6789184119599558E-2</v>
      </c>
      <c r="H4943" s="4">
        <f t="shared" si="231"/>
        <v>86.789184119599554</v>
      </c>
      <c r="I4943" s="2">
        <f t="shared" si="232"/>
        <v>82.648938529199384</v>
      </c>
      <c r="J4943" s="24">
        <f t="shared" si="233"/>
        <v>-0.19147868719346345</v>
      </c>
    </row>
    <row r="4944" spans="6:10" x14ac:dyDescent="0.35">
      <c r="F4944" s="2">
        <v>4940</v>
      </c>
      <c r="G4944" s="3">
        <v>0.11430553264726481</v>
      </c>
      <c r="H4944" s="4">
        <f t="shared" si="231"/>
        <v>114.30553264726481</v>
      </c>
      <c r="I4944" s="2">
        <f t="shared" si="232"/>
        <v>93.385002614925</v>
      </c>
      <c r="J4944" s="24">
        <f t="shared" si="233"/>
        <v>-0.15447854612811218</v>
      </c>
    </row>
    <row r="4945" spans="6:10" x14ac:dyDescent="0.35">
      <c r="F4945" s="2">
        <v>4941</v>
      </c>
      <c r="G4945" s="3">
        <v>0.15629269898535525</v>
      </c>
      <c r="H4945" s="4">
        <f t="shared" si="231"/>
        <v>156.29269898535526</v>
      </c>
      <c r="I4945" s="2">
        <f t="shared" si="232"/>
        <v>109.76715114493595</v>
      </c>
      <c r="J4945" s="24">
        <f t="shared" si="233"/>
        <v>-0.11132036951908532</v>
      </c>
    </row>
    <row r="4946" spans="6:10" x14ac:dyDescent="0.35">
      <c r="F4946" s="2">
        <v>4942</v>
      </c>
      <c r="G4946" s="3">
        <v>0.12191359417205661</v>
      </c>
      <c r="H4946" s="4">
        <f t="shared" si="231"/>
        <v>121.91359417205661</v>
      </c>
      <c r="I4946" s="2">
        <f t="shared" si="232"/>
        <v>96.353442850234032</v>
      </c>
      <c r="J4946" s="24">
        <f t="shared" si="233"/>
        <v>-0.14557427274613235</v>
      </c>
    </row>
    <row r="4947" spans="6:10" x14ac:dyDescent="0.35">
      <c r="F4947" s="2">
        <v>4943</v>
      </c>
      <c r="G4947" s="3">
        <v>0.12892146326226275</v>
      </c>
      <c r="H4947" s="4">
        <f t="shared" si="231"/>
        <v>128.92146326226276</v>
      </c>
      <c r="I4947" s="2">
        <f t="shared" si="232"/>
        <v>99.087705776915058</v>
      </c>
      <c r="J4947" s="24">
        <f t="shared" si="233"/>
        <v>-0.13782726020630928</v>
      </c>
    </row>
    <row r="4948" spans="6:10" x14ac:dyDescent="0.35">
      <c r="F4948" s="2">
        <v>4944</v>
      </c>
      <c r="G4948" s="3">
        <v>1.2066819709429966E-2</v>
      </c>
      <c r="H4948" s="4">
        <f t="shared" si="231"/>
        <v>12.066819709429966</v>
      </c>
      <c r="I4948" s="2">
        <f t="shared" si="232"/>
        <v>53.494485417880561</v>
      </c>
      <c r="J4948" s="24">
        <f t="shared" si="233"/>
        <v>-0.34304635047774285</v>
      </c>
    </row>
    <row r="4949" spans="6:10" x14ac:dyDescent="0.35">
      <c r="F4949" s="2">
        <v>4945</v>
      </c>
      <c r="G4949" s="3">
        <v>9.8204975570448286E-2</v>
      </c>
      <c r="H4949" s="4">
        <f t="shared" si="231"/>
        <v>98.204975570448283</v>
      </c>
      <c r="I4949" s="2">
        <f t="shared" si="232"/>
        <v>87.103042186244096</v>
      </c>
      <c r="J4949" s="24">
        <f t="shared" si="233"/>
        <v>-0.17515905296920206</v>
      </c>
    </row>
    <row r="4950" spans="6:10" x14ac:dyDescent="0.35">
      <c r="F4950" s="2">
        <v>4946</v>
      </c>
      <c r="G4950" s="3">
        <v>0.11289021686493446</v>
      </c>
      <c r="H4950" s="4">
        <f t="shared" si="231"/>
        <v>112.89021686493446</v>
      </c>
      <c r="I4950" s="2">
        <f t="shared" si="232"/>
        <v>92.832788322197885</v>
      </c>
      <c r="J4950" s="24">
        <f t="shared" si="233"/>
        <v>-0.15619410748685897</v>
      </c>
    </row>
    <row r="4951" spans="6:10" x14ac:dyDescent="0.35">
      <c r="F4951" s="2">
        <v>4947</v>
      </c>
      <c r="G4951" s="3">
        <v>3.1147362410480328E-2</v>
      </c>
      <c r="H4951" s="4">
        <f t="shared" si="231"/>
        <v>31.147362410480326</v>
      </c>
      <c r="I4951" s="2">
        <f t="shared" si="232"/>
        <v>60.939147961783959</v>
      </c>
      <c r="J4951" s="24">
        <f t="shared" si="233"/>
        <v>-0.29558969280646824</v>
      </c>
    </row>
    <row r="4952" spans="6:10" x14ac:dyDescent="0.35">
      <c r="F4952" s="2">
        <v>4948</v>
      </c>
      <c r="G4952" s="3">
        <v>7.7489919110257557E-2</v>
      </c>
      <c r="H4952" s="4">
        <f t="shared" si="231"/>
        <v>77.48991911025756</v>
      </c>
      <c r="I4952" s="2">
        <f t="shared" si="232"/>
        <v>79.020640792308043</v>
      </c>
      <c r="J4952" s="24">
        <f t="shared" si="233"/>
        <v>-0.20589008596883634</v>
      </c>
    </row>
    <row r="4953" spans="6:10" x14ac:dyDescent="0.35">
      <c r="F4953" s="2">
        <v>4949</v>
      </c>
      <c r="G4953" s="3">
        <v>0.18381431064465104</v>
      </c>
      <c r="H4953" s="4">
        <f t="shared" si="231"/>
        <v>183.81431064465104</v>
      </c>
      <c r="I4953" s="2">
        <f t="shared" si="232"/>
        <v>120.50526874871538</v>
      </c>
      <c r="J4953" s="24">
        <f t="shared" si="233"/>
        <v>-8.980583078652149E-2</v>
      </c>
    </row>
    <row r="4954" spans="6:10" x14ac:dyDescent="0.35">
      <c r="F4954" s="2">
        <v>4950</v>
      </c>
      <c r="G4954" s="3">
        <v>1.9613253567221739E-2</v>
      </c>
      <c r="H4954" s="4">
        <f t="shared" si="231"/>
        <v>19.61325356722174</v>
      </c>
      <c r="I4954" s="2">
        <f t="shared" si="232"/>
        <v>56.43888036310684</v>
      </c>
      <c r="J4954" s="24">
        <f t="shared" si="233"/>
        <v>-0.32342837137261493</v>
      </c>
    </row>
    <row r="4955" spans="6:10" x14ac:dyDescent="0.35">
      <c r="F4955" s="2">
        <v>4951</v>
      </c>
      <c r="G4955" s="3">
        <v>0.10958090360570921</v>
      </c>
      <c r="H4955" s="4">
        <f t="shared" si="231"/>
        <v>109.58090360570921</v>
      </c>
      <c r="I4955" s="2">
        <f t="shared" si="232"/>
        <v>91.541592319390233</v>
      </c>
      <c r="J4955" s="24">
        <f t="shared" si="233"/>
        <v>-0.16028018381343898</v>
      </c>
    </row>
    <row r="4956" spans="6:10" x14ac:dyDescent="0.35">
      <c r="F4956" s="2">
        <v>4952</v>
      </c>
      <c r="G4956" s="3">
        <v>5.6317038951213795E-2</v>
      </c>
      <c r="H4956" s="4">
        <f t="shared" si="231"/>
        <v>56.317038951213796</v>
      </c>
      <c r="I4956" s="2">
        <f t="shared" si="232"/>
        <v>70.759610153074107</v>
      </c>
      <c r="J4956" s="24">
        <f t="shared" si="233"/>
        <v>-0.24287892688891879</v>
      </c>
    </row>
    <row r="4957" spans="6:10" x14ac:dyDescent="0.35">
      <c r="F4957" s="2">
        <v>4953</v>
      </c>
      <c r="G4957" s="3">
        <v>8.2614799569270592E-2</v>
      </c>
      <c r="H4957" s="4">
        <f t="shared" si="231"/>
        <v>82.614799569270588</v>
      </c>
      <c r="I4957" s="2">
        <f t="shared" si="232"/>
        <v>81.020217334389116</v>
      </c>
      <c r="J4957" s="24">
        <f t="shared" si="233"/>
        <v>-0.19781869557579054</v>
      </c>
    </row>
    <row r="4958" spans="6:10" x14ac:dyDescent="0.35">
      <c r="F4958" s="2">
        <v>4954</v>
      </c>
      <c r="G4958" s="3">
        <v>9.2471838691233446E-2</v>
      </c>
      <c r="H4958" s="4">
        <f t="shared" si="231"/>
        <v>92.471838691233444</v>
      </c>
      <c r="I4958" s="2">
        <f t="shared" si="232"/>
        <v>84.866142007224951</v>
      </c>
      <c r="J4958" s="24">
        <f t="shared" si="233"/>
        <v>-0.18317325229749085</v>
      </c>
    </row>
    <row r="4959" spans="6:10" x14ac:dyDescent="0.35">
      <c r="F4959" s="2">
        <v>4955</v>
      </c>
      <c r="G4959" s="3">
        <v>6.032966061592715E-2</v>
      </c>
      <c r="H4959" s="4">
        <f t="shared" si="231"/>
        <v>60.329660615927153</v>
      </c>
      <c r="I4959" s="2">
        <f t="shared" si="232"/>
        <v>72.32521626177784</v>
      </c>
      <c r="J4959" s="24">
        <f t="shared" si="233"/>
        <v>-0.23539170439603699</v>
      </c>
    </row>
    <row r="4960" spans="6:10" x14ac:dyDescent="0.35">
      <c r="F4960" s="2">
        <v>4956</v>
      </c>
      <c r="G4960" s="3">
        <v>9.7049180605865509E-2</v>
      </c>
      <c r="H4960" s="4">
        <f t="shared" si="231"/>
        <v>97.049180605865516</v>
      </c>
      <c r="I4960" s="2">
        <f t="shared" si="232"/>
        <v>86.652085228883124</v>
      </c>
      <c r="J4960" s="24">
        <f t="shared" si="233"/>
        <v>-0.17674598245237266</v>
      </c>
    </row>
    <row r="4961" spans="6:10" x14ac:dyDescent="0.35">
      <c r="F4961" s="2">
        <v>4957</v>
      </c>
      <c r="G4961" s="3">
        <v>8.5371587631700802E-2</v>
      </c>
      <c r="H4961" s="4">
        <f t="shared" si="231"/>
        <v>85.371587631700805</v>
      </c>
      <c r="I4961" s="2">
        <f t="shared" si="232"/>
        <v>82.095834372720233</v>
      </c>
      <c r="J4961" s="24">
        <f t="shared" si="233"/>
        <v>-0.19360859926123944</v>
      </c>
    </row>
    <row r="4962" spans="6:10" x14ac:dyDescent="0.35">
      <c r="F4962" s="2">
        <v>4958</v>
      </c>
      <c r="G4962" s="3">
        <v>0.10428196455992565</v>
      </c>
      <c r="H4962" s="4">
        <f t="shared" si="231"/>
        <v>104.28196455992565</v>
      </c>
      <c r="I4962" s="2">
        <f t="shared" si="232"/>
        <v>89.474103272844374</v>
      </c>
      <c r="J4962" s="24">
        <f t="shared" si="233"/>
        <v>-0.16704666650415148</v>
      </c>
    </row>
    <row r="4963" spans="6:10" x14ac:dyDescent="0.35">
      <c r="F4963" s="2">
        <v>4959</v>
      </c>
      <c r="G4963" s="3">
        <v>3.0122503763842998E-2</v>
      </c>
      <c r="H4963" s="4">
        <f t="shared" si="231"/>
        <v>30.122503763842996</v>
      </c>
      <c r="I4963" s="2">
        <f t="shared" si="232"/>
        <v>60.53927847699218</v>
      </c>
      <c r="J4963" s="24">
        <f t="shared" si="233"/>
        <v>-0.29796311671789222</v>
      </c>
    </row>
    <row r="4964" spans="6:10" x14ac:dyDescent="0.35">
      <c r="F4964" s="2">
        <v>4960</v>
      </c>
      <c r="G4964" s="3">
        <v>8.1541833906514483E-2</v>
      </c>
      <c r="H4964" s="4">
        <f t="shared" si="231"/>
        <v>81.541833906514483</v>
      </c>
      <c r="I4964" s="2">
        <f t="shared" si="232"/>
        <v>80.60157791696966</v>
      </c>
      <c r="J4964" s="24">
        <f t="shared" si="233"/>
        <v>-0.19948194293764476</v>
      </c>
    </row>
    <row r="4965" spans="6:10" x14ac:dyDescent="0.35">
      <c r="F4965" s="2">
        <v>4961</v>
      </c>
      <c r="G4965" s="3">
        <v>5.8790043969746242E-2</v>
      </c>
      <c r="H4965" s="4">
        <f t="shared" si="231"/>
        <v>58.790043969746243</v>
      </c>
      <c r="I4965" s="2">
        <f t="shared" si="232"/>
        <v>71.724503454108998</v>
      </c>
      <c r="J4965" s="24">
        <f t="shared" si="233"/>
        <v>-0.23823681736458338</v>
      </c>
    </row>
    <row r="4966" spans="6:10" x14ac:dyDescent="0.35">
      <c r="F4966" s="2">
        <v>4962</v>
      </c>
      <c r="G4966" s="3">
        <v>0.11755187188903232</v>
      </c>
      <c r="H4966" s="4">
        <f t="shared" si="231"/>
        <v>117.55187188903233</v>
      </c>
      <c r="I4966" s="2">
        <f t="shared" si="232"/>
        <v>94.651628021583889</v>
      </c>
      <c r="J4966" s="24">
        <f t="shared" si="233"/>
        <v>-0.15061436840499562</v>
      </c>
    </row>
    <row r="4967" spans="6:10" x14ac:dyDescent="0.35">
      <c r="F4967" s="2">
        <v>4963</v>
      </c>
      <c r="G4967" s="3">
        <v>5.0519024187330695E-2</v>
      </c>
      <c r="H4967" s="4">
        <f t="shared" si="231"/>
        <v>50.519024187330693</v>
      </c>
      <c r="I4967" s="2">
        <f t="shared" si="232"/>
        <v>68.497396545318438</v>
      </c>
      <c r="J4967" s="24">
        <f t="shared" si="233"/>
        <v>-0.25412019101634181</v>
      </c>
    </row>
    <row r="4968" spans="6:10" x14ac:dyDescent="0.35">
      <c r="F4968" s="2">
        <v>4964</v>
      </c>
      <c r="G4968" s="3">
        <v>0.20343297593955575</v>
      </c>
      <c r="H4968" s="4">
        <f t="shared" si="231"/>
        <v>203.43297593955575</v>
      </c>
      <c r="I4968" s="2">
        <f t="shared" si="232"/>
        <v>128.15989078807249</v>
      </c>
      <c r="J4968" s="24">
        <f t="shared" si="233"/>
        <v>-7.7057928965018077E-2</v>
      </c>
    </row>
    <row r="4969" spans="6:10" x14ac:dyDescent="0.35">
      <c r="F4969" s="2">
        <v>4965</v>
      </c>
      <c r="G4969" s="3">
        <v>0.13787764450535417</v>
      </c>
      <c r="H4969" s="4">
        <f t="shared" si="231"/>
        <v>137.87764450535417</v>
      </c>
      <c r="I4969" s="2">
        <f t="shared" si="232"/>
        <v>102.58214239129826</v>
      </c>
      <c r="J4969" s="24">
        <f t="shared" si="233"/>
        <v>-0.12852358536069225</v>
      </c>
    </row>
    <row r="4970" spans="6:10" x14ac:dyDescent="0.35">
      <c r="F4970" s="2">
        <v>4966</v>
      </c>
      <c r="G4970" s="3">
        <v>0.23283734184985377</v>
      </c>
      <c r="H4970" s="4">
        <f t="shared" si="231"/>
        <v>232.83734184985377</v>
      </c>
      <c r="I4970" s="2">
        <f t="shared" si="232"/>
        <v>139.63260332824436</v>
      </c>
      <c r="J4970" s="24">
        <f t="shared" si="233"/>
        <v>-6.1258536578113039E-2</v>
      </c>
    </row>
    <row r="4971" spans="6:10" x14ac:dyDescent="0.35">
      <c r="F4971" s="2">
        <v>4967</v>
      </c>
      <c r="G4971" s="3">
        <v>0.18146532176189464</v>
      </c>
      <c r="H4971" s="4">
        <f t="shared" si="231"/>
        <v>181.46532176189464</v>
      </c>
      <c r="I4971" s="2">
        <f t="shared" si="232"/>
        <v>119.58876287016197</v>
      </c>
      <c r="J4971" s="24">
        <f t="shared" si="233"/>
        <v>-9.1467161904695379E-2</v>
      </c>
    </row>
    <row r="4972" spans="6:10" x14ac:dyDescent="0.35">
      <c r="F4972" s="2">
        <v>4968</v>
      </c>
      <c r="G4972" s="3">
        <v>0.11510897634403811</v>
      </c>
      <c r="H4972" s="4">
        <f t="shared" si="231"/>
        <v>115.10897634403811</v>
      </c>
      <c r="I4972" s="2">
        <f t="shared" si="232"/>
        <v>93.698482545198374</v>
      </c>
      <c r="J4972" s="24">
        <f t="shared" si="233"/>
        <v>-0.15351305742664723</v>
      </c>
    </row>
    <row r="4973" spans="6:10" x14ac:dyDescent="0.35">
      <c r="F4973" s="2">
        <v>4969</v>
      </c>
      <c r="G4973" s="3">
        <v>1.3081277585352186E-2</v>
      </c>
      <c r="H4973" s="4">
        <f t="shared" si="231"/>
        <v>13.081277585352186</v>
      </c>
      <c r="I4973" s="2">
        <f t="shared" si="232"/>
        <v>53.890296830038679</v>
      </c>
      <c r="J4973" s="24">
        <f t="shared" si="233"/>
        <v>-0.34034143774829057</v>
      </c>
    </row>
    <row r="4974" spans="6:10" x14ac:dyDescent="0.35">
      <c r="F4974" s="2">
        <v>4970</v>
      </c>
      <c r="G4974" s="3">
        <v>8.0766957795727914E-2</v>
      </c>
      <c r="H4974" s="4">
        <f t="shared" si="231"/>
        <v>80.766957795727919</v>
      </c>
      <c r="I4974" s="2">
        <f t="shared" si="232"/>
        <v>80.299244212497996</v>
      </c>
      <c r="J4974" s="24">
        <f t="shared" si="233"/>
        <v>-0.20069179935077264</v>
      </c>
    </row>
    <row r="4975" spans="6:10" x14ac:dyDescent="0.35">
      <c r="F4975" s="2">
        <v>4971</v>
      </c>
      <c r="G4975" s="3">
        <v>7.7688599554968929E-2</v>
      </c>
      <c r="H4975" s="4">
        <f t="shared" si="231"/>
        <v>77.688599554968931</v>
      </c>
      <c r="I4975" s="2">
        <f t="shared" si="232"/>
        <v>79.098160016374308</v>
      </c>
      <c r="J4975" s="24">
        <f t="shared" si="233"/>
        <v>-0.2055711244950415</v>
      </c>
    </row>
    <row r="4976" spans="6:10" x14ac:dyDescent="0.35">
      <c r="F4976" s="2">
        <v>4972</v>
      </c>
      <c r="G4976" s="3">
        <v>0.15835344911189064</v>
      </c>
      <c r="H4976" s="4">
        <f t="shared" si="231"/>
        <v>158.35344911189065</v>
      </c>
      <c r="I4976" s="2">
        <f t="shared" si="232"/>
        <v>110.57119479923502</v>
      </c>
      <c r="J4976" s="24">
        <f t="shared" si="233"/>
        <v>-0.10954455735773021</v>
      </c>
    </row>
    <row r="4977" spans="6:10" x14ac:dyDescent="0.35">
      <c r="F4977" s="2">
        <v>4973</v>
      </c>
      <c r="G4977" s="3">
        <v>7.9371956883755965E-2</v>
      </c>
      <c r="H4977" s="4">
        <f t="shared" si="231"/>
        <v>79.371956883755971</v>
      </c>
      <c r="I4977" s="2">
        <f t="shared" si="232"/>
        <v>79.754956180402516</v>
      </c>
      <c r="J4977" s="24">
        <f t="shared" si="233"/>
        <v>-0.2028884164738996</v>
      </c>
    </row>
    <row r="4978" spans="6:10" x14ac:dyDescent="0.35">
      <c r="F4978" s="2">
        <v>4974</v>
      </c>
      <c r="G4978" s="3">
        <v>0.13227632511633486</v>
      </c>
      <c r="H4978" s="4">
        <f t="shared" si="231"/>
        <v>132.27632511633485</v>
      </c>
      <c r="I4978" s="2">
        <f t="shared" si="232"/>
        <v>100.39667349215756</v>
      </c>
      <c r="J4978" s="24">
        <f t="shared" si="233"/>
        <v>-0.13426585260532481</v>
      </c>
    </row>
    <row r="4979" spans="6:10" x14ac:dyDescent="0.35">
      <c r="F4979" s="2">
        <v>4975</v>
      </c>
      <c r="G4979" s="3">
        <v>0.15566681447574424</v>
      </c>
      <c r="H4979" s="4">
        <f t="shared" si="231"/>
        <v>155.66681447574425</v>
      </c>
      <c r="I4979" s="2">
        <f t="shared" si="232"/>
        <v>109.5229495497028</v>
      </c>
      <c r="J4979" s="24">
        <f t="shared" si="233"/>
        <v>-0.11186539162472964</v>
      </c>
    </row>
    <row r="4980" spans="6:10" x14ac:dyDescent="0.35">
      <c r="F4980" s="2">
        <v>4976</v>
      </c>
      <c r="G4980" s="3">
        <v>9.7263148385369952E-2</v>
      </c>
      <c r="H4980" s="4">
        <f t="shared" si="231"/>
        <v>97.263148385369945</v>
      </c>
      <c r="I4980" s="2">
        <f t="shared" si="232"/>
        <v>86.735569118132844</v>
      </c>
      <c r="J4980" s="24">
        <f t="shared" si="233"/>
        <v>-0.17645111984316111</v>
      </c>
    </row>
    <row r="4981" spans="6:10" x14ac:dyDescent="0.35">
      <c r="F4981" s="2">
        <v>4977</v>
      </c>
      <c r="G4981" s="3">
        <v>8.9487304447411625E-2</v>
      </c>
      <c r="H4981" s="4">
        <f t="shared" si="231"/>
        <v>89.487304447411631</v>
      </c>
      <c r="I4981" s="2">
        <f t="shared" si="232"/>
        <v>83.701665155381832</v>
      </c>
      <c r="J4981" s="24">
        <f t="shared" si="233"/>
        <v>-0.18748933726520181</v>
      </c>
    </row>
    <row r="4982" spans="6:10" x14ac:dyDescent="0.35">
      <c r="F4982" s="2">
        <v>4978</v>
      </c>
      <c r="G4982" s="3">
        <v>4.7207122193647755E-2</v>
      </c>
      <c r="H4982" s="4">
        <f t="shared" si="231"/>
        <v>47.207122193647756</v>
      </c>
      <c r="I4982" s="2">
        <f t="shared" si="232"/>
        <v>67.205190495010811</v>
      </c>
      <c r="J4982" s="24">
        <f t="shared" si="233"/>
        <v>-0.26077330562512785</v>
      </c>
    </row>
    <row r="4983" spans="6:10" x14ac:dyDescent="0.35">
      <c r="F4983" s="2">
        <v>4979</v>
      </c>
      <c r="G4983" s="3">
        <v>8.8510441399994144E-2</v>
      </c>
      <c r="H4983" s="4">
        <f t="shared" si="231"/>
        <v>88.51044139999415</v>
      </c>
      <c r="I4983" s="2">
        <f t="shared" si="232"/>
        <v>83.320522131644253</v>
      </c>
      <c r="J4983" s="24">
        <f t="shared" si="233"/>
        <v>-0.18892400350684641</v>
      </c>
    </row>
    <row r="4984" spans="6:10" x14ac:dyDescent="0.35">
      <c r="F4984" s="2">
        <v>4980</v>
      </c>
      <c r="G4984" s="3">
        <v>0.102515508148203</v>
      </c>
      <c r="H4984" s="4">
        <f t="shared" si="231"/>
        <v>102.515508148203</v>
      </c>
      <c r="I4984" s="2">
        <f t="shared" si="232"/>
        <v>88.784884308277626</v>
      </c>
      <c r="J4984" s="24">
        <f t="shared" si="233"/>
        <v>-0.169365244481262</v>
      </c>
    </row>
    <row r="4985" spans="6:10" x14ac:dyDescent="0.35">
      <c r="F4985" s="2">
        <v>4981</v>
      </c>
      <c r="G4985" s="3">
        <v>9.1579024542748605E-2</v>
      </c>
      <c r="H4985" s="4">
        <f t="shared" si="231"/>
        <v>91.579024542748598</v>
      </c>
      <c r="I4985" s="2">
        <f t="shared" si="232"/>
        <v>84.517792374091826</v>
      </c>
      <c r="J4985" s="24">
        <f t="shared" si="233"/>
        <v>-0.18445387486625764</v>
      </c>
    </row>
    <row r="4986" spans="6:10" x14ac:dyDescent="0.35">
      <c r="F4986" s="2">
        <v>4982</v>
      </c>
      <c r="G4986" s="3">
        <v>6.044746880938659E-2</v>
      </c>
      <c r="H4986" s="4">
        <f t="shared" si="231"/>
        <v>60.447468809386592</v>
      </c>
      <c r="I4986" s="2">
        <f t="shared" si="232"/>
        <v>72.371181529063662</v>
      </c>
      <c r="J4986" s="24">
        <f t="shared" si="233"/>
        <v>-0.23517540698076655</v>
      </c>
    </row>
    <row r="4987" spans="6:10" x14ac:dyDescent="0.35">
      <c r="F4987" s="2">
        <v>4983</v>
      </c>
      <c r="G4987" s="3">
        <v>0.10562308012171336</v>
      </c>
      <c r="H4987" s="4">
        <f t="shared" si="231"/>
        <v>105.62308012171336</v>
      </c>
      <c r="I4987" s="2">
        <f t="shared" si="232"/>
        <v>89.997366837529938</v>
      </c>
      <c r="J4987" s="24">
        <f t="shared" si="233"/>
        <v>-0.16530759362738817</v>
      </c>
    </row>
    <row r="4988" spans="6:10" x14ac:dyDescent="0.35">
      <c r="F4988" s="2">
        <v>4984</v>
      </c>
      <c r="G4988" s="3">
        <v>2.6101641078580956E-2</v>
      </c>
      <c r="H4988" s="4">
        <f t="shared" si="231"/>
        <v>26.101641078580958</v>
      </c>
      <c r="I4988" s="2">
        <f t="shared" si="232"/>
        <v>58.970456966192003</v>
      </c>
      <c r="J4988" s="24">
        <f t="shared" si="233"/>
        <v>-0.30746035117297049</v>
      </c>
    </row>
    <row r="4989" spans="6:10" x14ac:dyDescent="0.35">
      <c r="F4989" s="2">
        <v>4985</v>
      </c>
      <c r="G4989" s="3">
        <v>0.14062173571494641</v>
      </c>
      <c r="H4989" s="4">
        <f t="shared" si="231"/>
        <v>140.6217357149464</v>
      </c>
      <c r="I4989" s="2">
        <f t="shared" si="232"/>
        <v>103.65280549376763</v>
      </c>
      <c r="J4989" s="24">
        <f t="shared" si="233"/>
        <v>-0.12580073276706202</v>
      </c>
    </row>
    <row r="4990" spans="6:10" x14ac:dyDescent="0.35">
      <c r="F4990" s="2">
        <v>4986</v>
      </c>
      <c r="G4990" s="3">
        <v>2.1888055090110853E-2</v>
      </c>
      <c r="H4990" s="4">
        <f t="shared" si="231"/>
        <v>21.888055090110853</v>
      </c>
      <c r="I4990" s="2">
        <f t="shared" si="232"/>
        <v>57.32644053147326</v>
      </c>
      <c r="J4990" s="24">
        <f t="shared" si="233"/>
        <v>-0.31773778537923475</v>
      </c>
    </row>
    <row r="4991" spans="6:10" x14ac:dyDescent="0.35">
      <c r="F4991" s="2">
        <v>4987</v>
      </c>
      <c r="G4991" s="3">
        <v>0.18716264020538143</v>
      </c>
      <c r="H4991" s="4">
        <f t="shared" si="231"/>
        <v>187.16264020538142</v>
      </c>
      <c r="I4991" s="2">
        <f t="shared" si="232"/>
        <v>121.81168775660041</v>
      </c>
      <c r="J4991" s="24">
        <f t="shared" si="233"/>
        <v>-8.7489739519206564E-2</v>
      </c>
    </row>
    <row r="4992" spans="6:10" x14ac:dyDescent="0.35">
      <c r="F4992" s="2">
        <v>4988</v>
      </c>
      <c r="G4992" s="3">
        <v>0.13629141439961773</v>
      </c>
      <c r="H4992" s="4">
        <f t="shared" si="231"/>
        <v>136.29141439961774</v>
      </c>
      <c r="I4992" s="2">
        <f t="shared" si="232"/>
        <v>101.96324239252947</v>
      </c>
      <c r="J4992" s="24">
        <f t="shared" si="233"/>
        <v>-0.13012433691024794</v>
      </c>
    </row>
    <row r="4993" spans="6:10" x14ac:dyDescent="0.35">
      <c r="F4993" s="2">
        <v>4989</v>
      </c>
      <c r="G4993" s="3">
        <v>4.3269258883446737E-2</v>
      </c>
      <c r="H4993" s="4">
        <f t="shared" si="231"/>
        <v>43.269258883446739</v>
      </c>
      <c r="I4993" s="2">
        <f t="shared" si="232"/>
        <v>65.668752881690139</v>
      </c>
      <c r="J4993" s="24">
        <f t="shared" si="233"/>
        <v>-0.26891093317822773</v>
      </c>
    </row>
    <row r="4994" spans="6:10" x14ac:dyDescent="0.35">
      <c r="F4994" s="2">
        <v>4990</v>
      </c>
      <c r="G4994" s="3">
        <v>7.7744087067245143E-2</v>
      </c>
      <c r="H4994" s="4">
        <f t="shared" si="231"/>
        <v>77.744087067245147</v>
      </c>
      <c r="I4994" s="2">
        <f t="shared" si="232"/>
        <v>79.119809599972072</v>
      </c>
      <c r="J4994" s="24">
        <f t="shared" si="233"/>
        <v>-0.20548213317778066</v>
      </c>
    </row>
    <row r="4995" spans="6:10" x14ac:dyDescent="0.35">
      <c r="F4995" s="2">
        <v>4991</v>
      </c>
      <c r="G4995" s="3">
        <v>0.11871939742049821</v>
      </c>
      <c r="H4995" s="4">
        <f t="shared" si="231"/>
        <v>118.71939742049821</v>
      </c>
      <c r="I4995" s="2">
        <f t="shared" si="232"/>
        <v>95.107161898651071</v>
      </c>
      <c r="J4995" s="24">
        <f t="shared" si="233"/>
        <v>-0.14924840135247011</v>
      </c>
    </row>
    <row r="4996" spans="6:10" x14ac:dyDescent="0.35">
      <c r="F4996" s="2">
        <v>4992</v>
      </c>
      <c r="G4996" s="3">
        <v>5.8320256912461128E-2</v>
      </c>
      <c r="H4996" s="4">
        <f t="shared" si="231"/>
        <v>58.320256912461126</v>
      </c>
      <c r="I4996" s="2">
        <f t="shared" si="232"/>
        <v>71.541206460738437</v>
      </c>
      <c r="J4996" s="24">
        <f t="shared" si="233"/>
        <v>-0.23911178201524744</v>
      </c>
    </row>
    <row r="4997" spans="6:10" x14ac:dyDescent="0.35">
      <c r="F4997" s="2">
        <v>4993</v>
      </c>
      <c r="G4997" s="3">
        <v>7.0336110187069978E-2</v>
      </c>
      <c r="H4997" s="4">
        <f t="shared" si="231"/>
        <v>70.336110187069977</v>
      </c>
      <c r="I4997" s="2">
        <f t="shared" si="232"/>
        <v>76.229436465936089</v>
      </c>
      <c r="J4997" s="24">
        <f t="shared" si="233"/>
        <v>-0.21771057643267527</v>
      </c>
    </row>
    <row r="4998" spans="6:10" x14ac:dyDescent="0.35">
      <c r="F4998" s="2">
        <v>4994</v>
      </c>
      <c r="G4998" s="3">
        <v>7.2797480330300798E-2</v>
      </c>
      <c r="H4998" s="4">
        <f t="shared" ref="H4998:H5061" si="234">$D$4*G4998</f>
        <v>72.7974803303008</v>
      </c>
      <c r="I4998" s="2">
        <f t="shared" ref="I4998:I5061" si="235">($D$12*G4998+$D$13*$D$5)*$D$4</f>
        <v>77.189790183285226</v>
      </c>
      <c r="J4998" s="24">
        <f t="shared" ref="J4998:J5061" si="236">-EXP(-I4998/$D$6)</f>
        <v>-0.21356889531898174</v>
      </c>
    </row>
    <row r="4999" spans="6:10" x14ac:dyDescent="0.35">
      <c r="F4999" s="2">
        <v>4995</v>
      </c>
      <c r="G4999" s="3">
        <v>0.11131516667501798</v>
      </c>
      <c r="H4999" s="4">
        <f t="shared" si="234"/>
        <v>111.31516667501798</v>
      </c>
      <c r="I4999" s="2">
        <f t="shared" si="235"/>
        <v>92.218250395402237</v>
      </c>
      <c r="J4999" s="24">
        <f t="shared" si="236"/>
        <v>-0.15812569758457237</v>
      </c>
    </row>
    <row r="5000" spans="6:10" x14ac:dyDescent="0.35">
      <c r="F5000" s="2">
        <v>4996</v>
      </c>
      <c r="G5000" s="3">
        <v>1.1722289124867558E-2</v>
      </c>
      <c r="H5000" s="4">
        <f t="shared" si="234"/>
        <v>11.722289124867558</v>
      </c>
      <c r="I5000" s="2">
        <f t="shared" si="235"/>
        <v>53.360059789725881</v>
      </c>
      <c r="J5000" s="24">
        <f t="shared" si="236"/>
        <v>-0.34396987579916249</v>
      </c>
    </row>
    <row r="5001" spans="6:10" x14ac:dyDescent="0.35">
      <c r="F5001" s="2">
        <v>4997</v>
      </c>
      <c r="G5001" s="3">
        <v>7.4912518731838809E-2</v>
      </c>
      <c r="H5001" s="4">
        <f t="shared" si="234"/>
        <v>74.912518731838816</v>
      </c>
      <c r="I5001" s="2">
        <f t="shared" si="235"/>
        <v>78.015015514322613</v>
      </c>
      <c r="J5001" s="24">
        <f t="shared" si="236"/>
        <v>-0.21007297465177402</v>
      </c>
    </row>
    <row r="5002" spans="6:10" x14ac:dyDescent="0.35">
      <c r="F5002" s="2">
        <v>4998</v>
      </c>
      <c r="G5002" s="3">
        <v>0.18244766790404388</v>
      </c>
      <c r="H5002" s="4">
        <f t="shared" si="234"/>
        <v>182.44766790404387</v>
      </c>
      <c r="I5002" s="2">
        <f t="shared" si="235"/>
        <v>119.97204523503957</v>
      </c>
      <c r="J5002" s="24">
        <f t="shared" si="236"/>
        <v>-9.076868745194476E-2</v>
      </c>
    </row>
    <row r="5003" spans="6:10" x14ac:dyDescent="0.35">
      <c r="F5003" s="2">
        <v>4999</v>
      </c>
      <c r="G5003" s="3">
        <v>0.17716738337852866</v>
      </c>
      <c r="H5003" s="4">
        <f t="shared" si="234"/>
        <v>177.16738337852865</v>
      </c>
      <c r="I5003" s="2">
        <f t="shared" si="235"/>
        <v>117.91183462970433</v>
      </c>
      <c r="J5003" s="24">
        <f t="shared" si="236"/>
        <v>-9.4586861949629453E-2</v>
      </c>
    </row>
    <row r="5004" spans="6:10" x14ac:dyDescent="0.35">
      <c r="F5004" s="2">
        <v>5000</v>
      </c>
      <c r="G5004" s="3">
        <v>0.17771889934551063</v>
      </c>
      <c r="H5004" s="4">
        <f t="shared" si="234"/>
        <v>177.71889934551064</v>
      </c>
      <c r="I5004" s="2">
        <f t="shared" si="235"/>
        <v>118.12701982260397</v>
      </c>
      <c r="J5004" s="24">
        <f t="shared" si="236"/>
        <v>-9.4180662814298016E-2</v>
      </c>
    </row>
    <row r="5005" spans="6:10" x14ac:dyDescent="0.35">
      <c r="F5005" s="2">
        <v>5001</v>
      </c>
      <c r="G5005" s="3">
        <v>0.13680770504262313</v>
      </c>
      <c r="H5005" s="4">
        <f t="shared" si="234"/>
        <v>136.80770504262313</v>
      </c>
      <c r="I5005" s="2">
        <f t="shared" si="235"/>
        <v>102.16468370748423</v>
      </c>
      <c r="J5005" s="24">
        <f t="shared" si="236"/>
        <v>-0.12960114319553243</v>
      </c>
    </row>
    <row r="5006" spans="6:10" x14ac:dyDescent="0.35">
      <c r="F5006" s="2">
        <v>5002</v>
      </c>
      <c r="G5006" s="3">
        <v>0.17008491949556581</v>
      </c>
      <c r="H5006" s="4">
        <f t="shared" si="234"/>
        <v>170.0849194955658</v>
      </c>
      <c r="I5006" s="2">
        <f t="shared" si="235"/>
        <v>115.14846702459215</v>
      </c>
      <c r="J5006" s="24">
        <f t="shared" si="236"/>
        <v>-9.9961582631581766E-2</v>
      </c>
    </row>
    <row r="5007" spans="6:10" x14ac:dyDescent="0.35">
      <c r="F5007" s="2">
        <v>5003</v>
      </c>
      <c r="G5007" s="3">
        <v>0.14869169123572534</v>
      </c>
      <c r="H5007" s="4">
        <f t="shared" si="234"/>
        <v>148.69169123572533</v>
      </c>
      <c r="I5007" s="2">
        <f t="shared" si="235"/>
        <v>106.8014630837429</v>
      </c>
      <c r="J5007" s="24">
        <f t="shared" si="236"/>
        <v>-0.11812294836297159</v>
      </c>
    </row>
    <row r="5008" spans="6:10" x14ac:dyDescent="0.35">
      <c r="F5008" s="2">
        <v>5004</v>
      </c>
      <c r="G5008" s="3">
        <v>0.13449664524167912</v>
      </c>
      <c r="H5008" s="4">
        <f t="shared" si="234"/>
        <v>134.49664524167912</v>
      </c>
      <c r="I5008" s="2">
        <f t="shared" si="235"/>
        <v>101.2629766330905</v>
      </c>
      <c r="J5008" s="24">
        <f t="shared" si="236"/>
        <v>-0.13195959091934861</v>
      </c>
    </row>
    <row r="5009" spans="6:10" x14ac:dyDescent="0.35">
      <c r="F5009" s="2">
        <v>5005</v>
      </c>
      <c r="G5009" s="3">
        <v>0.14623336824355193</v>
      </c>
      <c r="H5009" s="4">
        <f t="shared" si="234"/>
        <v>146.23336824355192</v>
      </c>
      <c r="I5009" s="2">
        <f t="shared" si="235"/>
        <v>105.84229827447139</v>
      </c>
      <c r="J5009" s="24">
        <f t="shared" si="236"/>
        <v>-0.12041081007166604</v>
      </c>
    </row>
    <row r="5010" spans="6:10" x14ac:dyDescent="0.35">
      <c r="F5010" s="2">
        <v>5006</v>
      </c>
      <c r="G5010" s="3">
        <v>0.10937081958888148</v>
      </c>
      <c r="H5010" s="4">
        <f t="shared" si="234"/>
        <v>109.37081958888147</v>
      </c>
      <c r="I5010" s="2">
        <f t="shared" si="235"/>
        <v>91.459623759289258</v>
      </c>
      <c r="J5010" s="24">
        <f t="shared" si="236"/>
        <v>-0.16054315802831839</v>
      </c>
    </row>
    <row r="5011" spans="6:10" x14ac:dyDescent="0.35">
      <c r="F5011" s="2">
        <v>5007</v>
      </c>
      <c r="G5011" s="3">
        <v>3.3274051218768183E-2</v>
      </c>
      <c r="H5011" s="4">
        <f t="shared" si="234"/>
        <v>33.274051218768186</v>
      </c>
      <c r="I5011" s="2">
        <f t="shared" si="235"/>
        <v>61.76891893641811</v>
      </c>
      <c r="J5011" s="24">
        <f t="shared" si="236"/>
        <v>-0.29072473749715133</v>
      </c>
    </row>
    <row r="5012" spans="6:10" x14ac:dyDescent="0.35">
      <c r="F5012" s="2">
        <v>5008</v>
      </c>
      <c r="G5012" s="3">
        <v>0.12361531612986182</v>
      </c>
      <c r="H5012" s="4">
        <f t="shared" si="234"/>
        <v>123.61531612986182</v>
      </c>
      <c r="I5012" s="2">
        <f t="shared" si="235"/>
        <v>97.017404348494395</v>
      </c>
      <c r="J5012" s="24">
        <f t="shared" si="236"/>
        <v>-0.14365393701016521</v>
      </c>
    </row>
    <row r="5013" spans="6:10" x14ac:dyDescent="0.35">
      <c r="F5013" s="2">
        <v>5009</v>
      </c>
      <c r="G5013" s="3">
        <v>9.8780776834568818E-2</v>
      </c>
      <c r="H5013" s="4">
        <f t="shared" si="234"/>
        <v>98.780776834568812</v>
      </c>
      <c r="I5013" s="2">
        <f t="shared" si="235"/>
        <v>87.327702782690039</v>
      </c>
      <c r="J5013" s="24">
        <f t="shared" si="236"/>
        <v>-0.17437379171668937</v>
      </c>
    </row>
    <row r="5014" spans="6:10" x14ac:dyDescent="0.35">
      <c r="F5014" s="2">
        <v>5010</v>
      </c>
      <c r="G5014" s="3">
        <v>0.19076465639017884</v>
      </c>
      <c r="H5014" s="4">
        <f t="shared" si="234"/>
        <v>190.76465639017883</v>
      </c>
      <c r="I5014" s="2">
        <f t="shared" si="235"/>
        <v>123.21708777030227</v>
      </c>
      <c r="J5014" s="24">
        <f t="shared" si="236"/>
        <v>-8.5064817403238915E-2</v>
      </c>
    </row>
    <row r="5015" spans="6:10" x14ac:dyDescent="0.35">
      <c r="F5015" s="2">
        <v>5011</v>
      </c>
      <c r="G5015" s="3">
        <v>8.6528632645841722E-2</v>
      </c>
      <c r="H5015" s="4">
        <f t="shared" si="234"/>
        <v>86.528632645841725</v>
      </c>
      <c r="I5015" s="2">
        <f t="shared" si="235"/>
        <v>82.547279062388881</v>
      </c>
      <c r="J5015" s="24">
        <f t="shared" si="236"/>
        <v>-0.19186839565967564</v>
      </c>
    </row>
    <row r="5016" spans="6:10" x14ac:dyDescent="0.35">
      <c r="F5016" s="2">
        <v>5012</v>
      </c>
      <c r="G5016" s="3">
        <v>8.8617896924040027E-2</v>
      </c>
      <c r="H5016" s="4">
        <f t="shared" si="234"/>
        <v>88.617896924040025</v>
      </c>
      <c r="I5016" s="2">
        <f t="shared" si="235"/>
        <v>83.362448093999404</v>
      </c>
      <c r="J5016" s="24">
        <f t="shared" si="236"/>
        <v>-0.1887656534927116</v>
      </c>
    </row>
    <row r="5017" spans="6:10" x14ac:dyDescent="0.35">
      <c r="F5017" s="2">
        <v>5013</v>
      </c>
      <c r="G5017" s="3">
        <v>6.0535187563553111E-2</v>
      </c>
      <c r="H5017" s="4">
        <f t="shared" si="234"/>
        <v>60.535187563553109</v>
      </c>
      <c r="I5017" s="2">
        <f t="shared" si="235"/>
        <v>72.405406788469165</v>
      </c>
      <c r="J5017" s="24">
        <f t="shared" si="236"/>
        <v>-0.23501448327741065</v>
      </c>
    </row>
    <row r="5018" spans="6:10" x14ac:dyDescent="0.35">
      <c r="F5018" s="2">
        <v>5014</v>
      </c>
      <c r="G5018" s="3">
        <v>4.3849476732143483E-2</v>
      </c>
      <c r="H5018" s="4">
        <f t="shared" si="234"/>
        <v>43.849476732143486</v>
      </c>
      <c r="I5018" s="2">
        <f t="shared" si="235"/>
        <v>65.895136698606365</v>
      </c>
      <c r="J5018" s="24">
        <f t="shared" si="236"/>
        <v>-0.26769614367106359</v>
      </c>
    </row>
    <row r="5019" spans="6:10" x14ac:dyDescent="0.35">
      <c r="F5019" s="2">
        <v>5015</v>
      </c>
      <c r="G5019" s="3">
        <v>1.297435125810234E-2</v>
      </c>
      <c r="H5019" s="4">
        <f t="shared" si="234"/>
        <v>12.97435125810234</v>
      </c>
      <c r="I5019" s="2">
        <f t="shared" si="235"/>
        <v>53.848577344597089</v>
      </c>
      <c r="J5019" s="24">
        <f t="shared" si="236"/>
        <v>-0.34062553364830195</v>
      </c>
    </row>
    <row r="5020" spans="6:10" x14ac:dyDescent="0.35">
      <c r="F5020" s="2">
        <v>5016</v>
      </c>
      <c r="G5020" s="3">
        <v>8.6548156461409759E-2</v>
      </c>
      <c r="H5020" s="4">
        <f t="shared" si="234"/>
        <v>86.548156461409761</v>
      </c>
      <c r="I5020" s="2">
        <f t="shared" si="235"/>
        <v>82.554896676874534</v>
      </c>
      <c r="J5020" s="24">
        <f t="shared" si="236"/>
        <v>-0.19183916629691</v>
      </c>
    </row>
    <row r="5021" spans="6:10" x14ac:dyDescent="0.35">
      <c r="F5021" s="2">
        <v>5017</v>
      </c>
      <c r="G5021" s="3">
        <v>0.13665826057820832</v>
      </c>
      <c r="H5021" s="4">
        <f t="shared" si="234"/>
        <v>136.65826057820831</v>
      </c>
      <c r="I5021" s="2">
        <f t="shared" si="235"/>
        <v>102.1063749044248</v>
      </c>
      <c r="J5021" s="24">
        <f t="shared" si="236"/>
        <v>-0.12975236910711019</v>
      </c>
    </row>
    <row r="5022" spans="6:10" x14ac:dyDescent="0.35">
      <c r="F5022" s="2">
        <v>5018</v>
      </c>
      <c r="G5022" s="3">
        <v>2.4320902265316663E-2</v>
      </c>
      <c r="H5022" s="4">
        <f t="shared" si="234"/>
        <v>24.320902265316661</v>
      </c>
      <c r="I5022" s="2">
        <f t="shared" si="235"/>
        <v>58.275665431627644</v>
      </c>
      <c r="J5022" s="24">
        <f t="shared" si="236"/>
        <v>-0.31176259052409483</v>
      </c>
    </row>
    <row r="5023" spans="6:10" x14ac:dyDescent="0.35">
      <c r="F5023" s="2">
        <v>5019</v>
      </c>
      <c r="G5023" s="3">
        <v>0.14892954652235746</v>
      </c>
      <c r="H5023" s="4">
        <f t="shared" si="234"/>
        <v>148.92954652235747</v>
      </c>
      <c r="I5023" s="2">
        <f t="shared" si="235"/>
        <v>106.8942671706603</v>
      </c>
      <c r="J5023" s="24">
        <f t="shared" si="236"/>
        <v>-0.11790390585891525</v>
      </c>
    </row>
    <row r="5024" spans="6:10" x14ac:dyDescent="0.35">
      <c r="F5024" s="2">
        <v>5020</v>
      </c>
      <c r="G5024" s="3">
        <v>8.6643122396023994E-2</v>
      </c>
      <c r="H5024" s="4">
        <f t="shared" si="234"/>
        <v>86.643122396023998</v>
      </c>
      <c r="I5024" s="2">
        <f t="shared" si="235"/>
        <v>82.591949571409359</v>
      </c>
      <c r="J5024" s="24">
        <f t="shared" si="236"/>
        <v>-0.19169705503182177</v>
      </c>
    </row>
    <row r="5025" spans="6:10" x14ac:dyDescent="0.35">
      <c r="F5025" s="2">
        <v>5021</v>
      </c>
      <c r="G5025" s="3">
        <v>5.3718979227196186E-2</v>
      </c>
      <c r="H5025" s="4">
        <f t="shared" si="234"/>
        <v>53.718979227196186</v>
      </c>
      <c r="I5025" s="2">
        <f t="shared" si="235"/>
        <v>69.74592421042253</v>
      </c>
      <c r="J5025" s="24">
        <f t="shared" si="236"/>
        <v>-0.2478532394967862</v>
      </c>
    </row>
    <row r="5026" spans="6:10" x14ac:dyDescent="0.35">
      <c r="F5026" s="2">
        <v>5022</v>
      </c>
      <c r="G5026" s="3">
        <v>1.0636538387568589E-2</v>
      </c>
      <c r="H5026" s="4">
        <f t="shared" si="234"/>
        <v>10.636538387568589</v>
      </c>
      <c r="I5026" s="2">
        <f t="shared" si="235"/>
        <v>52.936432014948799</v>
      </c>
      <c r="J5026" s="24">
        <f t="shared" si="236"/>
        <v>-0.34689656040206918</v>
      </c>
    </row>
    <row r="5027" spans="6:10" x14ac:dyDescent="0.35">
      <c r="F5027" s="2">
        <v>5023</v>
      </c>
      <c r="G5027" s="3">
        <v>9.8016280317663199E-2</v>
      </c>
      <c r="H5027" s="4">
        <f t="shared" si="234"/>
        <v>98.016280317663202</v>
      </c>
      <c r="I5027" s="2">
        <f t="shared" si="235"/>
        <v>87.02941888827867</v>
      </c>
      <c r="J5027" s="24">
        <f t="shared" si="236"/>
        <v>-0.17541715869147448</v>
      </c>
    </row>
    <row r="5028" spans="6:10" x14ac:dyDescent="0.35">
      <c r="F5028" s="2">
        <v>5024</v>
      </c>
      <c r="G5028" s="3">
        <v>0.16482411622683119</v>
      </c>
      <c r="H5028" s="4">
        <f t="shared" si="234"/>
        <v>164.82411622683119</v>
      </c>
      <c r="I5028" s="2">
        <f t="shared" si="235"/>
        <v>113.0958574285644</v>
      </c>
      <c r="J5028" s="24">
        <f t="shared" si="236"/>
        <v>-0.10415062101745931</v>
      </c>
    </row>
    <row r="5029" spans="6:10" x14ac:dyDescent="0.35">
      <c r="F5029" s="2">
        <v>5025</v>
      </c>
      <c r="G5029" s="3">
        <v>0.10016952850194021</v>
      </c>
      <c r="H5029" s="4">
        <f t="shared" si="234"/>
        <v>100.16952850194021</v>
      </c>
      <c r="I5029" s="2">
        <f t="shared" si="235"/>
        <v>87.86955254466217</v>
      </c>
      <c r="J5029" s="24">
        <f t="shared" si="236"/>
        <v>-0.17249430614798811</v>
      </c>
    </row>
    <row r="5030" spans="6:10" x14ac:dyDescent="0.35">
      <c r="F5030" s="2">
        <v>5026</v>
      </c>
      <c r="G5030" s="3">
        <v>0.10404874613244677</v>
      </c>
      <c r="H5030" s="4">
        <f t="shared" si="234"/>
        <v>104.04874613244678</v>
      </c>
      <c r="I5030" s="2">
        <f t="shared" si="235"/>
        <v>89.383108351012069</v>
      </c>
      <c r="J5030" s="24">
        <f t="shared" si="236"/>
        <v>-0.1673509512710718</v>
      </c>
    </row>
    <row r="5031" spans="6:10" x14ac:dyDescent="0.35">
      <c r="F5031" s="2">
        <v>5027</v>
      </c>
      <c r="G5031" s="3">
        <v>0.10087746050881488</v>
      </c>
      <c r="H5031" s="4">
        <f t="shared" si="234"/>
        <v>100.87746050881488</v>
      </c>
      <c r="I5031" s="2">
        <f t="shared" si="235"/>
        <v>88.145766642855506</v>
      </c>
      <c r="J5031" s="24">
        <f t="shared" si="236"/>
        <v>-0.17154402618758266</v>
      </c>
    </row>
    <row r="5032" spans="6:10" x14ac:dyDescent="0.35">
      <c r="F5032" s="2">
        <v>5028</v>
      </c>
      <c r="G5032" s="3">
        <v>5.0145600277709736E-2</v>
      </c>
      <c r="H5032" s="4">
        <f t="shared" si="234"/>
        <v>50.145600277709732</v>
      </c>
      <c r="I5032" s="2">
        <f t="shared" si="235"/>
        <v>68.351697597625488</v>
      </c>
      <c r="J5032" s="24">
        <f t="shared" si="236"/>
        <v>-0.25486177185544578</v>
      </c>
    </row>
    <row r="5033" spans="6:10" x14ac:dyDescent="0.35">
      <c r="F5033" s="2">
        <v>5029</v>
      </c>
      <c r="G5033" s="3">
        <v>0.16405868661756812</v>
      </c>
      <c r="H5033" s="4">
        <f t="shared" si="234"/>
        <v>164.05868661756813</v>
      </c>
      <c r="I5033" s="2">
        <f t="shared" si="235"/>
        <v>112.7972094691559</v>
      </c>
      <c r="J5033" s="24">
        <f t="shared" si="236"/>
        <v>-0.10477456998205797</v>
      </c>
    </row>
    <row r="5034" spans="6:10" x14ac:dyDescent="0.35">
      <c r="F5034" s="2">
        <v>5030</v>
      </c>
      <c r="G5034" s="3">
        <v>0.18040753603967466</v>
      </c>
      <c r="H5034" s="4">
        <f t="shared" si="234"/>
        <v>180.40753603967465</v>
      </c>
      <c r="I5034" s="2">
        <f t="shared" si="235"/>
        <v>119.17604621586821</v>
      </c>
      <c r="J5034" s="24">
        <f t="shared" si="236"/>
        <v>-9.222528692920938E-2</v>
      </c>
    </row>
    <row r="5035" spans="6:10" x14ac:dyDescent="0.35">
      <c r="F5035" s="2">
        <v>5031</v>
      </c>
      <c r="G5035" s="3">
        <v>8.2192818799824638E-2</v>
      </c>
      <c r="H5035" s="4">
        <f t="shared" si="234"/>
        <v>82.192818799824636</v>
      </c>
      <c r="I5035" s="2">
        <f t="shared" si="235"/>
        <v>80.85557293837995</v>
      </c>
      <c r="J5035" s="24">
        <f t="shared" si="236"/>
        <v>-0.19847116403202184</v>
      </c>
    </row>
    <row r="5036" spans="6:10" x14ac:dyDescent="0.35">
      <c r="F5036" s="2">
        <v>5032</v>
      </c>
      <c r="G5036" s="3">
        <v>3.6826029531803237E-2</v>
      </c>
      <c r="H5036" s="4">
        <f t="shared" si="234"/>
        <v>36.826029531803236</v>
      </c>
      <c r="I5036" s="2">
        <f t="shared" si="235"/>
        <v>63.154795654817391</v>
      </c>
      <c r="J5036" s="24">
        <f t="shared" si="236"/>
        <v>-0.28277721624879604</v>
      </c>
    </row>
    <row r="5037" spans="6:10" x14ac:dyDescent="0.35">
      <c r="F5037" s="2">
        <v>5033</v>
      </c>
      <c r="G5037" s="3">
        <v>0.14649474471600876</v>
      </c>
      <c r="H5037" s="4">
        <f t="shared" si="234"/>
        <v>146.49474471600877</v>
      </c>
      <c r="I5037" s="2">
        <f t="shared" si="235"/>
        <v>105.94427963133552</v>
      </c>
      <c r="J5037" s="24">
        <f t="shared" si="236"/>
        <v>-0.12016546720486</v>
      </c>
    </row>
    <row r="5038" spans="6:10" x14ac:dyDescent="0.35">
      <c r="F5038" s="2">
        <v>5034</v>
      </c>
      <c r="G5038" s="3">
        <v>0.10197390218836894</v>
      </c>
      <c r="H5038" s="4">
        <f t="shared" si="234"/>
        <v>101.97390218836894</v>
      </c>
      <c r="I5038" s="2">
        <f t="shared" si="235"/>
        <v>88.573565706605493</v>
      </c>
      <c r="J5038" s="24">
        <f t="shared" si="236"/>
        <v>-0.17008255976686923</v>
      </c>
    </row>
    <row r="5039" spans="6:10" x14ac:dyDescent="0.35">
      <c r="F5039" s="2">
        <v>5035</v>
      </c>
      <c r="G5039" s="3">
        <v>1.5159213436128749E-2</v>
      </c>
      <c r="H5039" s="4">
        <f t="shared" si="234"/>
        <v>15.159213436128748</v>
      </c>
      <c r="I5039" s="2">
        <f t="shared" si="235"/>
        <v>54.701045844848338</v>
      </c>
      <c r="J5039" s="24">
        <f t="shared" si="236"/>
        <v>-0.33486730942286597</v>
      </c>
    </row>
    <row r="5040" spans="6:10" x14ac:dyDescent="0.35">
      <c r="F5040" s="2">
        <v>5036</v>
      </c>
      <c r="G5040" s="3">
        <v>6.1096818396215898E-2</v>
      </c>
      <c r="H5040" s="4">
        <f t="shared" si="234"/>
        <v>61.096818396215895</v>
      </c>
      <c r="I5040" s="2">
        <f t="shared" si="235"/>
        <v>72.624538502327397</v>
      </c>
      <c r="J5040" s="24">
        <f t="shared" si="236"/>
        <v>-0.23398675447212022</v>
      </c>
    </row>
    <row r="5041" spans="6:10" x14ac:dyDescent="0.35">
      <c r="F5041" s="2">
        <v>5037</v>
      </c>
      <c r="G5041" s="3">
        <v>0.14053078072297312</v>
      </c>
      <c r="H5041" s="4">
        <f t="shared" si="234"/>
        <v>140.53078072297313</v>
      </c>
      <c r="I5041" s="2">
        <f t="shared" si="235"/>
        <v>103.61731755023618</v>
      </c>
      <c r="J5041" s="24">
        <f t="shared" si="236"/>
        <v>-0.12589005264711403</v>
      </c>
    </row>
    <row r="5042" spans="6:10" x14ac:dyDescent="0.35">
      <c r="F5042" s="2">
        <v>5038</v>
      </c>
      <c r="G5042" s="3">
        <v>0.20475663995709112</v>
      </c>
      <c r="H5042" s="4">
        <f t="shared" si="234"/>
        <v>204.75663995709112</v>
      </c>
      <c r="I5042" s="2">
        <f t="shared" si="235"/>
        <v>128.67634527715344</v>
      </c>
      <c r="J5042" s="24">
        <f t="shared" si="236"/>
        <v>-7.6266087240611485E-2</v>
      </c>
    </row>
    <row r="5043" spans="6:10" x14ac:dyDescent="0.35">
      <c r="F5043" s="2">
        <v>5039</v>
      </c>
      <c r="G5043" s="3">
        <v>0.10749370563287396</v>
      </c>
      <c r="H5043" s="4">
        <f t="shared" si="234"/>
        <v>107.49370563287395</v>
      </c>
      <c r="I5043" s="2">
        <f t="shared" si="235"/>
        <v>90.727229498922725</v>
      </c>
      <c r="J5043" s="24">
        <f t="shared" si="236"/>
        <v>-0.16291208329428072</v>
      </c>
    </row>
    <row r="5044" spans="6:10" x14ac:dyDescent="0.35">
      <c r="F5044" s="2">
        <v>5040</v>
      </c>
      <c r="G5044" s="3">
        <v>0.11346514467968927</v>
      </c>
      <c r="H5044" s="4">
        <f t="shared" si="234"/>
        <v>113.46514467968927</v>
      </c>
      <c r="I5044" s="2">
        <f t="shared" si="235"/>
        <v>93.057108124575294</v>
      </c>
      <c r="J5044" s="24">
        <f t="shared" si="236"/>
        <v>-0.15549492843019913</v>
      </c>
    </row>
    <row r="5045" spans="6:10" x14ac:dyDescent="0.35">
      <c r="F5045" s="2">
        <v>5041</v>
      </c>
      <c r="G5045" s="3">
        <v>0.19190435244525528</v>
      </c>
      <c r="H5045" s="4">
        <f t="shared" si="234"/>
        <v>191.90435244525528</v>
      </c>
      <c r="I5045" s="2">
        <f t="shared" si="235"/>
        <v>123.66176341006773</v>
      </c>
      <c r="J5045" s="24">
        <f t="shared" si="236"/>
        <v>-8.4311646493099954E-2</v>
      </c>
    </row>
    <row r="5046" spans="6:10" x14ac:dyDescent="0.35">
      <c r="F5046" s="2">
        <v>5042</v>
      </c>
      <c r="G5046" s="3">
        <v>2.4465718497493211E-2</v>
      </c>
      <c r="H5046" s="4">
        <f t="shared" si="234"/>
        <v>24.46571849749321</v>
      </c>
      <c r="I5046" s="2">
        <f t="shared" si="235"/>
        <v>58.33216843556864</v>
      </c>
      <c r="J5046" s="24">
        <f t="shared" si="236"/>
        <v>-0.31141047905750147</v>
      </c>
    </row>
    <row r="5047" spans="6:10" x14ac:dyDescent="0.35">
      <c r="F5047" s="2">
        <v>5043</v>
      </c>
      <c r="G5047" s="3">
        <v>0.11694141212045252</v>
      </c>
      <c r="H5047" s="4">
        <f t="shared" si="234"/>
        <v>116.94141212045251</v>
      </c>
      <c r="I5047" s="2">
        <f t="shared" si="235"/>
        <v>94.413444703377976</v>
      </c>
      <c r="J5047" s="24">
        <f t="shared" si="236"/>
        <v>-0.15133355663208739</v>
      </c>
    </row>
    <row r="5048" spans="6:10" x14ac:dyDescent="0.35">
      <c r="F5048" s="2">
        <v>5044</v>
      </c>
      <c r="G5048" s="3">
        <v>5.8960801525656067E-2</v>
      </c>
      <c r="H5048" s="4">
        <f t="shared" si="234"/>
        <v>58.960801525656066</v>
      </c>
      <c r="I5048" s="2">
        <f t="shared" si="235"/>
        <v>71.791127994117517</v>
      </c>
      <c r="J5048" s="24">
        <f t="shared" si="236"/>
        <v>-0.23791958040178909</v>
      </c>
    </row>
    <row r="5049" spans="6:10" x14ac:dyDescent="0.35">
      <c r="F5049" s="2">
        <v>5045</v>
      </c>
      <c r="G5049" s="3">
        <v>0.12988697684730044</v>
      </c>
      <c r="H5049" s="4">
        <f t="shared" si="234"/>
        <v>129.88697684730045</v>
      </c>
      <c r="I5049" s="2">
        <f t="shared" si="235"/>
        <v>99.464420576634254</v>
      </c>
      <c r="J5049" s="24">
        <f t="shared" si="236"/>
        <v>-0.1367927309504372</v>
      </c>
    </row>
    <row r="5050" spans="6:10" x14ac:dyDescent="0.35">
      <c r="F5050" s="2">
        <v>5046</v>
      </c>
      <c r="G5050" s="3">
        <v>5.0439131534557306E-2</v>
      </c>
      <c r="H5050" s="4">
        <f t="shared" si="234"/>
        <v>50.439131534557305</v>
      </c>
      <c r="I5050" s="2">
        <f t="shared" si="235"/>
        <v>68.466224798845914</v>
      </c>
      <c r="J5050" s="24">
        <f t="shared" si="236"/>
        <v>-0.25427866781455283</v>
      </c>
    </row>
    <row r="5051" spans="6:10" x14ac:dyDescent="0.35">
      <c r="F5051" s="2">
        <v>5047</v>
      </c>
      <c r="G5051" s="3">
        <v>0.12062957657825103</v>
      </c>
      <c r="H5051" s="4">
        <f t="shared" si="234"/>
        <v>120.62957657825103</v>
      </c>
      <c r="I5051" s="2">
        <f t="shared" si="235"/>
        <v>95.852457221256557</v>
      </c>
      <c r="J5051" s="24">
        <f t="shared" si="236"/>
        <v>-0.14704021702379361</v>
      </c>
    </row>
    <row r="5052" spans="6:10" x14ac:dyDescent="0.35">
      <c r="F5052" s="2">
        <v>5048</v>
      </c>
      <c r="G5052" s="3">
        <v>7.8092144725785795E-2</v>
      </c>
      <c r="H5052" s="4">
        <f t="shared" si="234"/>
        <v>78.092144725785801</v>
      </c>
      <c r="I5052" s="2">
        <f t="shared" si="235"/>
        <v>79.255611387911458</v>
      </c>
      <c r="J5052" s="24">
        <f t="shared" si="236"/>
        <v>-0.20492479357603938</v>
      </c>
    </row>
    <row r="5053" spans="6:10" x14ac:dyDescent="0.35">
      <c r="F5053" s="2">
        <v>5049</v>
      </c>
      <c r="G5053" s="3">
        <v>0.19189487624377821</v>
      </c>
      <c r="H5053" s="4">
        <f t="shared" si="234"/>
        <v>191.89487624377821</v>
      </c>
      <c r="I5053" s="2">
        <f t="shared" si="235"/>
        <v>123.65806607696248</v>
      </c>
      <c r="J5053" s="24">
        <f t="shared" si="236"/>
        <v>-8.4317881288453023E-2</v>
      </c>
    </row>
    <row r="5054" spans="6:10" x14ac:dyDescent="0.35">
      <c r="F5054" s="2">
        <v>5050</v>
      </c>
      <c r="G5054" s="3">
        <v>-6.2900901503784024E-3</v>
      </c>
      <c r="H5054" s="4">
        <f t="shared" si="234"/>
        <v>-6.2900901503784024</v>
      </c>
      <c r="I5054" s="2">
        <f t="shared" si="235"/>
        <v>46.332162972638834</v>
      </c>
      <c r="J5054" s="24">
        <f t="shared" si="236"/>
        <v>-0.39588035015635925</v>
      </c>
    </row>
    <row r="5055" spans="6:10" x14ac:dyDescent="0.35">
      <c r="F5055" s="2">
        <v>5051</v>
      </c>
      <c r="G5055" s="3">
        <v>8.1055386230005161E-2</v>
      </c>
      <c r="H5055" s="4">
        <f t="shared" si="234"/>
        <v>81.055386230005155</v>
      </c>
      <c r="I5055" s="2">
        <f t="shared" si="235"/>
        <v>80.411780443511077</v>
      </c>
      <c r="J5055" s="24">
        <f t="shared" si="236"/>
        <v>-0.20024060532411153</v>
      </c>
    </row>
    <row r="5056" spans="6:10" x14ac:dyDescent="0.35">
      <c r="F5056" s="2">
        <v>5052</v>
      </c>
      <c r="G5056" s="3">
        <v>9.5060025093113565E-2</v>
      </c>
      <c r="H5056" s="4">
        <f t="shared" si="234"/>
        <v>95.060025093113566</v>
      </c>
      <c r="I5056" s="2">
        <f t="shared" si="235"/>
        <v>85.875975672053372</v>
      </c>
      <c r="J5056" s="24">
        <f t="shared" si="236"/>
        <v>-0.17951087042062616</v>
      </c>
    </row>
    <row r="5057" spans="6:10" x14ac:dyDescent="0.35">
      <c r="F5057" s="2">
        <v>5053</v>
      </c>
      <c r="G5057" s="3">
        <v>9.798130248739606E-2</v>
      </c>
      <c r="H5057" s="4">
        <f t="shared" si="234"/>
        <v>97.981302487396064</v>
      </c>
      <c r="I5057" s="2">
        <f t="shared" si="235"/>
        <v>87.015771575047765</v>
      </c>
      <c r="J5057" s="24">
        <f t="shared" si="236"/>
        <v>-0.17546504468454341</v>
      </c>
    </row>
    <row r="5058" spans="6:10" x14ac:dyDescent="0.35">
      <c r="F5058" s="2">
        <v>5054</v>
      </c>
      <c r="G5058" s="3">
        <v>0.17591944031582551</v>
      </c>
      <c r="H5058" s="4">
        <f t="shared" si="234"/>
        <v>175.91944031582551</v>
      </c>
      <c r="I5058" s="2">
        <f t="shared" si="235"/>
        <v>117.42492421413638</v>
      </c>
      <c r="J5058" s="24">
        <f t="shared" si="236"/>
        <v>-9.5512468072633597E-2</v>
      </c>
    </row>
    <row r="5059" spans="6:10" x14ac:dyDescent="0.35">
      <c r="F5059" s="2">
        <v>5055</v>
      </c>
      <c r="G5059" s="3">
        <v>0.16371001350371228</v>
      </c>
      <c r="H5059" s="4">
        <f t="shared" si="234"/>
        <v>163.71001350371228</v>
      </c>
      <c r="I5059" s="2">
        <f t="shared" si="235"/>
        <v>112.66116754878402</v>
      </c>
      <c r="J5059" s="24">
        <f t="shared" si="236"/>
        <v>-0.1050600328292213</v>
      </c>
    </row>
    <row r="5060" spans="6:10" x14ac:dyDescent="0.35">
      <c r="F5060" s="2">
        <v>5056</v>
      </c>
      <c r="G5060" s="3">
        <v>0.17111087420108939</v>
      </c>
      <c r="H5060" s="4">
        <f t="shared" si="234"/>
        <v>171.11087420108939</v>
      </c>
      <c r="I5060" s="2">
        <f t="shared" si="235"/>
        <v>115.54876415909307</v>
      </c>
      <c r="J5060" s="24">
        <f t="shared" si="236"/>
        <v>-9.9164490922569723E-2</v>
      </c>
    </row>
    <row r="5061" spans="6:10" x14ac:dyDescent="0.35">
      <c r="F5061" s="2">
        <v>5057</v>
      </c>
      <c r="G5061" s="3">
        <v>0.16819772821529838</v>
      </c>
      <c r="H5061" s="4">
        <f t="shared" si="234"/>
        <v>168.19772821529838</v>
      </c>
      <c r="I5061" s="2">
        <f t="shared" si="235"/>
        <v>114.41214089081743</v>
      </c>
      <c r="J5061" s="24">
        <f t="shared" si="236"/>
        <v>-0.10144456190774881</v>
      </c>
    </row>
    <row r="5062" spans="6:10" x14ac:dyDescent="0.35">
      <c r="F5062" s="2">
        <v>5058</v>
      </c>
      <c r="G5062" s="3">
        <v>8.4727564467034264E-2</v>
      </c>
      <c r="H5062" s="4">
        <f t="shared" ref="H5062:H5125" si="237">$D$4*G5062</f>
        <v>84.72756446703427</v>
      </c>
      <c r="I5062" s="2">
        <f t="shared" ref="I5062:I5125" si="238">($D$12*G5062+$D$13*$D$5)*$D$4</f>
        <v>81.84455561160118</v>
      </c>
      <c r="J5062" s="24">
        <f t="shared" ref="J5062:J5125" si="239">-EXP(-I5062/$D$6)</f>
        <v>-0.19458404287012665</v>
      </c>
    </row>
    <row r="5063" spans="6:10" x14ac:dyDescent="0.35">
      <c r="F5063" s="2">
        <v>5059</v>
      </c>
      <c r="G5063" s="3">
        <v>0.10847703336584157</v>
      </c>
      <c r="H5063" s="4">
        <f t="shared" si="237"/>
        <v>108.47703336584156</v>
      </c>
      <c r="I5063" s="2">
        <f t="shared" si="238"/>
        <v>91.11089485146023</v>
      </c>
      <c r="J5063" s="24">
        <f t="shared" si="239"/>
        <v>-0.16166679271555781</v>
      </c>
    </row>
    <row r="5064" spans="6:10" x14ac:dyDescent="0.35">
      <c r="F5064" s="2">
        <v>5060</v>
      </c>
      <c r="G5064" s="3">
        <v>5.5215034001680076E-2</v>
      </c>
      <c r="H5064" s="4">
        <f t="shared" si="237"/>
        <v>55.215034001680074</v>
      </c>
      <c r="I5064" s="2">
        <f t="shared" si="238"/>
        <v>70.329640466177395</v>
      </c>
      <c r="J5064" s="24">
        <f t="shared" si="239"/>
        <v>-0.24497654460573429</v>
      </c>
    </row>
    <row r="5065" spans="6:10" x14ac:dyDescent="0.35">
      <c r="F5065" s="2">
        <v>5061</v>
      </c>
      <c r="G5065" s="3">
        <v>0.17187129133014203</v>
      </c>
      <c r="H5065" s="4">
        <f t="shared" si="237"/>
        <v>171.87129133014204</v>
      </c>
      <c r="I5065" s="2">
        <f t="shared" si="238"/>
        <v>115.84545639720687</v>
      </c>
      <c r="J5065" s="24">
        <f t="shared" si="239"/>
        <v>-9.8577806595818482E-2</v>
      </c>
    </row>
    <row r="5066" spans="6:10" x14ac:dyDescent="0.35">
      <c r="F5066" s="2">
        <v>5062</v>
      </c>
      <c r="G5066" s="3">
        <v>9.4941630105726038E-2</v>
      </c>
      <c r="H5066" s="4">
        <f t="shared" si="237"/>
        <v>94.941630105726034</v>
      </c>
      <c r="I5066" s="2">
        <f t="shared" si="238"/>
        <v>85.829781455159264</v>
      </c>
      <c r="J5066" s="24">
        <f t="shared" si="239"/>
        <v>-0.17967679433773934</v>
      </c>
    </row>
    <row r="5067" spans="6:10" x14ac:dyDescent="0.35">
      <c r="F5067" s="2">
        <v>5063</v>
      </c>
      <c r="G5067" s="3">
        <v>9.7615236875285102E-2</v>
      </c>
      <c r="H5067" s="4">
        <f t="shared" si="237"/>
        <v>97.615236875285106</v>
      </c>
      <c r="I5067" s="2">
        <f t="shared" si="238"/>
        <v>86.872943617070263</v>
      </c>
      <c r="J5067" s="24">
        <f t="shared" si="239"/>
        <v>-0.17596698753852827</v>
      </c>
    </row>
    <row r="5068" spans="6:10" x14ac:dyDescent="0.35">
      <c r="F5068" s="2">
        <v>5064</v>
      </c>
      <c r="G5068" s="3">
        <v>0.16017916844399685</v>
      </c>
      <c r="H5068" s="4">
        <f t="shared" si="237"/>
        <v>160.17916844399684</v>
      </c>
      <c r="I5068" s="2">
        <f t="shared" si="238"/>
        <v>111.28353639980507</v>
      </c>
      <c r="J5068" s="24">
        <f t="shared" si="239"/>
        <v>-0.10799495909472201</v>
      </c>
    </row>
    <row r="5069" spans="6:10" x14ac:dyDescent="0.35">
      <c r="F5069" s="2">
        <v>5065</v>
      </c>
      <c r="G5069" s="3">
        <v>3.6790702708103321E-2</v>
      </c>
      <c r="H5069" s="4">
        <f t="shared" si="237"/>
        <v>36.790702708103318</v>
      </c>
      <c r="I5069" s="2">
        <f t="shared" si="238"/>
        <v>63.141012174687177</v>
      </c>
      <c r="J5069" s="24">
        <f t="shared" si="239"/>
        <v>-0.28285518007725996</v>
      </c>
    </row>
    <row r="5070" spans="6:10" x14ac:dyDescent="0.35">
      <c r="F5070" s="2">
        <v>5066</v>
      </c>
      <c r="G5070" s="3">
        <v>0.12411527842599274</v>
      </c>
      <c r="H5070" s="4">
        <f t="shared" si="237"/>
        <v>124.11527842599274</v>
      </c>
      <c r="I5070" s="2">
        <f t="shared" si="238"/>
        <v>97.212474826189194</v>
      </c>
      <c r="J5070" s="24">
        <f t="shared" si="239"/>
        <v>-0.14309457602550624</v>
      </c>
    </row>
    <row r="5071" spans="6:10" x14ac:dyDescent="0.35">
      <c r="F5071" s="2">
        <v>5067</v>
      </c>
      <c r="G5071" s="3">
        <v>6.3386007917768855E-2</v>
      </c>
      <c r="H5071" s="4">
        <f t="shared" si="237"/>
        <v>63.386007917768858</v>
      </c>
      <c r="I5071" s="2">
        <f t="shared" si="238"/>
        <v>73.51771244156042</v>
      </c>
      <c r="J5071" s="24">
        <f t="shared" si="239"/>
        <v>-0.22984404877755943</v>
      </c>
    </row>
    <row r="5072" spans="6:10" x14ac:dyDescent="0.35">
      <c r="F5072" s="2">
        <v>5068</v>
      </c>
      <c r="G5072" s="3">
        <v>2.7677143501251264E-2</v>
      </c>
      <c r="H5072" s="4">
        <f t="shared" si="237"/>
        <v>27.677143501251265</v>
      </c>
      <c r="I5072" s="2">
        <f t="shared" si="238"/>
        <v>59.585171340811812</v>
      </c>
      <c r="J5072" s="24">
        <f t="shared" si="239"/>
        <v>-0.30370348653069468</v>
      </c>
    </row>
    <row r="5073" spans="6:10" x14ac:dyDescent="0.35">
      <c r="F5073" s="2">
        <v>5069</v>
      </c>
      <c r="G5073" s="3">
        <v>0.11411010587539619</v>
      </c>
      <c r="H5073" s="4">
        <f t="shared" si="237"/>
        <v>114.11010587539619</v>
      </c>
      <c r="I5073" s="2">
        <f t="shared" si="238"/>
        <v>93.308752877619256</v>
      </c>
      <c r="J5073" s="24">
        <f t="shared" si="239"/>
        <v>-0.15471430481903728</v>
      </c>
    </row>
    <row r="5074" spans="6:10" x14ac:dyDescent="0.35">
      <c r="F5074" s="2">
        <v>5070</v>
      </c>
      <c r="G5074" s="3">
        <v>0.15856805716901828</v>
      </c>
      <c r="H5074" s="4">
        <f t="shared" si="237"/>
        <v>158.56805716901829</v>
      </c>
      <c r="I5074" s="2">
        <f t="shared" si="238"/>
        <v>110.65492850584653</v>
      </c>
      <c r="J5074" s="24">
        <f t="shared" si="239"/>
        <v>-0.10936125944617084</v>
      </c>
    </row>
    <row r="5075" spans="6:10" x14ac:dyDescent="0.35">
      <c r="F5075" s="2">
        <v>5071</v>
      </c>
      <c r="G5075" s="3">
        <v>0.12000901853839523</v>
      </c>
      <c r="H5075" s="4">
        <f t="shared" si="237"/>
        <v>120.00901853839522</v>
      </c>
      <c r="I5075" s="2">
        <f t="shared" si="238"/>
        <v>95.610333856737256</v>
      </c>
      <c r="J5075" s="24">
        <f t="shared" si="239"/>
        <v>-0.1477539812603034</v>
      </c>
    </row>
    <row r="5076" spans="6:10" x14ac:dyDescent="0.35">
      <c r="F5076" s="2">
        <v>5072</v>
      </c>
      <c r="G5076" s="3">
        <v>5.0564154512490349E-2</v>
      </c>
      <c r="H5076" s="4">
        <f t="shared" si="237"/>
        <v>50.564154512490347</v>
      </c>
      <c r="I5076" s="2">
        <f t="shared" si="238"/>
        <v>68.515005061311626</v>
      </c>
      <c r="J5076" s="24">
        <f t="shared" si="239"/>
        <v>-0.25403071318403087</v>
      </c>
    </row>
    <row r="5077" spans="6:10" x14ac:dyDescent="0.35">
      <c r="F5077" s="2">
        <v>5073</v>
      </c>
      <c r="G5077" s="3">
        <v>0.18087721745454574</v>
      </c>
      <c r="H5077" s="4">
        <f t="shared" si="237"/>
        <v>180.87721745454573</v>
      </c>
      <c r="I5077" s="2">
        <f t="shared" si="238"/>
        <v>119.35930199069823</v>
      </c>
      <c r="J5077" s="24">
        <f t="shared" si="239"/>
        <v>-9.1887889279274867E-2</v>
      </c>
    </row>
    <row r="5078" spans="6:10" x14ac:dyDescent="0.35">
      <c r="F5078" s="2">
        <v>5074</v>
      </c>
      <c r="G5078" s="3">
        <v>0.10725834522886191</v>
      </c>
      <c r="H5078" s="4">
        <f t="shared" si="237"/>
        <v>107.25834522886191</v>
      </c>
      <c r="I5078" s="2">
        <f t="shared" si="238"/>
        <v>90.635398841298411</v>
      </c>
      <c r="J5078" s="24">
        <f t="shared" si="239"/>
        <v>-0.16321156470072001</v>
      </c>
    </row>
    <row r="5079" spans="6:10" x14ac:dyDescent="0.35">
      <c r="F5079" s="2">
        <v>5075</v>
      </c>
      <c r="G5079" s="3">
        <v>0.13748471484477706</v>
      </c>
      <c r="H5079" s="4">
        <f t="shared" si="237"/>
        <v>137.48471484477707</v>
      </c>
      <c r="I5079" s="2">
        <f t="shared" si="238"/>
        <v>102.42883287739613</v>
      </c>
      <c r="J5079" s="24">
        <f t="shared" si="239"/>
        <v>-0.12891826790529695</v>
      </c>
    </row>
    <row r="5080" spans="6:10" x14ac:dyDescent="0.35">
      <c r="F5080" s="2">
        <v>5076</v>
      </c>
      <c r="G5080" s="3">
        <v>4.2836728030290441E-2</v>
      </c>
      <c r="H5080" s="4">
        <f t="shared" si="237"/>
        <v>42.836728030290445</v>
      </c>
      <c r="I5080" s="2">
        <f t="shared" si="238"/>
        <v>65.499992155539616</v>
      </c>
      <c r="J5080" s="24">
        <f t="shared" si="239"/>
        <v>-0.26982009871654505</v>
      </c>
    </row>
    <row r="5081" spans="6:10" x14ac:dyDescent="0.35">
      <c r="F5081" s="2">
        <v>5077</v>
      </c>
      <c r="G5081" s="3">
        <v>0.11691810027534025</v>
      </c>
      <c r="H5081" s="4">
        <f t="shared" si="237"/>
        <v>116.91810027534025</v>
      </c>
      <c r="I5081" s="2">
        <f t="shared" si="238"/>
        <v>94.404349111976003</v>
      </c>
      <c r="J5081" s="24">
        <f t="shared" si="239"/>
        <v>-0.15136108850012836</v>
      </c>
    </row>
    <row r="5082" spans="6:10" x14ac:dyDescent="0.35">
      <c r="F5082" s="2">
        <v>5078</v>
      </c>
      <c r="G5082" s="3">
        <v>6.4524605106829433E-2</v>
      </c>
      <c r="H5082" s="4">
        <f t="shared" si="237"/>
        <v>64.524605106829426</v>
      </c>
      <c r="I5082" s="2">
        <f t="shared" si="238"/>
        <v>73.961959336357936</v>
      </c>
      <c r="J5082" s="24">
        <f t="shared" si="239"/>
        <v>-0.22781094405778499</v>
      </c>
    </row>
    <row r="5083" spans="6:10" x14ac:dyDescent="0.35">
      <c r="F5083" s="2">
        <v>5079</v>
      </c>
      <c r="G5083" s="3">
        <v>5.7960032128470423E-2</v>
      </c>
      <c r="H5083" s="4">
        <f t="shared" si="237"/>
        <v>57.960032128470424</v>
      </c>
      <c r="I5083" s="2">
        <f t="shared" si="238"/>
        <v>71.400657420872093</v>
      </c>
      <c r="J5083" s="24">
        <f t="shared" si="239"/>
        <v>-0.23978486621308029</v>
      </c>
    </row>
    <row r="5084" spans="6:10" x14ac:dyDescent="0.35">
      <c r="F5084" s="2">
        <v>5080</v>
      </c>
      <c r="G5084" s="3">
        <v>7.8327094952923143E-2</v>
      </c>
      <c r="H5084" s="4">
        <f t="shared" si="237"/>
        <v>78.327094952923147</v>
      </c>
      <c r="I5084" s="2">
        <f t="shared" si="238"/>
        <v>79.347282006669843</v>
      </c>
      <c r="J5084" s="24">
        <f t="shared" si="239"/>
        <v>-0.2045494261303252</v>
      </c>
    </row>
    <row r="5085" spans="6:10" x14ac:dyDescent="0.35">
      <c r="F5085" s="2">
        <v>5081</v>
      </c>
      <c r="G5085" s="3">
        <v>-6.5821670942804722E-3</v>
      </c>
      <c r="H5085" s="4">
        <f t="shared" si="237"/>
        <v>-6.5821670942804724</v>
      </c>
      <c r="I5085" s="2">
        <f t="shared" si="238"/>
        <v>46.218203201249011</v>
      </c>
      <c r="J5085" s="24">
        <f t="shared" si="239"/>
        <v>-0.39678366786814834</v>
      </c>
    </row>
    <row r="5086" spans="6:10" x14ac:dyDescent="0.35">
      <c r="F5086" s="2">
        <v>5082</v>
      </c>
      <c r="G5086" s="3">
        <v>7.5121454752452715E-2</v>
      </c>
      <c r="H5086" s="4">
        <f t="shared" si="237"/>
        <v>75.121454752452721</v>
      </c>
      <c r="I5086" s="2">
        <f t="shared" si="238"/>
        <v>78.09653616030775</v>
      </c>
      <c r="J5086" s="24">
        <f t="shared" si="239"/>
        <v>-0.20973074802099176</v>
      </c>
    </row>
    <row r="5087" spans="6:10" x14ac:dyDescent="0.35">
      <c r="F5087" s="2">
        <v>5083</v>
      </c>
      <c r="G5087" s="3">
        <v>0.11706374455003833</v>
      </c>
      <c r="H5087" s="4">
        <f t="shared" si="237"/>
        <v>117.06374455003834</v>
      </c>
      <c r="I5087" s="2">
        <f t="shared" si="238"/>
        <v>94.461175193580019</v>
      </c>
      <c r="J5087" s="24">
        <f t="shared" si="239"/>
        <v>-0.15118916106692254</v>
      </c>
    </row>
    <row r="5088" spans="6:10" x14ac:dyDescent="0.35">
      <c r="F5088" s="2">
        <v>5084</v>
      </c>
      <c r="G5088" s="3">
        <v>9.564190407735014E-2</v>
      </c>
      <c r="H5088" s="4">
        <f t="shared" si="237"/>
        <v>95.641904077350134</v>
      </c>
      <c r="I5088" s="2">
        <f t="shared" si="238"/>
        <v>86.103007614849858</v>
      </c>
      <c r="J5088" s="24">
        <f t="shared" si="239"/>
        <v>-0.17869762411347498</v>
      </c>
    </row>
    <row r="5089" spans="6:10" x14ac:dyDescent="0.35">
      <c r="F5089" s="2">
        <v>5085</v>
      </c>
      <c r="G5089" s="3">
        <v>7.1331457247444663E-2</v>
      </c>
      <c r="H5089" s="4">
        <f t="shared" si="237"/>
        <v>71.331457247444661</v>
      </c>
      <c r="I5089" s="2">
        <f t="shared" si="238"/>
        <v>76.617791403982366</v>
      </c>
      <c r="J5089" s="24">
        <f t="shared" si="239"/>
        <v>-0.21602614691757971</v>
      </c>
    </row>
    <row r="5090" spans="6:10" x14ac:dyDescent="0.35">
      <c r="F5090" s="2">
        <v>5086</v>
      </c>
      <c r="G5090" s="3">
        <v>6.1288883572653337E-2</v>
      </c>
      <c r="H5090" s="4">
        <f t="shared" si="237"/>
        <v>61.28888357265334</v>
      </c>
      <c r="I5090" s="2">
        <f t="shared" si="238"/>
        <v>72.69947664467557</v>
      </c>
      <c r="J5090" s="24">
        <f t="shared" si="239"/>
        <v>-0.23363632648765456</v>
      </c>
    </row>
    <row r="5091" spans="6:10" x14ac:dyDescent="0.35">
      <c r="F5091" s="2">
        <v>5087</v>
      </c>
      <c r="G5091" s="3">
        <v>0.14378560289767248</v>
      </c>
      <c r="H5091" s="4">
        <f t="shared" si="237"/>
        <v>143.78560289767248</v>
      </c>
      <c r="I5091" s="2">
        <f t="shared" si="238"/>
        <v>104.88725274603732</v>
      </c>
      <c r="J5091" s="24">
        <f t="shared" si="239"/>
        <v>-0.12273287233927194</v>
      </c>
    </row>
    <row r="5092" spans="6:10" x14ac:dyDescent="0.35">
      <c r="F5092" s="2">
        <v>5088</v>
      </c>
      <c r="G5092" s="3">
        <v>3.6378274746280845E-2</v>
      </c>
      <c r="H5092" s="4">
        <f t="shared" si="237"/>
        <v>36.378274746280844</v>
      </c>
      <c r="I5092" s="2">
        <f t="shared" si="238"/>
        <v>62.980095001232293</v>
      </c>
      <c r="J5092" s="24">
        <f t="shared" si="239"/>
        <v>-0.28376697164096631</v>
      </c>
    </row>
    <row r="5093" spans="6:10" x14ac:dyDescent="0.35">
      <c r="F5093" s="2">
        <v>5089</v>
      </c>
      <c r="G5093" s="3">
        <v>0.10567104931882289</v>
      </c>
      <c r="H5093" s="4">
        <f t="shared" si="237"/>
        <v>105.67104931882288</v>
      </c>
      <c r="I5093" s="2">
        <f t="shared" si="238"/>
        <v>90.016082997262799</v>
      </c>
      <c r="J5093" s="24">
        <f t="shared" si="239"/>
        <v>-0.16524572674066818</v>
      </c>
    </row>
    <row r="5094" spans="6:10" x14ac:dyDescent="0.35">
      <c r="F5094" s="2">
        <v>5090</v>
      </c>
      <c r="G5094" s="3">
        <v>7.4165493837119831E-2</v>
      </c>
      <c r="H5094" s="4">
        <f t="shared" si="237"/>
        <v>74.165493837119826</v>
      </c>
      <c r="I5094" s="2">
        <f t="shared" si="238"/>
        <v>77.723548529331055</v>
      </c>
      <c r="J5094" s="24">
        <f t="shared" si="239"/>
        <v>-0.21130113759440386</v>
      </c>
    </row>
    <row r="5095" spans="6:10" x14ac:dyDescent="0.35">
      <c r="F5095" s="2">
        <v>5091</v>
      </c>
      <c r="G5095" s="3">
        <v>9.8754805792325234E-2</v>
      </c>
      <c r="H5095" s="4">
        <f t="shared" si="237"/>
        <v>98.754805792325229</v>
      </c>
      <c r="I5095" s="2">
        <f t="shared" si="238"/>
        <v>87.317569651340165</v>
      </c>
      <c r="J5095" s="24">
        <f t="shared" si="239"/>
        <v>-0.17440913434859256</v>
      </c>
    </row>
    <row r="5096" spans="6:10" x14ac:dyDescent="0.35">
      <c r="F5096" s="2">
        <v>5092</v>
      </c>
      <c r="G5096" s="3">
        <v>2.3803444740276458E-2</v>
      </c>
      <c r="H5096" s="4">
        <f t="shared" si="237"/>
        <v>23.803444740276458</v>
      </c>
      <c r="I5096" s="2">
        <f t="shared" si="238"/>
        <v>58.073768833869146</v>
      </c>
      <c r="J5096" s="24">
        <f t="shared" si="239"/>
        <v>-0.31302401170329841</v>
      </c>
    </row>
    <row r="5097" spans="6:10" x14ac:dyDescent="0.35">
      <c r="F5097" s="2">
        <v>5093</v>
      </c>
      <c r="G5097" s="3">
        <v>0.22884905493121252</v>
      </c>
      <c r="H5097" s="4">
        <f t="shared" si="237"/>
        <v>228.84905493121252</v>
      </c>
      <c r="I5097" s="2">
        <f t="shared" si="238"/>
        <v>138.07649191659598</v>
      </c>
      <c r="J5097" s="24">
        <f t="shared" si="239"/>
        <v>-6.3195016212750602E-2</v>
      </c>
    </row>
    <row r="5098" spans="6:10" x14ac:dyDescent="0.35">
      <c r="F5098" s="2">
        <v>5094</v>
      </c>
      <c r="G5098" s="3">
        <v>9.7828987892680089E-2</v>
      </c>
      <c r="H5098" s="4">
        <f t="shared" si="237"/>
        <v>97.82898789268009</v>
      </c>
      <c r="I5098" s="2">
        <f t="shared" si="238"/>
        <v>86.956342932165953</v>
      </c>
      <c r="J5098" s="24">
        <f t="shared" si="239"/>
        <v>-0.17567372166344936</v>
      </c>
    </row>
    <row r="5099" spans="6:10" x14ac:dyDescent="0.35">
      <c r="F5099" s="2">
        <v>5095</v>
      </c>
      <c r="G5099" s="3">
        <v>5.1678392945175941E-2</v>
      </c>
      <c r="H5099" s="4">
        <f t="shared" si="237"/>
        <v>51.678392945175943</v>
      </c>
      <c r="I5099" s="2">
        <f t="shared" si="238"/>
        <v>68.949747890944835</v>
      </c>
      <c r="J5099" s="24">
        <f t="shared" si="239"/>
        <v>-0.25183152722099961</v>
      </c>
    </row>
    <row r="5100" spans="6:10" x14ac:dyDescent="0.35">
      <c r="F5100" s="2">
        <v>5096</v>
      </c>
      <c r="G5100" s="3">
        <v>5.8811458200166734E-2</v>
      </c>
      <c r="H5100" s="4">
        <f t="shared" si="237"/>
        <v>58.811458200166733</v>
      </c>
      <c r="I5100" s="2">
        <f t="shared" si="238"/>
        <v>71.732858652470782</v>
      </c>
      <c r="J5100" s="24">
        <f t="shared" si="239"/>
        <v>-0.2381970103733059</v>
      </c>
    </row>
    <row r="5101" spans="6:10" x14ac:dyDescent="0.35">
      <c r="F5101" s="2">
        <v>5097</v>
      </c>
      <c r="G5101" s="3">
        <v>0.15718264874843396</v>
      </c>
      <c r="H5101" s="4">
        <f t="shared" si="237"/>
        <v>157.18264874843396</v>
      </c>
      <c r="I5101" s="2">
        <f t="shared" si="238"/>
        <v>110.11438317973457</v>
      </c>
      <c r="J5101" s="24">
        <f t="shared" si="239"/>
        <v>-0.11054996772868986</v>
      </c>
    </row>
    <row r="5102" spans="6:10" x14ac:dyDescent="0.35">
      <c r="F5102" s="2">
        <v>5098</v>
      </c>
      <c r="G5102" s="3">
        <v>8.2131142715247601E-2</v>
      </c>
      <c r="H5102" s="4">
        <f t="shared" si="237"/>
        <v>82.131142715247606</v>
      </c>
      <c r="I5102" s="2">
        <f t="shared" si="238"/>
        <v>80.831508757192893</v>
      </c>
      <c r="J5102" s="24">
        <f t="shared" si="239"/>
        <v>-0.19856670794307088</v>
      </c>
    </row>
    <row r="5103" spans="6:10" x14ac:dyDescent="0.35">
      <c r="F5103" s="2">
        <v>5099</v>
      </c>
      <c r="G5103" s="3">
        <v>9.5527456356685581E-2</v>
      </c>
      <c r="H5103" s="4">
        <f t="shared" si="237"/>
        <v>95.527456356685576</v>
      </c>
      <c r="I5103" s="2">
        <f t="shared" si="238"/>
        <v>86.058353504502165</v>
      </c>
      <c r="J5103" s="24">
        <f t="shared" si="239"/>
        <v>-0.17885728706745513</v>
      </c>
    </row>
    <row r="5104" spans="6:10" x14ac:dyDescent="0.35">
      <c r="F5104" s="2">
        <v>5100</v>
      </c>
      <c r="G5104" s="3">
        <v>8.5889373632694666E-2</v>
      </c>
      <c r="H5104" s="4">
        <f t="shared" si="237"/>
        <v>85.889373632694671</v>
      </c>
      <c r="I5104" s="2">
        <f t="shared" si="238"/>
        <v>82.297859132065497</v>
      </c>
      <c r="J5104" s="24">
        <f t="shared" si="239"/>
        <v>-0.19282790290981727</v>
      </c>
    </row>
    <row r="5105" spans="6:10" x14ac:dyDescent="0.35">
      <c r="F5105" s="2">
        <v>5101</v>
      </c>
      <c r="G5105" s="3">
        <v>6.7499773318190487E-3</v>
      </c>
      <c r="H5105" s="4">
        <f t="shared" si="237"/>
        <v>6.749977331819049</v>
      </c>
      <c r="I5105" s="2">
        <f t="shared" si="238"/>
        <v>51.420011021601503</v>
      </c>
      <c r="J5105" s="24">
        <f t="shared" si="239"/>
        <v>-0.3575785500970074</v>
      </c>
    </row>
    <row r="5106" spans="6:10" x14ac:dyDescent="0.35">
      <c r="F5106" s="2">
        <v>5102</v>
      </c>
      <c r="G5106" s="3">
        <v>9.5665971390069923E-2</v>
      </c>
      <c r="H5106" s="4">
        <f t="shared" si="237"/>
        <v>95.665971390069927</v>
      </c>
      <c r="I5106" s="2">
        <f t="shared" si="238"/>
        <v>86.112397967333251</v>
      </c>
      <c r="J5106" s="24">
        <f t="shared" si="239"/>
        <v>-0.17866406659117584</v>
      </c>
    </row>
    <row r="5107" spans="6:10" x14ac:dyDescent="0.35">
      <c r="F5107" s="2">
        <v>5103</v>
      </c>
      <c r="G5107" s="3">
        <v>2.4755204066240558E-2</v>
      </c>
      <c r="H5107" s="4">
        <f t="shared" si="237"/>
        <v>24.755204066240559</v>
      </c>
      <c r="I5107" s="2">
        <f t="shared" si="238"/>
        <v>58.44511712913674</v>
      </c>
      <c r="J5107" s="24">
        <f t="shared" si="239"/>
        <v>-0.31070780488215338</v>
      </c>
    </row>
    <row r="5108" spans="6:10" x14ac:dyDescent="0.35">
      <c r="F5108" s="2">
        <v>5104</v>
      </c>
      <c r="G5108" s="3">
        <v>2.4319123004212656E-2</v>
      </c>
      <c r="H5108" s="4">
        <f t="shared" si="237"/>
        <v>24.319123004212656</v>
      </c>
      <c r="I5108" s="2">
        <f t="shared" si="238"/>
        <v>58.274971216651458</v>
      </c>
      <c r="J5108" s="24">
        <f t="shared" si="239"/>
        <v>-0.31176691915933191</v>
      </c>
    </row>
    <row r="5109" spans="6:10" x14ac:dyDescent="0.35">
      <c r="F5109" s="2">
        <v>5105</v>
      </c>
      <c r="G5109" s="3">
        <v>0.13046842275421794</v>
      </c>
      <c r="H5109" s="4">
        <f t="shared" si="237"/>
        <v>130.46842275421793</v>
      </c>
      <c r="I5109" s="2">
        <f t="shared" si="238"/>
        <v>99.691283545489767</v>
      </c>
      <c r="J5109" s="24">
        <f t="shared" si="239"/>
        <v>-0.13617347277905859</v>
      </c>
    </row>
    <row r="5110" spans="6:10" x14ac:dyDescent="0.35">
      <c r="F5110" s="2">
        <v>5106</v>
      </c>
      <c r="G5110" s="3">
        <v>6.2601633332759032E-2</v>
      </c>
      <c r="H5110" s="4">
        <f t="shared" si="237"/>
        <v>62.601633332759036</v>
      </c>
      <c r="I5110" s="2">
        <f t="shared" si="238"/>
        <v>73.211672713817734</v>
      </c>
      <c r="J5110" s="24">
        <f t="shared" si="239"/>
        <v>-0.23125519123070554</v>
      </c>
    </row>
    <row r="5111" spans="6:10" x14ac:dyDescent="0.35">
      <c r="F5111" s="2">
        <v>5107</v>
      </c>
      <c r="G5111" s="3">
        <v>5.5363559918564023E-2</v>
      </c>
      <c r="H5111" s="4">
        <f t="shared" si="237"/>
        <v>55.363559918564022</v>
      </c>
      <c r="I5111" s="2">
        <f t="shared" si="238"/>
        <v>70.387590879200189</v>
      </c>
      <c r="J5111" s="24">
        <f t="shared" si="239"/>
        <v>-0.24469277924188382</v>
      </c>
    </row>
    <row r="5112" spans="6:10" x14ac:dyDescent="0.35">
      <c r="F5112" s="2">
        <v>5108</v>
      </c>
      <c r="G5112" s="3">
        <v>0.13152136413514245</v>
      </c>
      <c r="H5112" s="4">
        <f t="shared" si="237"/>
        <v>131.52136413514245</v>
      </c>
      <c r="I5112" s="2">
        <f t="shared" si="238"/>
        <v>100.10211008131273</v>
      </c>
      <c r="J5112" s="24">
        <f t="shared" si="239"/>
        <v>-0.13505918332290187</v>
      </c>
    </row>
    <row r="5113" spans="6:10" x14ac:dyDescent="0.35">
      <c r="F5113" s="2">
        <v>5109</v>
      </c>
      <c r="G5113" s="3">
        <v>2.1997807883004789E-2</v>
      </c>
      <c r="H5113" s="4">
        <f t="shared" si="237"/>
        <v>21.997807883004789</v>
      </c>
      <c r="I5113" s="2">
        <f t="shared" si="238"/>
        <v>57.369262820081509</v>
      </c>
      <c r="J5113" s="24">
        <f t="shared" si="239"/>
        <v>-0.31746577669326065</v>
      </c>
    </row>
    <row r="5114" spans="6:10" x14ac:dyDescent="0.35">
      <c r="F5114" s="2">
        <v>5110</v>
      </c>
      <c r="G5114" s="3">
        <v>0.20728595173895076</v>
      </c>
      <c r="H5114" s="4">
        <f t="shared" si="237"/>
        <v>207.28595173895076</v>
      </c>
      <c r="I5114" s="2">
        <f t="shared" si="238"/>
        <v>129.66320780927774</v>
      </c>
      <c r="J5114" s="24">
        <f t="shared" si="239"/>
        <v>-7.4775562181542979E-2</v>
      </c>
    </row>
    <row r="5115" spans="6:10" x14ac:dyDescent="0.35">
      <c r="F5115" s="2">
        <v>5111</v>
      </c>
      <c r="G5115" s="3">
        <v>0.10120687439511082</v>
      </c>
      <c r="H5115" s="4">
        <f t="shared" si="237"/>
        <v>101.20687439511082</v>
      </c>
      <c r="I5115" s="2">
        <f t="shared" si="238"/>
        <v>88.274294183144718</v>
      </c>
      <c r="J5115" s="24">
        <f t="shared" si="239"/>
        <v>-0.17110362982595154</v>
      </c>
    </row>
    <row r="5116" spans="6:10" x14ac:dyDescent="0.35">
      <c r="F5116" s="2">
        <v>5112</v>
      </c>
      <c r="G5116" s="3">
        <v>0.10377440269034459</v>
      </c>
      <c r="H5116" s="4">
        <f t="shared" si="237"/>
        <v>103.77440269034459</v>
      </c>
      <c r="I5116" s="2">
        <f t="shared" si="238"/>
        <v>89.276067666709565</v>
      </c>
      <c r="J5116" s="24">
        <f t="shared" si="239"/>
        <v>-0.16770960224340417</v>
      </c>
    </row>
    <row r="5117" spans="6:10" x14ac:dyDescent="0.35">
      <c r="F5117" s="2">
        <v>5113</v>
      </c>
      <c r="G5117" s="3">
        <v>0.10618994384793216</v>
      </c>
      <c r="H5117" s="4">
        <f t="shared" si="237"/>
        <v>106.18994384793217</v>
      </c>
      <c r="I5117" s="2">
        <f t="shared" si="238"/>
        <v>90.218540271441043</v>
      </c>
      <c r="J5117" s="24">
        <f t="shared" si="239"/>
        <v>-0.16457797557571172</v>
      </c>
    </row>
    <row r="5118" spans="6:10" x14ac:dyDescent="0.35">
      <c r="F5118" s="2">
        <v>5114</v>
      </c>
      <c r="G5118" s="3">
        <v>8.7662587551154261E-2</v>
      </c>
      <c r="H5118" s="4">
        <f t="shared" si="237"/>
        <v>87.66258755115426</v>
      </c>
      <c r="I5118" s="2">
        <f t="shared" si="238"/>
        <v>82.989714675585105</v>
      </c>
      <c r="J5118" s="24">
        <f t="shared" si="239"/>
        <v>-0.19017809694656224</v>
      </c>
    </row>
    <row r="5119" spans="6:10" x14ac:dyDescent="0.35">
      <c r="F5119" s="2">
        <v>5115</v>
      </c>
      <c r="G5119" s="3">
        <v>3.7806873700671179E-2</v>
      </c>
      <c r="H5119" s="4">
        <f t="shared" si="237"/>
        <v>37.806873700671176</v>
      </c>
      <c r="I5119" s="2">
        <f t="shared" si="238"/>
        <v>63.537491994213198</v>
      </c>
      <c r="J5119" s="24">
        <f t="shared" si="239"/>
        <v>-0.28062112195805122</v>
      </c>
    </row>
    <row r="5120" spans="6:10" x14ac:dyDescent="0.35">
      <c r="F5120" s="2">
        <v>5116</v>
      </c>
      <c r="G5120" s="3">
        <v>5.2674105643797264E-2</v>
      </c>
      <c r="H5120" s="4">
        <f t="shared" si="237"/>
        <v>52.674105643797262</v>
      </c>
      <c r="I5120" s="2">
        <f t="shared" si="238"/>
        <v>69.338245490203747</v>
      </c>
      <c r="J5120" s="24">
        <f t="shared" si="239"/>
        <v>-0.24988239050162134</v>
      </c>
    </row>
    <row r="5121" spans="6:10" x14ac:dyDescent="0.35">
      <c r="F5121" s="2">
        <v>5117</v>
      </c>
      <c r="G5121" s="3">
        <v>0.11109268099799</v>
      </c>
      <c r="H5121" s="4">
        <f t="shared" si="237"/>
        <v>111.09268099799</v>
      </c>
      <c r="I5121" s="2">
        <f t="shared" si="238"/>
        <v>92.131443074862347</v>
      </c>
      <c r="J5121" s="24">
        <f t="shared" si="239"/>
        <v>-0.15840046539644673</v>
      </c>
    </row>
    <row r="5122" spans="6:10" x14ac:dyDescent="0.35">
      <c r="F5122" s="2">
        <v>5118</v>
      </c>
      <c r="G5122" s="3">
        <v>0.15628992803323716</v>
      </c>
      <c r="H5122" s="4">
        <f t="shared" si="237"/>
        <v>156.28992803323715</v>
      </c>
      <c r="I5122" s="2">
        <f t="shared" si="238"/>
        <v>109.76607000150268</v>
      </c>
      <c r="J5122" s="24">
        <f t="shared" si="239"/>
        <v>-0.11132277661083922</v>
      </c>
    </row>
    <row r="5123" spans="6:10" x14ac:dyDescent="0.35">
      <c r="F5123" s="2">
        <v>5119</v>
      </c>
      <c r="G5123" s="3">
        <v>2.9360658261099598E-2</v>
      </c>
      <c r="H5123" s="4">
        <f t="shared" si="237"/>
        <v>29.360658261099598</v>
      </c>
      <c r="I5123" s="2">
        <f t="shared" si="238"/>
        <v>60.242028929776588</v>
      </c>
      <c r="J5123" s="24">
        <f t="shared" si="239"/>
        <v>-0.2997397806412827</v>
      </c>
    </row>
    <row r="5124" spans="6:10" x14ac:dyDescent="0.35">
      <c r="F5124" s="2">
        <v>5120</v>
      </c>
      <c r="G5124" s="3">
        <v>0.17225032858734274</v>
      </c>
      <c r="H5124" s="4">
        <f t="shared" si="237"/>
        <v>172.25032858734275</v>
      </c>
      <c r="I5124" s="2">
        <f t="shared" si="238"/>
        <v>115.99334550684266</v>
      </c>
      <c r="J5124" s="24">
        <f t="shared" si="239"/>
        <v>-9.8286665692814842E-2</v>
      </c>
    </row>
    <row r="5125" spans="6:10" x14ac:dyDescent="0.35">
      <c r="F5125" s="2">
        <v>5121</v>
      </c>
      <c r="G5125" s="3">
        <v>0.11461870632709417</v>
      </c>
      <c r="H5125" s="4">
        <f t="shared" si="237"/>
        <v>114.61870632709417</v>
      </c>
      <c r="I5125" s="2">
        <f t="shared" si="238"/>
        <v>93.507193707730437</v>
      </c>
      <c r="J5125" s="24">
        <f t="shared" si="239"/>
        <v>-0.15410148899866841</v>
      </c>
    </row>
    <row r="5126" spans="6:10" x14ac:dyDescent="0.35">
      <c r="F5126" s="2">
        <v>5122</v>
      </c>
      <c r="G5126" s="3">
        <v>0.13770341896738231</v>
      </c>
      <c r="H5126" s="4">
        <f t="shared" ref="H5126:H5189" si="240">$D$4*G5126</f>
        <v>137.70341896738231</v>
      </c>
      <c r="I5126" s="2">
        <f t="shared" ref="I5126:I5189" si="241">($D$12*G5126+$D$13*$D$5)*$D$4</f>
        <v>102.51416474742028</v>
      </c>
      <c r="J5126" s="24">
        <f t="shared" ref="J5126:J5189" si="242">-EXP(-I5126/$D$6)</f>
        <v>-0.12869843880532253</v>
      </c>
    </row>
    <row r="5127" spans="6:10" x14ac:dyDescent="0.35">
      <c r="F5127" s="2">
        <v>5123</v>
      </c>
      <c r="G5127" s="3">
        <v>5.262274000035632E-2</v>
      </c>
      <c r="H5127" s="4">
        <f t="shared" si="240"/>
        <v>52.622740000356323</v>
      </c>
      <c r="I5127" s="2">
        <f t="shared" si="241"/>
        <v>69.318204137724436</v>
      </c>
      <c r="J5127" s="24">
        <f t="shared" si="242"/>
        <v>-0.24998257019897463</v>
      </c>
    </row>
    <row r="5128" spans="6:10" x14ac:dyDescent="0.35">
      <c r="F5128" s="2">
        <v>5124</v>
      </c>
      <c r="G5128" s="3">
        <v>5.7509245903252577E-2</v>
      </c>
      <c r="H5128" s="4">
        <f t="shared" si="240"/>
        <v>57.509245903252577</v>
      </c>
      <c r="I5128" s="2">
        <f t="shared" si="241"/>
        <v>71.224773989317399</v>
      </c>
      <c r="J5128" s="24">
        <f t="shared" si="242"/>
        <v>-0.24062983520432327</v>
      </c>
    </row>
    <row r="5129" spans="6:10" x14ac:dyDescent="0.35">
      <c r="F5129" s="2">
        <v>5125</v>
      </c>
      <c r="G5129" s="3">
        <v>5.8281293246689542E-2</v>
      </c>
      <c r="H5129" s="4">
        <f t="shared" si="240"/>
        <v>58.281293246689543</v>
      </c>
      <c r="I5129" s="2">
        <f t="shared" si="241"/>
        <v>71.526003992565094</v>
      </c>
      <c r="J5129" s="24">
        <f t="shared" si="242"/>
        <v>-0.23918449485395263</v>
      </c>
    </row>
    <row r="5130" spans="6:10" x14ac:dyDescent="0.35">
      <c r="F5130" s="2">
        <v>5126</v>
      </c>
      <c r="G5130" s="3">
        <v>4.7393907652468696E-2</v>
      </c>
      <c r="H5130" s="4">
        <f t="shared" si="240"/>
        <v>47.393907652468698</v>
      </c>
      <c r="I5130" s="2">
        <f t="shared" si="241"/>
        <v>67.278068647944764</v>
      </c>
      <c r="J5130" s="24">
        <f t="shared" si="242"/>
        <v>-0.26039348895877307</v>
      </c>
    </row>
    <row r="5131" spans="6:10" x14ac:dyDescent="0.35">
      <c r="F5131" s="2">
        <v>5127</v>
      </c>
      <c r="G5131" s="3">
        <v>4.0720395438424761E-2</v>
      </c>
      <c r="H5131" s="4">
        <f t="shared" si="240"/>
        <v>40.72039543842476</v>
      </c>
      <c r="I5131" s="2">
        <f t="shared" si="241"/>
        <v>64.674261869773829</v>
      </c>
      <c r="J5131" s="24">
        <f t="shared" si="242"/>
        <v>-0.27431306896262714</v>
      </c>
    </row>
    <row r="5132" spans="6:10" x14ac:dyDescent="0.35">
      <c r="F5132" s="2">
        <v>5128</v>
      </c>
      <c r="G5132" s="3">
        <v>7.7094924924768299E-2</v>
      </c>
      <c r="H5132" s="4">
        <f t="shared" si="240"/>
        <v>77.094924924768293</v>
      </c>
      <c r="I5132" s="2">
        <f t="shared" si="241"/>
        <v>78.866525761942071</v>
      </c>
      <c r="J5132" s="24">
        <f t="shared" si="242"/>
        <v>-0.20652568014881337</v>
      </c>
    </row>
    <row r="5133" spans="6:10" x14ac:dyDescent="0.35">
      <c r="F5133" s="2">
        <v>5129</v>
      </c>
      <c r="G5133" s="3">
        <v>6.5800448767504988E-2</v>
      </c>
      <c r="H5133" s="4">
        <f t="shared" si="240"/>
        <v>65.800448767504989</v>
      </c>
      <c r="I5133" s="2">
        <f t="shared" si="241"/>
        <v>74.459755738762411</v>
      </c>
      <c r="J5133" s="24">
        <f t="shared" si="242"/>
        <v>-0.22555412768227165</v>
      </c>
    </row>
    <row r="5134" spans="6:10" x14ac:dyDescent="0.35">
      <c r="F5134" s="2">
        <v>5130</v>
      </c>
      <c r="G5134" s="3">
        <v>5.187372859006633E-2</v>
      </c>
      <c r="H5134" s="4">
        <f t="shared" si="240"/>
        <v>51.873728590066328</v>
      </c>
      <c r="I5134" s="2">
        <f t="shared" si="241"/>
        <v>69.025962073203118</v>
      </c>
      <c r="J5134" s="24">
        <f t="shared" si="242"/>
        <v>-0.2514479569519304</v>
      </c>
    </row>
    <row r="5135" spans="6:10" x14ac:dyDescent="0.35">
      <c r="F5135" s="2">
        <v>5131</v>
      </c>
      <c r="G5135" s="3">
        <v>1.9976951465556586E-2</v>
      </c>
      <c r="H5135" s="4">
        <f t="shared" si="240"/>
        <v>19.976951465556585</v>
      </c>
      <c r="I5135" s="2">
        <f t="shared" si="241"/>
        <v>56.58078450930708</v>
      </c>
      <c r="J5135" s="24">
        <f t="shared" si="242"/>
        <v>-0.32251175616492411</v>
      </c>
    </row>
    <row r="5136" spans="6:10" x14ac:dyDescent="0.35">
      <c r="F5136" s="2">
        <v>5132</v>
      </c>
      <c r="G5136" s="3">
        <v>-8.7654868744318354E-3</v>
      </c>
      <c r="H5136" s="4">
        <f t="shared" si="240"/>
        <v>-8.7654868744318346</v>
      </c>
      <c r="I5136" s="2">
        <f t="shared" si="241"/>
        <v>45.366336498958539</v>
      </c>
      <c r="J5136" s="24">
        <f t="shared" si="242"/>
        <v>-0.4036017195509527</v>
      </c>
    </row>
    <row r="5137" spans="6:10" x14ac:dyDescent="0.35">
      <c r="F5137" s="2">
        <v>5133</v>
      </c>
      <c r="G5137" s="3">
        <v>0.11669519504665987</v>
      </c>
      <c r="H5137" s="4">
        <f t="shared" si="240"/>
        <v>116.69519504665988</v>
      </c>
      <c r="I5137" s="2">
        <f t="shared" si="241"/>
        <v>94.317378094809612</v>
      </c>
      <c r="J5137" s="24">
        <f t="shared" si="242"/>
        <v>-0.15162459816725238</v>
      </c>
    </row>
    <row r="5138" spans="6:10" x14ac:dyDescent="0.35">
      <c r="F5138" s="2">
        <v>5134</v>
      </c>
      <c r="G5138" s="3">
        <v>5.4637807238747865E-2</v>
      </c>
      <c r="H5138" s="4">
        <f t="shared" si="240"/>
        <v>54.637807238747868</v>
      </c>
      <c r="I5138" s="2">
        <f t="shared" si="241"/>
        <v>70.10442368232232</v>
      </c>
      <c r="J5138" s="24">
        <f t="shared" si="242"/>
        <v>-0.24608249010064934</v>
      </c>
    </row>
    <row r="5139" spans="6:10" x14ac:dyDescent="0.35">
      <c r="F5139" s="2">
        <v>5135</v>
      </c>
      <c r="G5139" s="3">
        <v>0.12706076814721717</v>
      </c>
      <c r="H5139" s="4">
        <f t="shared" si="240"/>
        <v>127.06076814721717</v>
      </c>
      <c r="I5139" s="2">
        <f t="shared" si="241"/>
        <v>98.36171766192075</v>
      </c>
      <c r="J5139" s="24">
        <f t="shared" si="242"/>
        <v>-0.13984307844877983</v>
      </c>
    </row>
    <row r="5140" spans="6:10" x14ac:dyDescent="0.35">
      <c r="F5140" s="2">
        <v>5136</v>
      </c>
      <c r="G5140" s="3">
        <v>0.12853853119618741</v>
      </c>
      <c r="H5140" s="4">
        <f t="shared" si="240"/>
        <v>128.53853119618742</v>
      </c>
      <c r="I5140" s="2">
        <f t="shared" si="241"/>
        <v>98.938297028231318</v>
      </c>
      <c r="J5140" s="24">
        <f t="shared" si="242"/>
        <v>-0.13823972813219776</v>
      </c>
    </row>
    <row r="5141" spans="6:10" x14ac:dyDescent="0.35">
      <c r="F5141" s="2">
        <v>5137</v>
      </c>
      <c r="G5141" s="3">
        <v>0.10721763386703143</v>
      </c>
      <c r="H5141" s="4">
        <f t="shared" si="240"/>
        <v>107.21763386703142</v>
      </c>
      <c r="I5141" s="2">
        <f t="shared" si="241"/>
        <v>90.619514473894441</v>
      </c>
      <c r="J5141" s="24">
        <f t="shared" si="242"/>
        <v>-0.163263423186842</v>
      </c>
    </row>
    <row r="5142" spans="6:10" x14ac:dyDescent="0.35">
      <c r="F5142" s="2">
        <v>5138</v>
      </c>
      <c r="G5142" s="3">
        <v>4.8413447472355847E-2</v>
      </c>
      <c r="H5142" s="4">
        <f t="shared" si="240"/>
        <v>48.413447472355848</v>
      </c>
      <c r="I5142" s="2">
        <f t="shared" si="241"/>
        <v>67.675862884096858</v>
      </c>
      <c r="J5142" s="24">
        <f t="shared" si="242"/>
        <v>-0.25833004751309552</v>
      </c>
    </row>
    <row r="5143" spans="6:10" x14ac:dyDescent="0.35">
      <c r="F5143" s="2">
        <v>5139</v>
      </c>
      <c r="G5143" s="3">
        <v>6.6517736213033266E-2</v>
      </c>
      <c r="H5143" s="4">
        <f t="shared" si="240"/>
        <v>66.51773621303326</v>
      </c>
      <c r="I5143" s="2">
        <f t="shared" si="241"/>
        <v>74.739620051984616</v>
      </c>
      <c r="J5143" s="24">
        <f t="shared" si="242"/>
        <v>-0.22429516334032013</v>
      </c>
    </row>
    <row r="5144" spans="6:10" x14ac:dyDescent="0.35">
      <c r="F5144" s="2">
        <v>5140</v>
      </c>
      <c r="G5144" s="3">
        <v>6.2238356153200142E-2</v>
      </c>
      <c r="H5144" s="4">
        <f t="shared" si="240"/>
        <v>62.238356153200144</v>
      </c>
      <c r="I5144" s="2">
        <f t="shared" si="241"/>
        <v>73.069932719621022</v>
      </c>
      <c r="J5144" s="24">
        <f t="shared" si="242"/>
        <v>-0.2319116834924233</v>
      </c>
    </row>
    <row r="5145" spans="6:10" x14ac:dyDescent="0.35">
      <c r="F5145" s="2">
        <v>5141</v>
      </c>
      <c r="G5145" s="3">
        <v>0.14304741490186551</v>
      </c>
      <c r="H5145" s="4">
        <f t="shared" si="240"/>
        <v>143.04741490186552</v>
      </c>
      <c r="I5145" s="2">
        <f t="shared" si="241"/>
        <v>104.59923365722804</v>
      </c>
      <c r="J5145" s="24">
        <f t="shared" si="242"/>
        <v>-0.12344190071692629</v>
      </c>
    </row>
    <row r="5146" spans="6:10" x14ac:dyDescent="0.35">
      <c r="F5146" s="2">
        <v>5142</v>
      </c>
      <c r="G5146" s="3">
        <v>0.11043329110188194</v>
      </c>
      <c r="H5146" s="4">
        <f t="shared" si="240"/>
        <v>110.43329110188193</v>
      </c>
      <c r="I5146" s="2">
        <f t="shared" si="241"/>
        <v>91.874168670339586</v>
      </c>
      <c r="J5146" s="24">
        <f t="shared" si="242"/>
        <v>-0.15921761361497619</v>
      </c>
    </row>
    <row r="5147" spans="6:10" x14ac:dyDescent="0.35">
      <c r="F5147" s="2">
        <v>5143</v>
      </c>
      <c r="G5147" s="3">
        <v>0.14032696188974159</v>
      </c>
      <c r="H5147" s="4">
        <f t="shared" si="240"/>
        <v>140.3269618897416</v>
      </c>
      <c r="I5147" s="2">
        <f t="shared" si="241"/>
        <v>103.5377934791825</v>
      </c>
      <c r="J5147" s="24">
        <f t="shared" si="242"/>
        <v>-0.12609043774909642</v>
      </c>
    </row>
    <row r="5148" spans="6:10" x14ac:dyDescent="0.35">
      <c r="F5148" s="2">
        <v>5144</v>
      </c>
      <c r="G5148" s="3">
        <v>4.0612206110138299E-2</v>
      </c>
      <c r="H5148" s="4">
        <f t="shared" si="240"/>
        <v>40.612206110138303</v>
      </c>
      <c r="I5148" s="2">
        <f t="shared" si="241"/>
        <v>64.632049598741318</v>
      </c>
      <c r="J5148" s="24">
        <f t="shared" si="242"/>
        <v>-0.27454475430080511</v>
      </c>
    </row>
    <row r="5149" spans="6:10" x14ac:dyDescent="0.35">
      <c r="F5149" s="2">
        <v>5145</v>
      </c>
      <c r="G5149" s="3">
        <v>0.12118088144278658</v>
      </c>
      <c r="H5149" s="4">
        <f t="shared" si="240"/>
        <v>121.18088144278657</v>
      </c>
      <c r="I5149" s="2">
        <f t="shared" si="241"/>
        <v>96.067560048235038</v>
      </c>
      <c r="J5149" s="24">
        <f t="shared" si="242"/>
        <v>-0.14640900043482372</v>
      </c>
    </row>
    <row r="5150" spans="6:10" x14ac:dyDescent="0.35">
      <c r="F5150" s="2">
        <v>5146</v>
      </c>
      <c r="G5150" s="3">
        <v>8.726638961527243E-2</v>
      </c>
      <c r="H5150" s="4">
        <f t="shared" si="240"/>
        <v>87.266389615272431</v>
      </c>
      <c r="I5150" s="2">
        <f t="shared" si="241"/>
        <v>82.835129977474338</v>
      </c>
      <c r="J5150" s="24">
        <f t="shared" si="242"/>
        <v>-0.19076697927353214</v>
      </c>
    </row>
    <row r="5151" spans="6:10" x14ac:dyDescent="0.35">
      <c r="F5151" s="2">
        <v>5147</v>
      </c>
      <c r="G5151" s="3">
        <v>0.14751210094231776</v>
      </c>
      <c r="H5151" s="4">
        <f t="shared" si="240"/>
        <v>147.51210094231777</v>
      </c>
      <c r="I5151" s="2">
        <f t="shared" si="241"/>
        <v>106.34122189395745</v>
      </c>
      <c r="J5151" s="24">
        <f t="shared" si="242"/>
        <v>-0.1192152688852792</v>
      </c>
    </row>
    <row r="5152" spans="6:10" x14ac:dyDescent="0.35">
      <c r="F5152" s="2">
        <v>5148</v>
      </c>
      <c r="G5152" s="3">
        <v>-2.4108620983864057E-2</v>
      </c>
      <c r="H5152" s="4">
        <f t="shared" si="240"/>
        <v>-24.108620983864057</v>
      </c>
      <c r="I5152" s="2">
        <f t="shared" si="241"/>
        <v>39.37990007520375</v>
      </c>
      <c r="J5152" s="24">
        <f t="shared" si="242"/>
        <v>-0.45493624009764344</v>
      </c>
    </row>
    <row r="5153" spans="6:10" x14ac:dyDescent="0.35">
      <c r="F5153" s="2">
        <v>5149</v>
      </c>
      <c r="G5153" s="3">
        <v>0.11086906269293993</v>
      </c>
      <c r="H5153" s="4">
        <f t="shared" si="240"/>
        <v>110.86906269293993</v>
      </c>
      <c r="I5153" s="2">
        <f t="shared" si="241"/>
        <v>92.044193836419794</v>
      </c>
      <c r="J5153" s="24">
        <f t="shared" si="242"/>
        <v>-0.15867711309875718</v>
      </c>
    </row>
    <row r="5154" spans="6:10" x14ac:dyDescent="0.35">
      <c r="F5154" s="2">
        <v>5150</v>
      </c>
      <c r="G5154" s="3">
        <v>2.7993201261197781E-2</v>
      </c>
      <c r="H5154" s="4">
        <f t="shared" si="240"/>
        <v>27.993201261197783</v>
      </c>
      <c r="I5154" s="2">
        <f t="shared" si="241"/>
        <v>59.708487716244584</v>
      </c>
      <c r="J5154" s="24">
        <f t="shared" si="242"/>
        <v>-0.30295537718793003</v>
      </c>
    </row>
    <row r="5155" spans="6:10" x14ac:dyDescent="0.35">
      <c r="F5155" s="2">
        <v>5151</v>
      </c>
      <c r="G5155" s="3">
        <v>0.17500246636312877</v>
      </c>
      <c r="H5155" s="4">
        <f t="shared" si="240"/>
        <v>175.00246636312878</v>
      </c>
      <c r="I5155" s="2">
        <f t="shared" si="241"/>
        <v>117.06714814107947</v>
      </c>
      <c r="J5155" s="24">
        <f t="shared" si="242"/>
        <v>-9.6198360620599679E-2</v>
      </c>
    </row>
    <row r="5156" spans="6:10" x14ac:dyDescent="0.35">
      <c r="F5156" s="2">
        <v>5152</v>
      </c>
      <c r="G5156" s="3">
        <v>0.16129881885190703</v>
      </c>
      <c r="H5156" s="4">
        <f t="shared" si="240"/>
        <v>161.29881885190701</v>
      </c>
      <c r="I5156" s="2">
        <f t="shared" si="241"/>
        <v>111.72039082185337</v>
      </c>
      <c r="J5156" s="24">
        <f t="shared" si="242"/>
        <v>-0.10705550759755378</v>
      </c>
    </row>
    <row r="5157" spans="6:10" x14ac:dyDescent="0.35">
      <c r="F5157" s="2">
        <v>5153</v>
      </c>
      <c r="G5157" s="3">
        <v>0.16339030249831688</v>
      </c>
      <c r="H5157" s="4">
        <f t="shared" si="240"/>
        <v>163.39030249831688</v>
      </c>
      <c r="I5157" s="2">
        <f t="shared" si="241"/>
        <v>112.53642578519626</v>
      </c>
      <c r="J5157" s="24">
        <f t="shared" si="242"/>
        <v>-0.10532246753433427</v>
      </c>
    </row>
    <row r="5158" spans="6:10" x14ac:dyDescent="0.35">
      <c r="F5158" s="2">
        <v>5154</v>
      </c>
      <c r="G5158" s="3">
        <v>0.12343880123751838</v>
      </c>
      <c r="H5158" s="4">
        <f t="shared" si="240"/>
        <v>123.43880123751838</v>
      </c>
      <c r="I5158" s="2">
        <f t="shared" si="241"/>
        <v>96.948533466357588</v>
      </c>
      <c r="J5158" s="24">
        <f t="shared" si="242"/>
        <v>-0.14385194481586766</v>
      </c>
    </row>
    <row r="5159" spans="6:10" x14ac:dyDescent="0.35">
      <c r="F5159" s="2">
        <v>5155</v>
      </c>
      <c r="G5159" s="3">
        <v>9.7110536906989925E-2</v>
      </c>
      <c r="H5159" s="4">
        <f t="shared" si="240"/>
        <v>97.110536906989921</v>
      </c>
      <c r="I5159" s="2">
        <f t="shared" si="241"/>
        <v>86.676024640039827</v>
      </c>
      <c r="J5159" s="24">
        <f t="shared" si="242"/>
        <v>-0.17666137881271754</v>
      </c>
    </row>
    <row r="5160" spans="6:10" x14ac:dyDescent="0.35">
      <c r="F5160" s="2">
        <v>5156</v>
      </c>
      <c r="G5160" s="3">
        <v>0.13752217553647095</v>
      </c>
      <c r="H5160" s="4">
        <f t="shared" si="240"/>
        <v>137.52217553647094</v>
      </c>
      <c r="I5160" s="2">
        <f t="shared" si="241"/>
        <v>102.44344892960657</v>
      </c>
      <c r="J5160" s="24">
        <f t="shared" si="242"/>
        <v>-0.12888058789020426</v>
      </c>
    </row>
    <row r="5161" spans="6:10" x14ac:dyDescent="0.35">
      <c r="F5161" s="2">
        <v>5157</v>
      </c>
      <c r="G5161" s="3">
        <v>2.1982358960701401E-2</v>
      </c>
      <c r="H5161" s="4">
        <f t="shared" si="240"/>
        <v>21.982358960701401</v>
      </c>
      <c r="I5161" s="2">
        <f t="shared" si="241"/>
        <v>57.3632351082382</v>
      </c>
      <c r="J5161" s="24">
        <f t="shared" si="242"/>
        <v>-0.31750405084471028</v>
      </c>
    </row>
    <row r="5162" spans="6:10" x14ac:dyDescent="0.35">
      <c r="F5162" s="2">
        <v>5158</v>
      </c>
      <c r="G5162" s="3">
        <v>0.12966468126681785</v>
      </c>
      <c r="H5162" s="4">
        <f t="shared" si="240"/>
        <v>129.66468126681784</v>
      </c>
      <c r="I5162" s="2">
        <f t="shared" si="241"/>
        <v>99.377687426135182</v>
      </c>
      <c r="J5162" s="24">
        <f t="shared" si="242"/>
        <v>-0.13703022616838303</v>
      </c>
    </row>
    <row r="5163" spans="6:10" x14ac:dyDescent="0.35">
      <c r="F5163" s="2">
        <v>5159</v>
      </c>
      <c r="G5163" s="3">
        <v>0.10202685264594252</v>
      </c>
      <c r="H5163" s="4">
        <f t="shared" si="240"/>
        <v>102.02685264594253</v>
      </c>
      <c r="I5163" s="2">
        <f t="shared" si="241"/>
        <v>88.594225406612793</v>
      </c>
      <c r="J5163" s="24">
        <f t="shared" si="242"/>
        <v>-0.1700122971906812</v>
      </c>
    </row>
    <row r="5164" spans="6:10" x14ac:dyDescent="0.35">
      <c r="F5164" s="2">
        <v>5160</v>
      </c>
      <c r="G5164" s="3">
        <v>0.15766915746082114</v>
      </c>
      <c r="H5164" s="4">
        <f t="shared" si="240"/>
        <v>157.66915746082114</v>
      </c>
      <c r="I5164" s="2">
        <f t="shared" si="241"/>
        <v>110.30420446758463</v>
      </c>
      <c r="J5164" s="24">
        <f t="shared" si="242"/>
        <v>-0.11013106864652886</v>
      </c>
    </row>
    <row r="5165" spans="6:10" x14ac:dyDescent="0.35">
      <c r="F5165" s="2">
        <v>5161</v>
      </c>
      <c r="G5165" s="3">
        <v>0.16772737138655677</v>
      </c>
      <c r="H5165" s="4">
        <f t="shared" si="240"/>
        <v>167.72737138655677</v>
      </c>
      <c r="I5165" s="2">
        <f t="shared" si="241"/>
        <v>114.22862158950274</v>
      </c>
      <c r="J5165" s="24">
        <f t="shared" si="242"/>
        <v>-0.10181758676405432</v>
      </c>
    </row>
    <row r="5166" spans="6:10" x14ac:dyDescent="0.35">
      <c r="F5166" s="2">
        <v>5162</v>
      </c>
      <c r="G5166" s="3">
        <v>0.10704919209837492</v>
      </c>
      <c r="H5166" s="4">
        <f t="shared" si="240"/>
        <v>107.04919209837492</v>
      </c>
      <c r="I5166" s="2">
        <f t="shared" si="241"/>
        <v>90.553793485472184</v>
      </c>
      <c r="J5166" s="24">
        <f t="shared" si="242"/>
        <v>-0.16347816095460943</v>
      </c>
    </row>
    <row r="5167" spans="6:10" x14ac:dyDescent="0.35">
      <c r="F5167" s="2">
        <v>5163</v>
      </c>
      <c r="G5167" s="3">
        <v>7.5490698395948297E-2</v>
      </c>
      <c r="H5167" s="4">
        <f t="shared" si="240"/>
        <v>75.4906983959483</v>
      </c>
      <c r="I5167" s="2">
        <f t="shared" si="241"/>
        <v>78.240604091989525</v>
      </c>
      <c r="J5167" s="24">
        <f t="shared" si="242"/>
        <v>-0.20912730830005863</v>
      </c>
    </row>
    <row r="5168" spans="6:10" x14ac:dyDescent="0.35">
      <c r="F5168" s="2">
        <v>5164</v>
      </c>
      <c r="G5168" s="3">
        <v>0.14809499987224942</v>
      </c>
      <c r="H5168" s="4">
        <f t="shared" si="240"/>
        <v>148.09499987224942</v>
      </c>
      <c r="I5168" s="2">
        <f t="shared" si="241"/>
        <v>106.56865178935055</v>
      </c>
      <c r="J5168" s="24">
        <f t="shared" si="242"/>
        <v>-0.11867423796152192</v>
      </c>
    </row>
    <row r="5169" spans="6:10" x14ac:dyDescent="0.35">
      <c r="F5169" s="2">
        <v>5165</v>
      </c>
      <c r="G5169" s="3">
        <v>8.9916458836464278E-2</v>
      </c>
      <c r="H5169" s="4">
        <f t="shared" si="240"/>
        <v>89.916458836464273</v>
      </c>
      <c r="I5169" s="2">
        <f t="shared" si="241"/>
        <v>83.869108485259247</v>
      </c>
      <c r="J5169" s="24">
        <f t="shared" si="242"/>
        <v>-0.18686251065140935</v>
      </c>
    </row>
    <row r="5170" spans="6:10" x14ac:dyDescent="0.35">
      <c r="F5170" s="2">
        <v>5166</v>
      </c>
      <c r="G5170" s="3">
        <v>0.14465915227455012</v>
      </c>
      <c r="H5170" s="4">
        <f t="shared" si="240"/>
        <v>144.65915227455011</v>
      </c>
      <c r="I5170" s="2">
        <f t="shared" si="241"/>
        <v>105.22808583596473</v>
      </c>
      <c r="J5170" s="24">
        <f t="shared" si="242"/>
        <v>-0.12189908889545259</v>
      </c>
    </row>
    <row r="5171" spans="6:10" x14ac:dyDescent="0.35">
      <c r="F5171" s="2">
        <v>5167</v>
      </c>
      <c r="G5171" s="3">
        <v>0.14403185574070163</v>
      </c>
      <c r="H5171" s="4">
        <f t="shared" si="240"/>
        <v>144.03185574070162</v>
      </c>
      <c r="I5171" s="2">
        <f t="shared" si="241"/>
        <v>104.98333331070216</v>
      </c>
      <c r="J5171" s="24">
        <f t="shared" si="242"/>
        <v>-0.12249725392173559</v>
      </c>
    </row>
    <row r="5172" spans="6:10" x14ac:dyDescent="0.35">
      <c r="F5172" s="2">
        <v>5168</v>
      </c>
      <c r="G5172" s="3">
        <v>7.5661550722889714E-2</v>
      </c>
      <c r="H5172" s="4">
        <f t="shared" si="240"/>
        <v>75.661550722889714</v>
      </c>
      <c r="I5172" s="2">
        <f t="shared" si="241"/>
        <v>78.307265608847189</v>
      </c>
      <c r="J5172" s="24">
        <f t="shared" si="242"/>
        <v>-0.20884867920795702</v>
      </c>
    </row>
    <row r="5173" spans="6:10" x14ac:dyDescent="0.35">
      <c r="F5173" s="2">
        <v>5169</v>
      </c>
      <c r="G5173" s="3">
        <v>0.21957146587638715</v>
      </c>
      <c r="H5173" s="4">
        <f t="shared" si="240"/>
        <v>219.57146587638715</v>
      </c>
      <c r="I5173" s="2">
        <f t="shared" si="241"/>
        <v>134.45665149505575</v>
      </c>
      <c r="J5173" s="24">
        <f t="shared" si="242"/>
        <v>-6.7939815634772971E-2</v>
      </c>
    </row>
    <row r="5174" spans="6:10" x14ac:dyDescent="0.35">
      <c r="F5174" s="2">
        <v>5170</v>
      </c>
      <c r="G5174" s="3">
        <v>0.12110183527076872</v>
      </c>
      <c r="H5174" s="4">
        <f t="shared" si="240"/>
        <v>121.10183527076872</v>
      </c>
      <c r="I5174" s="2">
        <f t="shared" si="241"/>
        <v>96.03671857347824</v>
      </c>
      <c r="J5174" s="24">
        <f t="shared" si="242"/>
        <v>-0.1464993376831206</v>
      </c>
    </row>
    <row r="5175" spans="6:10" x14ac:dyDescent="0.35">
      <c r="F5175" s="2">
        <v>5171</v>
      </c>
      <c r="G5175" s="3">
        <v>0.1312205050013957</v>
      </c>
      <c r="H5175" s="4">
        <f t="shared" si="240"/>
        <v>131.22050500139571</v>
      </c>
      <c r="I5175" s="2">
        <f t="shared" si="241"/>
        <v>99.984723759598083</v>
      </c>
      <c r="J5175" s="24">
        <f t="shared" si="242"/>
        <v>-0.13537663784015133</v>
      </c>
    </row>
    <row r="5176" spans="6:10" x14ac:dyDescent="0.35">
      <c r="F5176" s="2">
        <v>5172</v>
      </c>
      <c r="G5176" s="3">
        <v>8.1391447900993522E-2</v>
      </c>
      <c r="H5176" s="4">
        <f t="shared" si="240"/>
        <v>81.391447900993526</v>
      </c>
      <c r="I5176" s="2">
        <f t="shared" si="241"/>
        <v>80.542901752461646</v>
      </c>
      <c r="J5176" s="24">
        <f t="shared" si="242"/>
        <v>-0.19971617705636391</v>
      </c>
    </row>
    <row r="5177" spans="6:10" x14ac:dyDescent="0.35">
      <c r="F5177" s="2">
        <v>5173</v>
      </c>
      <c r="G5177" s="3">
        <v>9.4828018507810807E-2</v>
      </c>
      <c r="H5177" s="4">
        <f t="shared" si="240"/>
        <v>94.82801850781081</v>
      </c>
      <c r="I5177" s="2">
        <f t="shared" si="241"/>
        <v>85.78545357514011</v>
      </c>
      <c r="J5177" s="24">
        <f t="shared" si="242"/>
        <v>-0.17983615879782039</v>
      </c>
    </row>
    <row r="5178" spans="6:10" x14ac:dyDescent="0.35">
      <c r="F5178" s="2">
        <v>5174</v>
      </c>
      <c r="G5178" s="3">
        <v>0.17042178967061211</v>
      </c>
      <c r="H5178" s="4">
        <f t="shared" si="240"/>
        <v>170.4217896706121</v>
      </c>
      <c r="I5178" s="2">
        <f t="shared" si="241"/>
        <v>115.27990378787601</v>
      </c>
      <c r="J5178" s="24">
        <f t="shared" si="242"/>
        <v>-9.9699155171384821E-2</v>
      </c>
    </row>
    <row r="5179" spans="6:10" x14ac:dyDescent="0.35">
      <c r="F5179" s="2">
        <v>5175</v>
      </c>
      <c r="G5179" s="3">
        <v>0.20601388058090531</v>
      </c>
      <c r="H5179" s="4">
        <f t="shared" si="240"/>
        <v>206.01388058090529</v>
      </c>
      <c r="I5179" s="2">
        <f t="shared" si="241"/>
        <v>129.16688332564763</v>
      </c>
      <c r="J5179" s="24">
        <f t="shared" si="242"/>
        <v>-7.5521517259765344E-2</v>
      </c>
    </row>
    <row r="5180" spans="6:10" x14ac:dyDescent="0.35">
      <c r="F5180" s="2">
        <v>5176</v>
      </c>
      <c r="G5180" s="3">
        <v>0.1005690914605445</v>
      </c>
      <c r="H5180" s="4">
        <f t="shared" si="240"/>
        <v>100.5690914605445</v>
      </c>
      <c r="I5180" s="2">
        <f t="shared" si="241"/>
        <v>88.025450174958024</v>
      </c>
      <c r="J5180" s="24">
        <f t="shared" si="242"/>
        <v>-0.17195731466865521</v>
      </c>
    </row>
    <row r="5181" spans="6:10" x14ac:dyDescent="0.35">
      <c r="F5181" s="2">
        <v>5177</v>
      </c>
      <c r="G5181" s="3">
        <v>0.18527773170918449</v>
      </c>
      <c r="H5181" s="4">
        <f t="shared" si="240"/>
        <v>185.27773170918448</v>
      </c>
      <c r="I5181" s="2">
        <f t="shared" si="241"/>
        <v>121.07625229754767</v>
      </c>
      <c r="J5181" s="24">
        <f t="shared" si="242"/>
        <v>-8.878611125958133E-2</v>
      </c>
    </row>
    <row r="5182" spans="6:10" x14ac:dyDescent="0.35">
      <c r="F5182" s="2">
        <v>5178</v>
      </c>
      <c r="G5182" s="3">
        <v>9.3692406731584132E-2</v>
      </c>
      <c r="H5182" s="4">
        <f t="shared" si="240"/>
        <v>93.692406731584128</v>
      </c>
      <c r="I5182" s="2">
        <f t="shared" si="241"/>
        <v>85.342371499994272</v>
      </c>
      <c r="J5182" s="24">
        <f t="shared" si="242"/>
        <v>-0.18143688441942307</v>
      </c>
    </row>
    <row r="5183" spans="6:10" x14ac:dyDescent="0.35">
      <c r="F5183" s="2">
        <v>5179</v>
      </c>
      <c r="G5183" s="3">
        <v>6.5702127075895636E-2</v>
      </c>
      <c r="H5183" s="4">
        <f t="shared" si="240"/>
        <v>65.702127075895632</v>
      </c>
      <c r="I5183" s="2">
        <f t="shared" si="241"/>
        <v>74.421393527254821</v>
      </c>
      <c r="J5183" s="24">
        <f t="shared" si="242"/>
        <v>-0.22572724919006926</v>
      </c>
    </row>
    <row r="5184" spans="6:10" x14ac:dyDescent="0.35">
      <c r="F5184" s="2">
        <v>5180</v>
      </c>
      <c r="G5184" s="3">
        <v>8.2397373080006248E-2</v>
      </c>
      <c r="H5184" s="4">
        <f t="shared" si="240"/>
        <v>82.397373080006247</v>
      </c>
      <c r="I5184" s="2">
        <f t="shared" si="241"/>
        <v>80.93538395904757</v>
      </c>
      <c r="J5184" s="24">
        <f t="shared" si="242"/>
        <v>-0.19815461301833925</v>
      </c>
    </row>
    <row r="5185" spans="6:10" x14ac:dyDescent="0.35">
      <c r="F5185" s="2">
        <v>5181</v>
      </c>
      <c r="G5185" s="3">
        <v>7.5933955197355893E-2</v>
      </c>
      <c r="H5185" s="4">
        <f t="shared" si="240"/>
        <v>75.9339551973559</v>
      </c>
      <c r="I5185" s="2">
        <f t="shared" si="241"/>
        <v>78.413549765415681</v>
      </c>
      <c r="J5185" s="24">
        <f t="shared" si="242"/>
        <v>-0.20840520460378614</v>
      </c>
    </row>
    <row r="5186" spans="6:10" x14ac:dyDescent="0.35">
      <c r="F5186" s="2">
        <v>5182</v>
      </c>
      <c r="G5186" s="3">
        <v>3.6002898271459499E-2</v>
      </c>
      <c r="H5186" s="4">
        <f t="shared" si="240"/>
        <v>36.0028982714595</v>
      </c>
      <c r="I5186" s="2">
        <f t="shared" si="241"/>
        <v>62.833634220438512</v>
      </c>
      <c r="J5186" s="24">
        <f t="shared" si="242"/>
        <v>-0.28459940487857538</v>
      </c>
    </row>
    <row r="5187" spans="6:10" x14ac:dyDescent="0.35">
      <c r="F5187" s="2">
        <v>5183</v>
      </c>
      <c r="G5187" s="3">
        <v>2.0654900718309027E-2</v>
      </c>
      <c r="H5187" s="4">
        <f t="shared" si="240"/>
        <v>20.654900718309026</v>
      </c>
      <c r="I5187" s="2">
        <f t="shared" si="241"/>
        <v>56.845300225013403</v>
      </c>
      <c r="J5187" s="24">
        <f t="shared" si="242"/>
        <v>-0.32081007279356905</v>
      </c>
    </row>
    <row r="5188" spans="6:10" x14ac:dyDescent="0.35">
      <c r="F5188" s="2">
        <v>5184</v>
      </c>
      <c r="G5188" s="3">
        <v>6.5625756300636134E-2</v>
      </c>
      <c r="H5188" s="4">
        <f t="shared" si="240"/>
        <v>65.625756300636141</v>
      </c>
      <c r="I5188" s="2">
        <f t="shared" si="241"/>
        <v>74.391595913060542</v>
      </c>
      <c r="J5188" s="24">
        <f t="shared" si="242"/>
        <v>-0.22586181195226943</v>
      </c>
    </row>
    <row r="5189" spans="6:10" x14ac:dyDescent="0.35">
      <c r="F5189" s="2">
        <v>5185</v>
      </c>
      <c r="G5189" s="3">
        <v>0.11691021227428743</v>
      </c>
      <c r="H5189" s="4">
        <f t="shared" si="240"/>
        <v>116.91021227428743</v>
      </c>
      <c r="I5189" s="2">
        <f t="shared" si="241"/>
        <v>94.401271447629441</v>
      </c>
      <c r="J5189" s="24">
        <f t="shared" si="242"/>
        <v>-0.15137040555938391</v>
      </c>
    </row>
    <row r="5190" spans="6:10" x14ac:dyDescent="0.35">
      <c r="F5190" s="2">
        <v>5186</v>
      </c>
      <c r="G5190" s="3">
        <v>9.807426694211864E-2</v>
      </c>
      <c r="H5190" s="4">
        <f t="shared" ref="H5190:H5253" si="243">$D$4*G5190</f>
        <v>98.074266942118641</v>
      </c>
      <c r="I5190" s="2">
        <f t="shared" ref="I5190:I5253" si="244">($D$12*G5190+$D$13*$D$5)*$D$4</f>
        <v>87.052043551418208</v>
      </c>
      <c r="J5190" s="24">
        <f t="shared" ref="J5190:J5253" si="245">-EXP(-I5190/$D$6)</f>
        <v>-0.17533780156462531</v>
      </c>
    </row>
    <row r="5191" spans="6:10" x14ac:dyDescent="0.35">
      <c r="F5191" s="2">
        <v>5187</v>
      </c>
      <c r="G5191" s="3">
        <v>0.1381734797278763</v>
      </c>
      <c r="H5191" s="4">
        <f t="shared" si="243"/>
        <v>138.1734797278763</v>
      </c>
      <c r="I5191" s="2">
        <f t="shared" si="244"/>
        <v>102.6975685316751</v>
      </c>
      <c r="J5191" s="24">
        <f t="shared" si="245"/>
        <v>-0.12822722793812949</v>
      </c>
    </row>
    <row r="5192" spans="6:10" x14ac:dyDescent="0.35">
      <c r="F5192" s="2">
        <v>5188</v>
      </c>
      <c r="G5192" s="3">
        <v>7.7136185370185434E-2</v>
      </c>
      <c r="H5192" s="4">
        <f t="shared" si="243"/>
        <v>77.13618537018543</v>
      </c>
      <c r="I5192" s="2">
        <f t="shared" si="244"/>
        <v>78.882624365496184</v>
      </c>
      <c r="J5192" s="24">
        <f t="shared" si="245"/>
        <v>-0.2064591953515425</v>
      </c>
    </row>
    <row r="5193" spans="6:10" x14ac:dyDescent="0.35">
      <c r="F5193" s="2">
        <v>5189</v>
      </c>
      <c r="G5193" s="3">
        <v>0.13507719910467419</v>
      </c>
      <c r="H5193" s="4">
        <f t="shared" si="243"/>
        <v>135.07719910467421</v>
      </c>
      <c r="I5193" s="2">
        <f t="shared" si="244"/>
        <v>101.48949155283226</v>
      </c>
      <c r="J5193" s="24">
        <f t="shared" si="245"/>
        <v>-0.13136312669701067</v>
      </c>
    </row>
    <row r="5194" spans="6:10" x14ac:dyDescent="0.35">
      <c r="F5194" s="2">
        <v>5190</v>
      </c>
      <c r="G5194" s="3">
        <v>6.0502824228779069E-2</v>
      </c>
      <c r="H5194" s="4">
        <f t="shared" si="243"/>
        <v>60.502824228779069</v>
      </c>
      <c r="I5194" s="2">
        <f t="shared" si="244"/>
        <v>72.392779573931136</v>
      </c>
      <c r="J5194" s="24">
        <f t="shared" si="245"/>
        <v>-0.23507384233848891</v>
      </c>
    </row>
    <row r="5195" spans="6:10" x14ac:dyDescent="0.35">
      <c r="F5195" s="2">
        <v>5191</v>
      </c>
      <c r="G5195" s="3">
        <v>0.13513063933215907</v>
      </c>
      <c r="H5195" s="4">
        <f t="shared" si="243"/>
        <v>135.13063933215906</v>
      </c>
      <c r="I5195" s="2">
        <f t="shared" si="244"/>
        <v>101.51034234655066</v>
      </c>
      <c r="J5195" s="24">
        <f t="shared" si="245"/>
        <v>-0.1313083576084548</v>
      </c>
    </row>
    <row r="5196" spans="6:10" x14ac:dyDescent="0.35">
      <c r="F5196" s="2">
        <v>5192</v>
      </c>
      <c r="G5196" s="3">
        <v>6.0636619716810725E-2</v>
      </c>
      <c r="H5196" s="4">
        <f t="shared" si="243"/>
        <v>60.636619716810728</v>
      </c>
      <c r="I5196" s="2">
        <f t="shared" si="244"/>
        <v>72.444982609971504</v>
      </c>
      <c r="J5196" s="24">
        <f t="shared" si="245"/>
        <v>-0.23482853905126044</v>
      </c>
    </row>
    <row r="5197" spans="6:10" x14ac:dyDescent="0.35">
      <c r="F5197" s="2">
        <v>5193</v>
      </c>
      <c r="G5197" s="3">
        <v>0.1588669581959527</v>
      </c>
      <c r="H5197" s="4">
        <f t="shared" si="243"/>
        <v>158.86695819595269</v>
      </c>
      <c r="I5197" s="2">
        <f t="shared" si="244"/>
        <v>110.77155083228752</v>
      </c>
      <c r="J5197" s="24">
        <f t="shared" si="245"/>
        <v>-0.10910647740444038</v>
      </c>
    </row>
    <row r="5198" spans="6:10" x14ac:dyDescent="0.35">
      <c r="F5198" s="2">
        <v>5194</v>
      </c>
      <c r="G5198" s="3">
        <v>3.0033401547093636E-2</v>
      </c>
      <c r="H5198" s="4">
        <f t="shared" si="243"/>
        <v>30.033401547093636</v>
      </c>
      <c r="I5198" s="2">
        <f t="shared" si="244"/>
        <v>60.504513431468801</v>
      </c>
      <c r="J5198" s="24">
        <f t="shared" si="245"/>
        <v>-0.2981703627850722</v>
      </c>
    </row>
    <row r="5199" spans="6:10" x14ac:dyDescent="0.35">
      <c r="F5199" s="2">
        <v>5195</v>
      </c>
      <c r="G5199" s="3">
        <v>0.16038849809848729</v>
      </c>
      <c r="H5199" s="4">
        <f t="shared" si="243"/>
        <v>160.3884980984873</v>
      </c>
      <c r="I5199" s="2">
        <f t="shared" si="244"/>
        <v>111.36521063006832</v>
      </c>
      <c r="J5199" s="24">
        <f t="shared" si="245"/>
        <v>-0.10781869499313615</v>
      </c>
    </row>
    <row r="5200" spans="6:10" x14ac:dyDescent="0.35">
      <c r="F5200" s="2">
        <v>5196</v>
      </c>
      <c r="G5200" s="3">
        <v>2.9351205478547471E-2</v>
      </c>
      <c r="H5200" s="4">
        <f t="shared" si="243"/>
        <v>29.35120547854747</v>
      </c>
      <c r="I5200" s="2">
        <f t="shared" si="244"/>
        <v>60.238340734042112</v>
      </c>
      <c r="J5200" s="24">
        <f t="shared" si="245"/>
        <v>-0.29976189143637039</v>
      </c>
    </row>
    <row r="5201" spans="6:10" x14ac:dyDescent="0.35">
      <c r="F5201" s="2">
        <v>5197</v>
      </c>
      <c r="G5201" s="3">
        <v>7.6889907914496486E-2</v>
      </c>
      <c r="H5201" s="4">
        <f t="shared" si="243"/>
        <v>76.88990791449649</v>
      </c>
      <c r="I5201" s="2">
        <f t="shared" si="244"/>
        <v>78.786534197700576</v>
      </c>
      <c r="J5201" s="24">
        <f t="shared" si="245"/>
        <v>-0.20685635083115933</v>
      </c>
    </row>
    <row r="5202" spans="6:10" x14ac:dyDescent="0.35">
      <c r="F5202" s="2">
        <v>5198</v>
      </c>
      <c r="G5202" s="3">
        <v>0.14233398330249725</v>
      </c>
      <c r="H5202" s="4">
        <f t="shared" si="243"/>
        <v>142.33398330249724</v>
      </c>
      <c r="I5202" s="2">
        <f t="shared" si="244"/>
        <v>104.32087378095672</v>
      </c>
      <c r="J5202" s="24">
        <f t="shared" si="245"/>
        <v>-0.12413104267591586</v>
      </c>
    </row>
    <row r="5203" spans="6:10" x14ac:dyDescent="0.35">
      <c r="F5203" s="2">
        <v>5199</v>
      </c>
      <c r="G5203" s="3">
        <v>3.6542309410075441E-2</v>
      </c>
      <c r="H5203" s="4">
        <f t="shared" si="243"/>
        <v>36.54230941007544</v>
      </c>
      <c r="I5203" s="2">
        <f t="shared" si="244"/>
        <v>63.044096467887975</v>
      </c>
      <c r="J5203" s="24">
        <f t="shared" si="245"/>
        <v>-0.28340397396689593</v>
      </c>
    </row>
    <row r="5204" spans="6:10" x14ac:dyDescent="0.35">
      <c r="F5204" s="2">
        <v>5200</v>
      </c>
      <c r="G5204" s="3">
        <v>9.6101611567980444E-2</v>
      </c>
      <c r="H5204" s="4">
        <f t="shared" si="243"/>
        <v>96.101611567980441</v>
      </c>
      <c r="I5204" s="2">
        <f t="shared" si="244"/>
        <v>86.282371859896131</v>
      </c>
      <c r="J5204" s="24">
        <f t="shared" si="245"/>
        <v>-0.17805773324629334</v>
      </c>
    </row>
    <row r="5205" spans="6:10" x14ac:dyDescent="0.35">
      <c r="F5205" s="2">
        <v>5201</v>
      </c>
      <c r="G5205" s="3">
        <v>4.6256283770851447E-2</v>
      </c>
      <c r="H5205" s="4">
        <f t="shared" si="243"/>
        <v>46.256283770851446</v>
      </c>
      <c r="I5205" s="2">
        <f t="shared" si="244"/>
        <v>66.834201508879588</v>
      </c>
      <c r="J5205" s="24">
        <f t="shared" si="245"/>
        <v>-0.26271538209042111</v>
      </c>
    </row>
    <row r="5206" spans="6:10" x14ac:dyDescent="0.35">
      <c r="F5206" s="2">
        <v>5202</v>
      </c>
      <c r="G5206" s="3">
        <v>8.4050329630880993E-2</v>
      </c>
      <c r="H5206" s="4">
        <f t="shared" si="243"/>
        <v>84.050329630880995</v>
      </c>
      <c r="I5206" s="2">
        <f t="shared" si="244"/>
        <v>81.58031864008889</v>
      </c>
      <c r="J5206" s="24">
        <f t="shared" si="245"/>
        <v>-0.19561509084428916</v>
      </c>
    </row>
    <row r="5207" spans="6:10" x14ac:dyDescent="0.35">
      <c r="F5207" s="2">
        <v>5203</v>
      </c>
      <c r="G5207" s="3">
        <v>9.821611130006154E-2</v>
      </c>
      <c r="H5207" s="4">
        <f t="shared" si="243"/>
        <v>98.216111300061542</v>
      </c>
      <c r="I5207" s="2">
        <f t="shared" si="244"/>
        <v>87.107387018068309</v>
      </c>
      <c r="J5207" s="24">
        <f t="shared" si="245"/>
        <v>-0.17514383289794536</v>
      </c>
    </row>
    <row r="5208" spans="6:10" x14ac:dyDescent="0.35">
      <c r="F5208" s="2">
        <v>5204</v>
      </c>
      <c r="G5208" s="3">
        <v>8.6314724504879398E-3</v>
      </c>
      <c r="H5208" s="4">
        <f t="shared" si="243"/>
        <v>8.631472450487939</v>
      </c>
      <c r="I5208" s="2">
        <f t="shared" si="244"/>
        <v>52.154114681856427</v>
      </c>
      <c r="J5208" s="24">
        <f t="shared" si="245"/>
        <v>-0.35236690812195581</v>
      </c>
    </row>
    <row r="5209" spans="6:10" x14ac:dyDescent="0.35">
      <c r="F5209" s="2">
        <v>5205</v>
      </c>
      <c r="G5209" s="3">
        <v>0.11154039075316824</v>
      </c>
      <c r="H5209" s="4">
        <f t="shared" si="243"/>
        <v>111.54039075316824</v>
      </c>
      <c r="I5209" s="2">
        <f t="shared" si="244"/>
        <v>92.306126158941098</v>
      </c>
      <c r="J5209" s="24">
        <f t="shared" si="245"/>
        <v>-0.15784803332742342</v>
      </c>
    </row>
    <row r="5210" spans="6:10" x14ac:dyDescent="0.35">
      <c r="F5210" s="2">
        <v>5206</v>
      </c>
      <c r="G5210" s="3">
        <v>0.14552717914349056</v>
      </c>
      <c r="H5210" s="4">
        <f t="shared" si="243"/>
        <v>145.52717914349057</v>
      </c>
      <c r="I5210" s="2">
        <f t="shared" si="244"/>
        <v>105.5667642068869</v>
      </c>
      <c r="J5210" s="24">
        <f t="shared" si="245"/>
        <v>-0.12107618733448128</v>
      </c>
    </row>
    <row r="5211" spans="6:10" x14ac:dyDescent="0.35">
      <c r="F5211" s="2">
        <v>5207</v>
      </c>
      <c r="G5211" s="3">
        <v>7.0621213623371329E-2</v>
      </c>
      <c r="H5211" s="4">
        <f t="shared" si="243"/>
        <v>70.621213623371332</v>
      </c>
      <c r="I5211" s="2">
        <f t="shared" si="244"/>
        <v>76.340675381234561</v>
      </c>
      <c r="J5211" s="24">
        <f t="shared" si="245"/>
        <v>-0.21722675706023056</v>
      </c>
    </row>
    <row r="5212" spans="6:10" x14ac:dyDescent="0.35">
      <c r="F5212" s="2">
        <v>5208</v>
      </c>
      <c r="G5212" s="3">
        <v>4.0973940707299678E-2</v>
      </c>
      <c r="H5212" s="4">
        <f t="shared" si="243"/>
        <v>40.973940707299676</v>
      </c>
      <c r="I5212" s="2">
        <f t="shared" si="244"/>
        <v>64.773187722982044</v>
      </c>
      <c r="J5212" s="24">
        <f t="shared" si="245"/>
        <v>-0.27377087242418341</v>
      </c>
    </row>
    <row r="5213" spans="6:10" x14ac:dyDescent="0.35">
      <c r="F5213" s="2">
        <v>5209</v>
      </c>
      <c r="G5213" s="3">
        <v>2.097526050024838E-2</v>
      </c>
      <c r="H5213" s="4">
        <f t="shared" si="243"/>
        <v>20.975260500248378</v>
      </c>
      <c r="I5213" s="2">
        <f t="shared" si="244"/>
        <v>56.970295121990091</v>
      </c>
      <c r="J5213" s="24">
        <f t="shared" si="245"/>
        <v>-0.3200090819684161</v>
      </c>
    </row>
    <row r="5214" spans="6:10" x14ac:dyDescent="0.35">
      <c r="F5214" s="2">
        <v>5210</v>
      </c>
      <c r="G5214" s="3">
        <v>0.13419586577161285</v>
      </c>
      <c r="H5214" s="4">
        <f t="shared" si="243"/>
        <v>134.19586577161286</v>
      </c>
      <c r="I5214" s="2">
        <f t="shared" si="244"/>
        <v>101.14562139378413</v>
      </c>
      <c r="J5214" s="24">
        <f t="shared" si="245"/>
        <v>-0.13226967766746303</v>
      </c>
    </row>
    <row r="5215" spans="6:10" x14ac:dyDescent="0.35">
      <c r="F5215" s="2">
        <v>5211</v>
      </c>
      <c r="G5215" s="3">
        <v>0.23576396296635427</v>
      </c>
      <c r="H5215" s="4">
        <f t="shared" si="243"/>
        <v>235.76396296635426</v>
      </c>
      <c r="I5215" s="2">
        <f t="shared" si="244"/>
        <v>140.77448419335246</v>
      </c>
      <c r="J5215" s="24">
        <f t="shared" si="245"/>
        <v>-5.9875391546897749E-2</v>
      </c>
    </row>
    <row r="5216" spans="6:10" x14ac:dyDescent="0.35">
      <c r="F5216" s="2">
        <v>5212</v>
      </c>
      <c r="G5216" s="3">
        <v>8.4247870626905585E-2</v>
      </c>
      <c r="H5216" s="4">
        <f t="shared" si="243"/>
        <v>84.247870626905581</v>
      </c>
      <c r="I5216" s="2">
        <f t="shared" si="244"/>
        <v>81.657393285031162</v>
      </c>
      <c r="J5216" s="24">
        <f t="shared" si="245"/>
        <v>-0.1953137838617964</v>
      </c>
    </row>
    <row r="5217" spans="6:10" x14ac:dyDescent="0.35">
      <c r="F5217" s="2">
        <v>5213</v>
      </c>
      <c r="G5217" s="3">
        <v>5.5205408239722087E-2</v>
      </c>
      <c r="H5217" s="4">
        <f t="shared" si="243"/>
        <v>55.20540823972209</v>
      </c>
      <c r="I5217" s="2">
        <f t="shared" si="244"/>
        <v>70.325884779002877</v>
      </c>
      <c r="J5217" s="24">
        <f t="shared" si="245"/>
        <v>-0.24499494640217218</v>
      </c>
    </row>
    <row r="5218" spans="6:10" x14ac:dyDescent="0.35">
      <c r="F5218" s="2">
        <v>5214</v>
      </c>
      <c r="G5218" s="3">
        <v>7.547061599428273E-2</v>
      </c>
      <c r="H5218" s="4">
        <f t="shared" si="243"/>
        <v>75.470615994282724</v>
      </c>
      <c r="I5218" s="2">
        <f t="shared" si="244"/>
        <v>78.232768533755461</v>
      </c>
      <c r="J5218" s="24">
        <f t="shared" si="245"/>
        <v>-0.20916008345215806</v>
      </c>
    </row>
    <row r="5219" spans="6:10" x14ac:dyDescent="0.35">
      <c r="F5219" s="2">
        <v>5215</v>
      </c>
      <c r="G5219" s="3">
        <v>0.16995885434644228</v>
      </c>
      <c r="H5219" s="4">
        <f t="shared" si="243"/>
        <v>169.95885434644228</v>
      </c>
      <c r="I5219" s="2">
        <f t="shared" si="244"/>
        <v>115.09928013779989</v>
      </c>
      <c r="J5219" s="24">
        <f t="shared" si="245"/>
        <v>-0.10005996699682344</v>
      </c>
    </row>
    <row r="5220" spans="6:10" x14ac:dyDescent="0.35">
      <c r="F5220" s="2">
        <v>5216</v>
      </c>
      <c r="G5220" s="3">
        <v>3.2328951484442411E-2</v>
      </c>
      <c r="H5220" s="4">
        <f t="shared" si="243"/>
        <v>32.328951484442413</v>
      </c>
      <c r="I5220" s="2">
        <f t="shared" si="244"/>
        <v>61.400169016532402</v>
      </c>
      <c r="J5220" s="24">
        <f t="shared" si="245"/>
        <v>-0.29287675778934108</v>
      </c>
    </row>
    <row r="5221" spans="6:10" x14ac:dyDescent="0.35">
      <c r="F5221" s="2">
        <v>5217</v>
      </c>
      <c r="G5221" s="3">
        <v>0.1107893608187146</v>
      </c>
      <c r="H5221" s="4">
        <f t="shared" si="243"/>
        <v>110.7893608187146</v>
      </c>
      <c r="I5221" s="2">
        <f t="shared" si="244"/>
        <v>92.013096526085349</v>
      </c>
      <c r="J5221" s="24">
        <f t="shared" si="245"/>
        <v>-0.15877583242320981</v>
      </c>
    </row>
    <row r="5222" spans="6:10" x14ac:dyDescent="0.35">
      <c r="F5222" s="2">
        <v>5218</v>
      </c>
      <c r="G5222" s="3">
        <v>1.3962580134443861E-2</v>
      </c>
      <c r="H5222" s="4">
        <f t="shared" si="243"/>
        <v>13.962580134443861</v>
      </c>
      <c r="I5222" s="2">
        <f t="shared" si="244"/>
        <v>54.23415497809377</v>
      </c>
      <c r="J5222" s="24">
        <f t="shared" si="245"/>
        <v>-0.33800888408754193</v>
      </c>
    </row>
    <row r="5223" spans="6:10" x14ac:dyDescent="0.35">
      <c r="F5223" s="2">
        <v>5219</v>
      </c>
      <c r="G5223" s="3">
        <v>6.1024918120538389E-2</v>
      </c>
      <c r="H5223" s="4">
        <f t="shared" si="243"/>
        <v>61.024918120538388</v>
      </c>
      <c r="I5223" s="2">
        <f t="shared" si="244"/>
        <v>72.596485144641534</v>
      </c>
      <c r="J5223" s="24">
        <f t="shared" si="245"/>
        <v>-0.23411807359043652</v>
      </c>
    </row>
    <row r="5224" spans="6:10" x14ac:dyDescent="0.35">
      <c r="F5224" s="2">
        <v>5220</v>
      </c>
      <c r="G5224" s="3">
        <v>0.14355194031314178</v>
      </c>
      <c r="H5224" s="4">
        <f t="shared" si="243"/>
        <v>143.55194031314178</v>
      </c>
      <c r="I5224" s="2">
        <f t="shared" si="244"/>
        <v>104.79608452728054</v>
      </c>
      <c r="J5224" s="24">
        <f t="shared" si="245"/>
        <v>-0.12295686323280351</v>
      </c>
    </row>
    <row r="5225" spans="6:10" x14ac:dyDescent="0.35">
      <c r="F5225" s="2">
        <v>5221</v>
      </c>
      <c r="G5225" s="3">
        <v>0.15102773951896287</v>
      </c>
      <c r="H5225" s="4">
        <f t="shared" si="243"/>
        <v>151.02773951896287</v>
      </c>
      <c r="I5225" s="2">
        <f t="shared" si="244"/>
        <v>107.71291992370013</v>
      </c>
      <c r="J5225" s="24">
        <f t="shared" si="245"/>
        <v>-0.11598917647558792</v>
      </c>
    </row>
    <row r="5226" spans="6:10" x14ac:dyDescent="0.35">
      <c r="F5226" s="2">
        <v>5222</v>
      </c>
      <c r="G5226" s="3">
        <v>0.24474443128402731</v>
      </c>
      <c r="H5226" s="4">
        <f t="shared" si="243"/>
        <v>244.74443128402731</v>
      </c>
      <c r="I5226" s="2">
        <f t="shared" si="244"/>
        <v>144.27839690478766</v>
      </c>
      <c r="J5226" s="24">
        <f t="shared" si="245"/>
        <v>-5.5823076480055467E-2</v>
      </c>
    </row>
    <row r="5227" spans="6:10" x14ac:dyDescent="0.35">
      <c r="F5227" s="2">
        <v>5223</v>
      </c>
      <c r="G5227" s="3">
        <v>0.11160145446163616</v>
      </c>
      <c r="H5227" s="4">
        <f t="shared" si="243"/>
        <v>111.60145446163617</v>
      </c>
      <c r="I5227" s="2">
        <f t="shared" si="244"/>
        <v>92.329951409110635</v>
      </c>
      <c r="J5227" s="24">
        <f t="shared" si="245"/>
        <v>-0.15777283586717336</v>
      </c>
    </row>
    <row r="5228" spans="6:10" x14ac:dyDescent="0.35">
      <c r="F5228" s="2">
        <v>5224</v>
      </c>
      <c r="G5228" s="3">
        <v>5.74377689512027E-2</v>
      </c>
      <c r="H5228" s="4">
        <f t="shared" si="243"/>
        <v>57.437768951202699</v>
      </c>
      <c r="I5228" s="2">
        <f t="shared" si="244"/>
        <v>71.196885799971042</v>
      </c>
      <c r="J5228" s="24">
        <f t="shared" si="245"/>
        <v>-0.24076408724943854</v>
      </c>
    </row>
    <row r="5229" spans="6:10" x14ac:dyDescent="0.35">
      <c r="F5229" s="2">
        <v>5225</v>
      </c>
      <c r="G5229" s="3">
        <v>0.11405328077232525</v>
      </c>
      <c r="H5229" s="4">
        <f t="shared" si="243"/>
        <v>114.05328077232525</v>
      </c>
      <c r="I5229" s="2">
        <f t="shared" si="244"/>
        <v>93.28658140571649</v>
      </c>
      <c r="J5229" s="24">
        <f t="shared" si="245"/>
        <v>-0.15478292490924198</v>
      </c>
    </row>
    <row r="5230" spans="6:10" x14ac:dyDescent="0.35">
      <c r="F5230" s="2">
        <v>5226</v>
      </c>
      <c r="G5230" s="3">
        <v>0.20957714526135682</v>
      </c>
      <c r="H5230" s="4">
        <f t="shared" si="243"/>
        <v>209.5771452613568</v>
      </c>
      <c r="I5230" s="2">
        <f t="shared" si="244"/>
        <v>130.55716365027965</v>
      </c>
      <c r="J5230" s="24">
        <f t="shared" si="245"/>
        <v>-7.3450521743399569E-2</v>
      </c>
    </row>
    <row r="5231" spans="6:10" x14ac:dyDescent="0.35">
      <c r="F5231" s="2">
        <v>5227</v>
      </c>
      <c r="G5231" s="3">
        <v>2.63886473209584E-2</v>
      </c>
      <c r="H5231" s="4">
        <f t="shared" si="243"/>
        <v>26.388647320958398</v>
      </c>
      <c r="I5231" s="2">
        <f t="shared" si="244"/>
        <v>59.082438300055017</v>
      </c>
      <c r="J5231" s="24">
        <f t="shared" si="245"/>
        <v>-0.30677252529238647</v>
      </c>
    </row>
    <row r="5232" spans="6:10" x14ac:dyDescent="0.35">
      <c r="F5232" s="2">
        <v>5228</v>
      </c>
      <c r="G5232" s="3">
        <v>4.3964708392665044E-2</v>
      </c>
      <c r="H5232" s="4">
        <f t="shared" si="243"/>
        <v>43.964708392665045</v>
      </c>
      <c r="I5232" s="2">
        <f t="shared" si="244"/>
        <v>65.940096679063814</v>
      </c>
      <c r="J5232" s="24">
        <f t="shared" si="245"/>
        <v>-0.2674555395950613</v>
      </c>
    </row>
    <row r="5233" spans="6:10" x14ac:dyDescent="0.35">
      <c r="F5233" s="2">
        <v>5229</v>
      </c>
      <c r="G5233" s="3">
        <v>8.560566446498602E-2</v>
      </c>
      <c r="H5233" s="4">
        <f t="shared" si="243"/>
        <v>85.60566446498602</v>
      </c>
      <c r="I5233" s="2">
        <f t="shared" si="244"/>
        <v>82.187164219069842</v>
      </c>
      <c r="J5233" s="24">
        <f t="shared" si="245"/>
        <v>-0.19325527717554455</v>
      </c>
    </row>
    <row r="5234" spans="6:10" x14ac:dyDescent="0.35">
      <c r="F5234" s="2">
        <v>5230</v>
      </c>
      <c r="G5234" s="3">
        <v>0.14707830654435133</v>
      </c>
      <c r="H5234" s="4">
        <f t="shared" si="243"/>
        <v>147.07830654435134</v>
      </c>
      <c r="I5234" s="2">
        <f t="shared" si="244"/>
        <v>106.17196817005168</v>
      </c>
      <c r="J5234" s="24">
        <f t="shared" si="245"/>
        <v>-0.11961950524847968</v>
      </c>
    </row>
    <row r="5235" spans="6:10" x14ac:dyDescent="0.35">
      <c r="F5235" s="2">
        <v>5231</v>
      </c>
      <c r="G5235" s="3">
        <v>8.419099242707051E-2</v>
      </c>
      <c r="H5235" s="4">
        <f t="shared" si="243"/>
        <v>84.190992427070512</v>
      </c>
      <c r="I5235" s="2">
        <f t="shared" si="244"/>
        <v>81.63520109634392</v>
      </c>
      <c r="J5235" s="24">
        <f t="shared" si="245"/>
        <v>-0.19540049190968017</v>
      </c>
    </row>
    <row r="5236" spans="6:10" x14ac:dyDescent="0.35">
      <c r="F5236" s="2">
        <v>5232</v>
      </c>
      <c r="G5236" s="3">
        <v>0.10248968258875138</v>
      </c>
      <c r="H5236" s="4">
        <f t="shared" si="243"/>
        <v>102.48968258875138</v>
      </c>
      <c r="I5236" s="2">
        <f t="shared" si="244"/>
        <v>88.774807940003555</v>
      </c>
      <c r="J5236" s="24">
        <f t="shared" si="245"/>
        <v>-0.16939937965225643</v>
      </c>
    </row>
    <row r="5237" spans="6:10" x14ac:dyDescent="0.35">
      <c r="F5237" s="2">
        <v>5233</v>
      </c>
      <c r="G5237" s="3">
        <v>0.11144581703167049</v>
      </c>
      <c r="H5237" s="4">
        <f t="shared" si="243"/>
        <v>111.44581703167049</v>
      </c>
      <c r="I5237" s="2">
        <f t="shared" si="244"/>
        <v>92.269226294345884</v>
      </c>
      <c r="J5237" s="24">
        <f t="shared" si="245"/>
        <v>-0.15796456774430437</v>
      </c>
    </row>
    <row r="5238" spans="6:10" x14ac:dyDescent="0.35">
      <c r="F5238" s="2">
        <v>5234</v>
      </c>
      <c r="G5238" s="3">
        <v>4.5471388752148414E-2</v>
      </c>
      <c r="H5238" s="4">
        <f t="shared" si="243"/>
        <v>45.471388752148414</v>
      </c>
      <c r="I5238" s="2">
        <f t="shared" si="244"/>
        <v>66.527958723326478</v>
      </c>
      <c r="J5238" s="24">
        <f t="shared" si="245"/>
        <v>-0.26432941370847884</v>
      </c>
    </row>
    <row r="5239" spans="6:10" x14ac:dyDescent="0.35">
      <c r="F5239" s="2">
        <v>5235</v>
      </c>
      <c r="G5239" s="3">
        <v>3.4682970675172495E-2</v>
      </c>
      <c r="H5239" s="4">
        <f t="shared" si="243"/>
        <v>34.682970675172491</v>
      </c>
      <c r="I5239" s="2">
        <f t="shared" si="244"/>
        <v>62.318637572245613</v>
      </c>
      <c r="J5239" s="24">
        <f t="shared" si="245"/>
        <v>-0.28754590801360491</v>
      </c>
    </row>
    <row r="5240" spans="6:10" x14ac:dyDescent="0.35">
      <c r="F5240" s="2">
        <v>5236</v>
      </c>
      <c r="G5240" s="3">
        <v>0.15868126433389054</v>
      </c>
      <c r="H5240" s="4">
        <f t="shared" si="243"/>
        <v>158.68126433389054</v>
      </c>
      <c r="I5240" s="2">
        <f t="shared" si="244"/>
        <v>110.69909858807273</v>
      </c>
      <c r="J5240" s="24">
        <f t="shared" si="245"/>
        <v>-0.10926469218984548</v>
      </c>
    </row>
    <row r="5241" spans="6:10" x14ac:dyDescent="0.35">
      <c r="F5241" s="2">
        <v>5237</v>
      </c>
      <c r="G5241" s="3">
        <v>3.9211141780576032E-2</v>
      </c>
      <c r="H5241" s="4">
        <f t="shared" si="243"/>
        <v>39.211141780576035</v>
      </c>
      <c r="I5241" s="2">
        <f t="shared" si="244"/>
        <v>64.085395800717166</v>
      </c>
      <c r="J5241" s="24">
        <f t="shared" si="245"/>
        <v>-0.2775628413786233</v>
      </c>
    </row>
    <row r="5242" spans="6:10" x14ac:dyDescent="0.35">
      <c r="F5242" s="2">
        <v>5238</v>
      </c>
      <c r="G5242" s="3">
        <v>3.4653161024425755E-2</v>
      </c>
      <c r="H5242" s="4">
        <f t="shared" si="243"/>
        <v>34.653161024425756</v>
      </c>
      <c r="I5242" s="2">
        <f t="shared" si="244"/>
        <v>62.30700672956791</v>
      </c>
      <c r="J5242" s="24">
        <f t="shared" si="245"/>
        <v>-0.28761280381822357</v>
      </c>
    </row>
    <row r="5243" spans="6:10" x14ac:dyDescent="0.35">
      <c r="F5243" s="2">
        <v>5239</v>
      </c>
      <c r="G5243" s="3">
        <v>5.1400439195385811E-2</v>
      </c>
      <c r="H5243" s="4">
        <f t="shared" si="243"/>
        <v>51.400439195385808</v>
      </c>
      <c r="I5243" s="2">
        <f t="shared" si="244"/>
        <v>68.84129857152972</v>
      </c>
      <c r="J5243" s="24">
        <f t="shared" si="245"/>
        <v>-0.25237833917515695</v>
      </c>
    </row>
    <row r="5244" spans="6:10" x14ac:dyDescent="0.35">
      <c r="F5244" s="2">
        <v>5240</v>
      </c>
      <c r="G5244" s="3">
        <v>0.13607439569483246</v>
      </c>
      <c r="H5244" s="4">
        <f t="shared" si="243"/>
        <v>136.07439569483245</v>
      </c>
      <c r="I5244" s="2">
        <f t="shared" si="244"/>
        <v>101.87856812261195</v>
      </c>
      <c r="J5244" s="24">
        <f t="shared" si="245"/>
        <v>-0.13034488727147409</v>
      </c>
    </row>
    <row r="5245" spans="6:10" x14ac:dyDescent="0.35">
      <c r="F5245" s="2">
        <v>5241</v>
      </c>
      <c r="G5245" s="3">
        <v>0.12735383892523294</v>
      </c>
      <c r="H5245" s="4">
        <f t="shared" si="243"/>
        <v>127.35383892523295</v>
      </c>
      <c r="I5245" s="2">
        <f t="shared" si="244"/>
        <v>98.476065197941637</v>
      </c>
      <c r="J5245" s="24">
        <f t="shared" si="245"/>
        <v>-0.13952362964084691</v>
      </c>
    </row>
    <row r="5246" spans="6:10" x14ac:dyDescent="0.35">
      <c r="F5246" s="2">
        <v>5242</v>
      </c>
      <c r="G5246" s="3">
        <v>0.24077460466427775</v>
      </c>
      <c r="H5246" s="4">
        <f t="shared" si="243"/>
        <v>240.77460466427775</v>
      </c>
      <c r="I5246" s="2">
        <f t="shared" si="244"/>
        <v>142.72948815492208</v>
      </c>
      <c r="J5246" s="24">
        <f t="shared" si="245"/>
        <v>-5.7579437486434432E-2</v>
      </c>
    </row>
    <row r="5247" spans="6:10" x14ac:dyDescent="0.35">
      <c r="F5247" s="2">
        <v>5243</v>
      </c>
      <c r="G5247" s="3">
        <v>0.17310098750891506</v>
      </c>
      <c r="H5247" s="4">
        <f t="shared" si="243"/>
        <v>173.10098750891507</v>
      </c>
      <c r="I5247" s="2">
        <f t="shared" si="244"/>
        <v>116.32524741918806</v>
      </c>
      <c r="J5247" s="24">
        <f t="shared" si="245"/>
        <v>-9.7636395693114691E-2</v>
      </c>
    </row>
    <row r="5248" spans="6:10" x14ac:dyDescent="0.35">
      <c r="F5248" s="2">
        <v>5244</v>
      </c>
      <c r="G5248" s="3">
        <v>6.9010006533707313E-2</v>
      </c>
      <c r="H5248" s="4">
        <f t="shared" si="243"/>
        <v>69.010006533707312</v>
      </c>
      <c r="I5248" s="2">
        <f t="shared" si="244"/>
        <v>75.712030103224038</v>
      </c>
      <c r="J5248" s="24">
        <f t="shared" si="245"/>
        <v>-0.21997517012565815</v>
      </c>
    </row>
    <row r="5249" spans="6:10" x14ac:dyDescent="0.35">
      <c r="F5249" s="2">
        <v>5245</v>
      </c>
      <c r="G5249" s="3">
        <v>2.8227949616619716E-2</v>
      </c>
      <c r="H5249" s="4">
        <f t="shared" si="243"/>
        <v>28.227949616619714</v>
      </c>
      <c r="I5249" s="2">
        <f t="shared" si="244"/>
        <v>59.80007957063961</v>
      </c>
      <c r="J5249" s="24">
        <f t="shared" si="245"/>
        <v>-0.30240092028442395</v>
      </c>
    </row>
    <row r="5250" spans="6:10" x14ac:dyDescent="0.35">
      <c r="F5250" s="2">
        <v>5246</v>
      </c>
      <c r="G5250" s="3">
        <v>6.4541434964595107E-2</v>
      </c>
      <c r="H5250" s="4">
        <f t="shared" si="243"/>
        <v>64.541434964595112</v>
      </c>
      <c r="I5250" s="2">
        <f t="shared" si="244"/>
        <v>73.968525848311529</v>
      </c>
      <c r="J5250" s="24">
        <f t="shared" si="245"/>
        <v>-0.22778102755655233</v>
      </c>
    </row>
    <row r="5251" spans="6:10" x14ac:dyDescent="0.35">
      <c r="F5251" s="2">
        <v>5247</v>
      </c>
      <c r="G5251" s="3">
        <v>6.6907849045349202E-2</v>
      </c>
      <c r="H5251" s="4">
        <f t="shared" si="243"/>
        <v>66.907849045349195</v>
      </c>
      <c r="I5251" s="2">
        <f t="shared" si="244"/>
        <v>74.891830522941447</v>
      </c>
      <c r="J5251" s="24">
        <f t="shared" si="245"/>
        <v>-0.22361340013290507</v>
      </c>
    </row>
    <row r="5252" spans="6:10" x14ac:dyDescent="0.35">
      <c r="F5252" s="2">
        <v>5248</v>
      </c>
      <c r="G5252" s="3">
        <v>0.15278762437952231</v>
      </c>
      <c r="H5252" s="4">
        <f t="shared" si="243"/>
        <v>152.7876243795223</v>
      </c>
      <c r="I5252" s="2">
        <f t="shared" si="244"/>
        <v>108.39957486367037</v>
      </c>
      <c r="J5252" s="24">
        <f t="shared" si="245"/>
        <v>-0.11440717342098522</v>
      </c>
    </row>
    <row r="5253" spans="6:10" x14ac:dyDescent="0.35">
      <c r="F5253" s="2">
        <v>5249</v>
      </c>
      <c r="G5253" s="3">
        <v>0.13440490050608223</v>
      </c>
      <c r="H5253" s="4">
        <f t="shared" si="243"/>
        <v>134.40490050608221</v>
      </c>
      <c r="I5253" s="2">
        <f t="shared" si="244"/>
        <v>101.22718055499148</v>
      </c>
      <c r="J5253" s="24">
        <f t="shared" si="245"/>
        <v>-0.13205409746139696</v>
      </c>
    </row>
    <row r="5254" spans="6:10" x14ac:dyDescent="0.35">
      <c r="F5254" s="2">
        <v>5250</v>
      </c>
      <c r="G5254" s="3">
        <v>0.12512186018959282</v>
      </c>
      <c r="H5254" s="4">
        <f t="shared" ref="H5254:H5317" si="246">$D$4*G5254</f>
        <v>125.12186018959281</v>
      </c>
      <c r="I5254" s="2">
        <f t="shared" ref="I5254:I5317" si="247">($D$12*G5254+$D$13*$D$5)*$D$4</f>
        <v>97.60521321263127</v>
      </c>
      <c r="J5254" s="24">
        <f t="shared" ref="J5254:J5317" si="248">-EXP(-I5254/$D$6)</f>
        <v>-0.14197500411245009</v>
      </c>
    </row>
    <row r="5255" spans="6:10" x14ac:dyDescent="0.35">
      <c r="F5255" s="2">
        <v>5251</v>
      </c>
      <c r="G5255" s="3">
        <v>0.1755015879176211</v>
      </c>
      <c r="H5255" s="4">
        <f t="shared" si="246"/>
        <v>175.50158791762109</v>
      </c>
      <c r="I5255" s="2">
        <f t="shared" si="247"/>
        <v>117.26189058629197</v>
      </c>
      <c r="J5255" s="24">
        <f t="shared" si="248"/>
        <v>-9.5824411252019612E-2</v>
      </c>
    </row>
    <row r="5256" spans="6:10" x14ac:dyDescent="0.35">
      <c r="F5256" s="2">
        <v>5252</v>
      </c>
      <c r="G5256" s="3">
        <v>0.11203496502215077</v>
      </c>
      <c r="H5256" s="4">
        <f t="shared" si="246"/>
        <v>112.03496502215077</v>
      </c>
      <c r="I5256" s="2">
        <f t="shared" si="247"/>
        <v>92.499094388050736</v>
      </c>
      <c r="J5256" s="24">
        <f t="shared" si="248"/>
        <v>-0.15724001425655248</v>
      </c>
    </row>
    <row r="5257" spans="6:10" x14ac:dyDescent="0.35">
      <c r="F5257" s="2">
        <v>5253</v>
      </c>
      <c r="G5257" s="3">
        <v>9.7846833920862269E-2</v>
      </c>
      <c r="H5257" s="4">
        <f t="shared" si="246"/>
        <v>97.846833920862267</v>
      </c>
      <c r="I5257" s="2">
        <f t="shared" si="247"/>
        <v>86.963305923714302</v>
      </c>
      <c r="J5257" s="24">
        <f t="shared" si="248"/>
        <v>-0.1756492590740327</v>
      </c>
    </row>
    <row r="5258" spans="6:10" x14ac:dyDescent="0.35">
      <c r="F5258" s="2">
        <v>5254</v>
      </c>
      <c r="G5258" s="3">
        <v>0.12856942264339682</v>
      </c>
      <c r="H5258" s="4">
        <f t="shared" si="246"/>
        <v>128.56942264339682</v>
      </c>
      <c r="I5258" s="2">
        <f t="shared" si="247"/>
        <v>98.950349955842967</v>
      </c>
      <c r="J5258" s="24">
        <f t="shared" si="248"/>
        <v>-0.13820640827965219</v>
      </c>
    </row>
    <row r="5259" spans="6:10" x14ac:dyDescent="0.35">
      <c r="F5259" s="2">
        <v>5255</v>
      </c>
      <c r="G5259" s="3">
        <v>0.11297004387287955</v>
      </c>
      <c r="H5259" s="4">
        <f t="shared" si="246"/>
        <v>112.97004387287956</v>
      </c>
      <c r="I5259" s="2">
        <f t="shared" si="247"/>
        <v>92.863934456002966</v>
      </c>
      <c r="J5259" s="24">
        <f t="shared" si="248"/>
        <v>-0.15609684093334811</v>
      </c>
    </row>
    <row r="5260" spans="6:10" x14ac:dyDescent="0.35">
      <c r="F5260" s="2">
        <v>5256</v>
      </c>
      <c r="G5260" s="3">
        <v>0.11080732266681827</v>
      </c>
      <c r="H5260" s="4">
        <f t="shared" si="246"/>
        <v>110.80732266681827</v>
      </c>
      <c r="I5260" s="2">
        <f t="shared" si="247"/>
        <v>92.020104707136142</v>
      </c>
      <c r="J5260" s="24">
        <f t="shared" si="248"/>
        <v>-0.15875357938717705</v>
      </c>
    </row>
    <row r="5261" spans="6:10" x14ac:dyDescent="0.35">
      <c r="F5261" s="2">
        <v>5257</v>
      </c>
      <c r="G5261" s="3">
        <v>6.7367138572406574E-2</v>
      </c>
      <c r="H5261" s="4">
        <f t="shared" si="246"/>
        <v>67.367138572406574</v>
      </c>
      <c r="I5261" s="2">
        <f t="shared" si="247"/>
        <v>75.071031690982792</v>
      </c>
      <c r="J5261" s="24">
        <f t="shared" si="248"/>
        <v>-0.22281339895084673</v>
      </c>
    </row>
    <row r="5262" spans="6:10" x14ac:dyDescent="0.35">
      <c r="F5262" s="2">
        <v>5258</v>
      </c>
      <c r="G5262" s="3">
        <v>0.11713256326492122</v>
      </c>
      <c r="H5262" s="4">
        <f t="shared" si="246"/>
        <v>117.13256326492122</v>
      </c>
      <c r="I5262" s="2">
        <f t="shared" si="247"/>
        <v>94.488026217528102</v>
      </c>
      <c r="J5262" s="24">
        <f t="shared" si="248"/>
        <v>-0.1511079911881269</v>
      </c>
    </row>
    <row r="5263" spans="6:10" x14ac:dyDescent="0.35">
      <c r="F5263" s="2">
        <v>5259</v>
      </c>
      <c r="G5263" s="3">
        <v>0.17906856669456306</v>
      </c>
      <c r="H5263" s="4">
        <f t="shared" si="246"/>
        <v>179.06856669456306</v>
      </c>
      <c r="I5263" s="2">
        <f t="shared" si="247"/>
        <v>118.65362004135282</v>
      </c>
      <c r="J5263" s="24">
        <f t="shared" si="248"/>
        <v>-9.3193956778335516E-2</v>
      </c>
    </row>
    <row r="5264" spans="6:10" x14ac:dyDescent="0.35">
      <c r="F5264" s="2">
        <v>5260</v>
      </c>
      <c r="G5264" s="3">
        <v>5.1654684651977902E-2</v>
      </c>
      <c r="H5264" s="4">
        <f t="shared" si="246"/>
        <v>51.654684651977902</v>
      </c>
      <c r="I5264" s="2">
        <f t="shared" si="247"/>
        <v>68.940497617243693</v>
      </c>
      <c r="J5264" s="24">
        <f t="shared" si="248"/>
        <v>-0.25187812174205482</v>
      </c>
    </row>
    <row r="5265" spans="6:10" x14ac:dyDescent="0.35">
      <c r="F5265" s="2">
        <v>5261</v>
      </c>
      <c r="G5265" s="3">
        <v>0.13059699533794419</v>
      </c>
      <c r="H5265" s="4">
        <f t="shared" si="246"/>
        <v>130.59699533794421</v>
      </c>
      <c r="I5265" s="2">
        <f t="shared" si="247"/>
        <v>99.741448758986905</v>
      </c>
      <c r="J5265" s="24">
        <f t="shared" si="248"/>
        <v>-0.13603691786688457</v>
      </c>
    </row>
    <row r="5266" spans="6:10" x14ac:dyDescent="0.35">
      <c r="F5266" s="2">
        <v>5262</v>
      </c>
      <c r="G5266" s="3">
        <v>1.5933183764406653E-2</v>
      </c>
      <c r="H5266" s="4">
        <f t="shared" si="246"/>
        <v>15.933183764406653</v>
      </c>
      <c r="I5266" s="2">
        <f t="shared" si="247"/>
        <v>55.003026139816889</v>
      </c>
      <c r="J5266" s="24">
        <f t="shared" si="248"/>
        <v>-0.33285093801891674</v>
      </c>
    </row>
    <row r="5267" spans="6:10" x14ac:dyDescent="0.35">
      <c r="F5267" s="2">
        <v>5263</v>
      </c>
      <c r="G5267" s="3">
        <v>3.7032311502235751E-2</v>
      </c>
      <c r="H5267" s="4">
        <f t="shared" si="246"/>
        <v>37.03231150223575</v>
      </c>
      <c r="I5267" s="2">
        <f t="shared" si="247"/>
        <v>63.235280769041999</v>
      </c>
      <c r="J5267" s="24">
        <f t="shared" si="248"/>
        <v>-0.28232239527918362</v>
      </c>
    </row>
    <row r="5268" spans="6:10" x14ac:dyDescent="0.35">
      <c r="F5268" s="2">
        <v>5264</v>
      </c>
      <c r="G5268" s="3">
        <v>9.7699665125317539E-2</v>
      </c>
      <c r="H5268" s="4">
        <f t="shared" si="246"/>
        <v>97.699665125317537</v>
      </c>
      <c r="I5268" s="2">
        <f t="shared" si="247"/>
        <v>86.905885019236422</v>
      </c>
      <c r="J5268" s="24">
        <f t="shared" si="248"/>
        <v>-0.17585109373367516</v>
      </c>
    </row>
    <row r="5269" spans="6:10" x14ac:dyDescent="0.35">
      <c r="F5269" s="2">
        <v>5265</v>
      </c>
      <c r="G5269" s="3">
        <v>0.11267099551086976</v>
      </c>
      <c r="H5269" s="4">
        <f t="shared" si="246"/>
        <v>112.67099551086976</v>
      </c>
      <c r="I5269" s="2">
        <f t="shared" si="247"/>
        <v>92.747254643780053</v>
      </c>
      <c r="J5269" s="24">
        <f t="shared" si="248"/>
        <v>-0.15646153329198165</v>
      </c>
    </row>
    <row r="5270" spans="6:10" x14ac:dyDescent="0.35">
      <c r="F5270" s="2">
        <v>5266</v>
      </c>
      <c r="G5270" s="3">
        <v>0.12245700086493234</v>
      </c>
      <c r="H5270" s="4">
        <f t="shared" si="246"/>
        <v>122.45700086493234</v>
      </c>
      <c r="I5270" s="2">
        <f t="shared" si="247"/>
        <v>96.565464044596368</v>
      </c>
      <c r="J5270" s="24">
        <f t="shared" si="248"/>
        <v>-0.14495828307428937</v>
      </c>
    </row>
    <row r="5271" spans="6:10" x14ac:dyDescent="0.35">
      <c r="F5271" s="2">
        <v>5267</v>
      </c>
      <c r="G5271" s="3">
        <v>0.1202273571938004</v>
      </c>
      <c r="H5271" s="4">
        <f t="shared" si="246"/>
        <v>120.2273571938004</v>
      </c>
      <c r="I5271" s="2">
        <f t="shared" si="247"/>
        <v>95.695523132286084</v>
      </c>
      <c r="J5271" s="24">
        <f t="shared" si="248"/>
        <v>-0.14750245450251184</v>
      </c>
    </row>
    <row r="5272" spans="6:10" x14ac:dyDescent="0.35">
      <c r="F5272" s="2">
        <v>5268</v>
      </c>
      <c r="G5272" s="3">
        <v>5.8109585253766617E-2</v>
      </c>
      <c r="H5272" s="4">
        <f t="shared" si="246"/>
        <v>58.109585253766618</v>
      </c>
      <c r="I5272" s="2">
        <f t="shared" si="247"/>
        <v>71.459008620188612</v>
      </c>
      <c r="J5272" s="24">
        <f t="shared" si="248"/>
        <v>-0.23950519474604717</v>
      </c>
    </row>
    <row r="5273" spans="6:10" x14ac:dyDescent="0.35">
      <c r="F5273" s="2">
        <v>5269</v>
      </c>
      <c r="G5273" s="3">
        <v>1.6518022098665167E-2</v>
      </c>
      <c r="H5273" s="4">
        <f t="shared" si="246"/>
        <v>16.518022098665167</v>
      </c>
      <c r="I5273" s="2">
        <f t="shared" si="247"/>
        <v>55.231212733327851</v>
      </c>
      <c r="J5273" s="24">
        <f t="shared" si="248"/>
        <v>-0.33133535656922825</v>
      </c>
    </row>
    <row r="5274" spans="6:10" x14ac:dyDescent="0.35">
      <c r="F5274" s="2">
        <v>5270</v>
      </c>
      <c r="G5274" s="3">
        <v>0.1075285866742012</v>
      </c>
      <c r="H5274" s="4">
        <f t="shared" si="246"/>
        <v>107.52858667420121</v>
      </c>
      <c r="I5274" s="2">
        <f t="shared" si="247"/>
        <v>90.740839047976451</v>
      </c>
      <c r="J5274" s="24">
        <f t="shared" si="248"/>
        <v>-0.16286774612886196</v>
      </c>
    </row>
    <row r="5275" spans="6:10" x14ac:dyDescent="0.35">
      <c r="F5275" s="2">
        <v>5271</v>
      </c>
      <c r="G5275" s="3">
        <v>0.10588359014658774</v>
      </c>
      <c r="H5275" s="4">
        <f t="shared" si="246"/>
        <v>105.88359014658774</v>
      </c>
      <c r="I5275" s="2">
        <f t="shared" si="247"/>
        <v>90.099010132213962</v>
      </c>
      <c r="J5275" s="24">
        <f t="shared" si="248"/>
        <v>-0.16497188679742936</v>
      </c>
    </row>
    <row r="5276" spans="6:10" x14ac:dyDescent="0.35">
      <c r="F5276" s="2">
        <v>5272</v>
      </c>
      <c r="G5276" s="3">
        <v>0.13485487714073568</v>
      </c>
      <c r="H5276" s="4">
        <f t="shared" si="246"/>
        <v>134.85487714073568</v>
      </c>
      <c r="I5276" s="2">
        <f t="shared" si="247"/>
        <v>101.40274810829027</v>
      </c>
      <c r="J5276" s="24">
        <f t="shared" si="248"/>
        <v>-0.13159122229969381</v>
      </c>
    </row>
    <row r="5277" spans="6:10" x14ac:dyDescent="0.35">
      <c r="F5277" s="2">
        <v>5273</v>
      </c>
      <c r="G5277" s="3">
        <v>4.6565934897684583E-2</v>
      </c>
      <c r="H5277" s="4">
        <f t="shared" si="246"/>
        <v>46.565934897684585</v>
      </c>
      <c r="I5277" s="2">
        <f t="shared" si="247"/>
        <v>66.955018205853591</v>
      </c>
      <c r="J5277" s="24">
        <f t="shared" si="248"/>
        <v>-0.26208134033305791</v>
      </c>
    </row>
    <row r="5278" spans="6:10" x14ac:dyDescent="0.35">
      <c r="F5278" s="2">
        <v>5274</v>
      </c>
      <c r="G5278" s="3">
        <v>6.3804851906688193E-2</v>
      </c>
      <c r="H5278" s="4">
        <f t="shared" si="246"/>
        <v>63.804851906688192</v>
      </c>
      <c r="I5278" s="2">
        <f t="shared" si="247"/>
        <v>73.681132958728156</v>
      </c>
      <c r="J5278" s="24">
        <f t="shared" si="248"/>
        <v>-0.22909405043000969</v>
      </c>
    </row>
    <row r="5279" spans="6:10" x14ac:dyDescent="0.35">
      <c r="F5279" s="2">
        <v>5275</v>
      </c>
      <c r="G5279" s="3">
        <v>0.12502949805709443</v>
      </c>
      <c r="H5279" s="4">
        <f t="shared" si="246"/>
        <v>125.02949805709443</v>
      </c>
      <c r="I5279" s="2">
        <f t="shared" si="247"/>
        <v>97.569176244550277</v>
      </c>
      <c r="J5279" s="24">
        <f t="shared" si="248"/>
        <v>-0.14207736797067977</v>
      </c>
    </row>
    <row r="5280" spans="6:10" x14ac:dyDescent="0.35">
      <c r="F5280" s="2">
        <v>5276</v>
      </c>
      <c r="G5280" s="3">
        <v>4.3961572792813264E-2</v>
      </c>
      <c r="H5280" s="4">
        <f t="shared" si="246"/>
        <v>43.961572792813264</v>
      </c>
      <c r="I5280" s="2">
        <f t="shared" si="247"/>
        <v>65.938873260886709</v>
      </c>
      <c r="J5280" s="24">
        <f t="shared" si="248"/>
        <v>-0.26746208387449905</v>
      </c>
    </row>
    <row r="5281" spans="6:10" x14ac:dyDescent="0.35">
      <c r="F5281" s="2">
        <v>5277</v>
      </c>
      <c r="G5281" s="3">
        <v>8.4032294375088412E-2</v>
      </c>
      <c r="H5281" s="4">
        <f t="shared" si="246"/>
        <v>84.032294375088412</v>
      </c>
      <c r="I5281" s="2">
        <f t="shared" si="247"/>
        <v>81.573281817532404</v>
      </c>
      <c r="J5281" s="24">
        <f t="shared" si="248"/>
        <v>-0.19564262295530233</v>
      </c>
    </row>
    <row r="5282" spans="6:10" x14ac:dyDescent="0.35">
      <c r="F5282" s="2">
        <v>5278</v>
      </c>
      <c r="G5282" s="3">
        <v>0.10953336494148026</v>
      </c>
      <c r="H5282" s="4">
        <f t="shared" si="246"/>
        <v>109.53336494148026</v>
      </c>
      <c r="I5282" s="2">
        <f t="shared" si="247"/>
        <v>91.523044140833818</v>
      </c>
      <c r="J5282" s="24">
        <f t="shared" si="248"/>
        <v>-0.16033965295256761</v>
      </c>
    </row>
    <row r="5283" spans="6:10" x14ac:dyDescent="0.35">
      <c r="F5283" s="2">
        <v>5279</v>
      </c>
      <c r="G5283" s="3">
        <v>0.1142613305497678</v>
      </c>
      <c r="H5283" s="4">
        <f t="shared" si="246"/>
        <v>114.26133054976779</v>
      </c>
      <c r="I5283" s="2">
        <f t="shared" si="247"/>
        <v>93.367756265869119</v>
      </c>
      <c r="J5283" s="24">
        <f t="shared" si="248"/>
        <v>-0.15453183913724558</v>
      </c>
    </row>
    <row r="5284" spans="6:10" x14ac:dyDescent="0.35">
      <c r="F5284" s="2">
        <v>5280</v>
      </c>
      <c r="G5284" s="3">
        <v>0.10594185475006171</v>
      </c>
      <c r="H5284" s="4">
        <f t="shared" si="246"/>
        <v>105.94185475006171</v>
      </c>
      <c r="I5284" s="2">
        <f t="shared" si="247"/>
        <v>90.121743254532007</v>
      </c>
      <c r="J5284" s="24">
        <f t="shared" si="248"/>
        <v>-0.16489689732453769</v>
      </c>
    </row>
    <row r="5285" spans="6:10" x14ac:dyDescent="0.35">
      <c r="F5285" s="2">
        <v>5281</v>
      </c>
      <c r="G5285" s="3">
        <v>0.1299314777454211</v>
      </c>
      <c r="H5285" s="4">
        <f t="shared" si="246"/>
        <v>129.93147774542109</v>
      </c>
      <c r="I5285" s="2">
        <f t="shared" si="247"/>
        <v>99.481783508842199</v>
      </c>
      <c r="J5285" s="24">
        <f t="shared" si="248"/>
        <v>-0.13674523673902156</v>
      </c>
    </row>
    <row r="5286" spans="6:10" x14ac:dyDescent="0.35">
      <c r="F5286" s="2">
        <v>5282</v>
      </c>
      <c r="G5286" s="3">
        <v>0.12103352575870061</v>
      </c>
      <c r="H5286" s="4">
        <f t="shared" si="246"/>
        <v>121.03352575870061</v>
      </c>
      <c r="I5286" s="2">
        <f t="shared" si="247"/>
        <v>96.010066225384506</v>
      </c>
      <c r="J5286" s="24">
        <f t="shared" si="248"/>
        <v>-0.14657744952678017</v>
      </c>
    </row>
    <row r="5287" spans="6:10" x14ac:dyDescent="0.35">
      <c r="F5287" s="2">
        <v>5283</v>
      </c>
      <c r="G5287" s="3">
        <v>7.9302270566220551E-2</v>
      </c>
      <c r="H5287" s="4">
        <f t="shared" si="246"/>
        <v>79.302270566220557</v>
      </c>
      <c r="I5287" s="2">
        <f t="shared" si="247"/>
        <v>79.727766643600191</v>
      </c>
      <c r="J5287" s="24">
        <f t="shared" si="248"/>
        <v>-0.20299877531856841</v>
      </c>
    </row>
    <row r="5288" spans="6:10" x14ac:dyDescent="0.35">
      <c r="F5288" s="2">
        <v>5284</v>
      </c>
      <c r="G5288" s="3">
        <v>6.4334035084880004E-2</v>
      </c>
      <c r="H5288" s="4">
        <f t="shared" si="246"/>
        <v>64.33403508488</v>
      </c>
      <c r="I5288" s="2">
        <f t="shared" si="247"/>
        <v>73.887604559000394</v>
      </c>
      <c r="J5288" s="24">
        <f t="shared" si="248"/>
        <v>-0.22814997271981355</v>
      </c>
    </row>
    <row r="5289" spans="6:10" x14ac:dyDescent="0.35">
      <c r="F5289" s="2">
        <v>5285</v>
      </c>
      <c r="G5289" s="3">
        <v>7.7087469181174539E-2</v>
      </c>
      <c r="H5289" s="4">
        <f t="shared" si="246"/>
        <v>77.087469181174541</v>
      </c>
      <c r="I5289" s="2">
        <f t="shared" si="247"/>
        <v>78.863616751651378</v>
      </c>
      <c r="J5289" s="24">
        <f t="shared" si="248"/>
        <v>-0.2065376962049352</v>
      </c>
    </row>
    <row r="5290" spans="6:10" x14ac:dyDescent="0.35">
      <c r="F5290" s="2">
        <v>5286</v>
      </c>
      <c r="G5290" s="3">
        <v>1.419781682566465E-2</v>
      </c>
      <c r="H5290" s="4">
        <f t="shared" si="246"/>
        <v>14.197816825664649</v>
      </c>
      <c r="I5290" s="2">
        <f t="shared" si="247"/>
        <v>54.325937366651665</v>
      </c>
      <c r="J5290" s="24">
        <f t="shared" si="248"/>
        <v>-0.33738898796237232</v>
      </c>
    </row>
    <row r="5291" spans="6:10" x14ac:dyDescent="0.35">
      <c r="F5291" s="2">
        <v>5287</v>
      </c>
      <c r="G5291" s="3">
        <v>0.13275490620926428</v>
      </c>
      <c r="H5291" s="4">
        <f t="shared" si="246"/>
        <v>132.75490620926428</v>
      </c>
      <c r="I5291" s="2">
        <f t="shared" si="247"/>
        <v>100.58340165773305</v>
      </c>
      <c r="J5291" s="24">
        <f t="shared" si="248"/>
        <v>-0.1337653634141738</v>
      </c>
    </row>
    <row r="5292" spans="6:10" x14ac:dyDescent="0.35">
      <c r="F5292" s="2">
        <v>5288</v>
      </c>
      <c r="G5292" s="3">
        <v>5.8765539366178482E-2</v>
      </c>
      <c r="H5292" s="4">
        <f t="shared" si="246"/>
        <v>58.76553936617848</v>
      </c>
      <c r="I5292" s="2">
        <f t="shared" si="247"/>
        <v>71.714942483690464</v>
      </c>
      <c r="J5292" s="24">
        <f t="shared" si="248"/>
        <v>-0.23828237722367776</v>
      </c>
    </row>
    <row r="5293" spans="6:10" x14ac:dyDescent="0.35">
      <c r="F5293" s="2">
        <v>5289</v>
      </c>
      <c r="G5293" s="3">
        <v>0.12318667396032058</v>
      </c>
      <c r="H5293" s="4">
        <f t="shared" si="246"/>
        <v>123.18667396032059</v>
      </c>
      <c r="I5293" s="2">
        <f t="shared" si="247"/>
        <v>96.85016087149701</v>
      </c>
      <c r="J5293" s="24">
        <f t="shared" si="248"/>
        <v>-0.14413524519616372</v>
      </c>
    </row>
    <row r="5294" spans="6:10" x14ac:dyDescent="0.35">
      <c r="F5294" s="2">
        <v>5290</v>
      </c>
      <c r="G5294" s="3">
        <v>9.9881794767433751E-2</v>
      </c>
      <c r="H5294" s="4">
        <f t="shared" si="246"/>
        <v>99.881794767433746</v>
      </c>
      <c r="I5294" s="2">
        <f t="shared" si="247"/>
        <v>87.757287364920728</v>
      </c>
      <c r="J5294" s="24">
        <f t="shared" si="248"/>
        <v>-0.17288204336465843</v>
      </c>
    </row>
    <row r="5295" spans="6:10" x14ac:dyDescent="0.35">
      <c r="F5295" s="2">
        <v>5291</v>
      </c>
      <c r="G5295" s="3">
        <v>7.4806009841962229E-2</v>
      </c>
      <c r="H5295" s="4">
        <f t="shared" si="246"/>
        <v>74.806009841962222</v>
      </c>
      <c r="I5295" s="2">
        <f t="shared" si="247"/>
        <v>77.973458900578436</v>
      </c>
      <c r="J5295" s="24">
        <f t="shared" si="248"/>
        <v>-0.21024764565838849</v>
      </c>
    </row>
    <row r="5296" spans="6:10" x14ac:dyDescent="0.35">
      <c r="F5296" s="2">
        <v>5292</v>
      </c>
      <c r="G5296" s="3">
        <v>0.13272295450662802</v>
      </c>
      <c r="H5296" s="4">
        <f t="shared" si="246"/>
        <v>132.72295450662801</v>
      </c>
      <c r="I5296" s="2">
        <f t="shared" si="247"/>
        <v>100.5709350498615</v>
      </c>
      <c r="J5296" s="24">
        <f t="shared" si="248"/>
        <v>-0.13379871957903286</v>
      </c>
    </row>
    <row r="5297" spans="6:10" x14ac:dyDescent="0.35">
      <c r="F5297" s="2">
        <v>5293</v>
      </c>
      <c r="G5297" s="3">
        <v>0.10612302001334277</v>
      </c>
      <c r="H5297" s="4">
        <f t="shared" si="246"/>
        <v>106.12302001334277</v>
      </c>
      <c r="I5297" s="2">
        <f t="shared" si="247"/>
        <v>90.192428573651924</v>
      </c>
      <c r="J5297" s="24">
        <f t="shared" si="248"/>
        <v>-0.16466394622937464</v>
      </c>
    </row>
    <row r="5298" spans="6:10" x14ac:dyDescent="0.35">
      <c r="F5298" s="2">
        <v>5294</v>
      </c>
      <c r="G5298" s="3">
        <v>8.9606605248616356E-2</v>
      </c>
      <c r="H5298" s="4">
        <f t="shared" si="246"/>
        <v>89.606605248616361</v>
      </c>
      <c r="I5298" s="2">
        <f t="shared" si="247"/>
        <v>83.748212793994739</v>
      </c>
      <c r="J5298" s="24">
        <f t="shared" si="248"/>
        <v>-0.18731487476767897</v>
      </c>
    </row>
    <row r="5299" spans="6:10" x14ac:dyDescent="0.35">
      <c r="F5299" s="2">
        <v>5295</v>
      </c>
      <c r="G5299" s="3">
        <v>0.16887064233409588</v>
      </c>
      <c r="H5299" s="4">
        <f t="shared" si="246"/>
        <v>168.87064233409589</v>
      </c>
      <c r="I5299" s="2">
        <f t="shared" si="247"/>
        <v>114.67469204640901</v>
      </c>
      <c r="J5299" s="24">
        <f t="shared" si="248"/>
        <v>-0.10091327030163848</v>
      </c>
    </row>
    <row r="5300" spans="6:10" x14ac:dyDescent="0.35">
      <c r="F5300" s="2">
        <v>5296</v>
      </c>
      <c r="G5300" s="3">
        <v>9.209497389193512E-2</v>
      </c>
      <c r="H5300" s="4">
        <f t="shared" si="246"/>
        <v>92.094973891935126</v>
      </c>
      <c r="I5300" s="2">
        <f t="shared" si="247"/>
        <v>84.719100526308523</v>
      </c>
      <c r="J5300" s="24">
        <f t="shared" si="248"/>
        <v>-0.18371272648516507</v>
      </c>
    </row>
    <row r="5301" spans="6:10" x14ac:dyDescent="0.35">
      <c r="F5301" s="2">
        <v>5297</v>
      </c>
      <c r="G5301" s="3">
        <v>9.7158010658057389E-2</v>
      </c>
      <c r="H5301" s="4">
        <f t="shared" si="246"/>
        <v>97.158010658057393</v>
      </c>
      <c r="I5301" s="2">
        <f t="shared" si="247"/>
        <v>86.69454749140354</v>
      </c>
      <c r="J5301" s="24">
        <f t="shared" si="248"/>
        <v>-0.17659594548435492</v>
      </c>
    </row>
    <row r="5302" spans="6:10" x14ac:dyDescent="0.35">
      <c r="F5302" s="2">
        <v>5298</v>
      </c>
      <c r="G5302" s="3">
        <v>4.4627994468151626E-2</v>
      </c>
      <c r="H5302" s="4">
        <f t="shared" si="246"/>
        <v>44.627994468151627</v>
      </c>
      <c r="I5302" s="2">
        <f t="shared" si="247"/>
        <v>66.198891257364537</v>
      </c>
      <c r="J5302" s="24">
        <f t="shared" si="248"/>
        <v>-0.26607479509778037</v>
      </c>
    </row>
    <row r="5303" spans="6:10" x14ac:dyDescent="0.35">
      <c r="F5303" s="2">
        <v>5299</v>
      </c>
      <c r="G5303" s="3">
        <v>0.17658466956193147</v>
      </c>
      <c r="H5303" s="4">
        <f t="shared" si="246"/>
        <v>176.58466956193146</v>
      </c>
      <c r="I5303" s="2">
        <f t="shared" si="247"/>
        <v>117.68447696005077</v>
      </c>
      <c r="J5303" s="24">
        <f t="shared" si="248"/>
        <v>-9.5017942271284489E-2</v>
      </c>
    </row>
    <row r="5304" spans="6:10" x14ac:dyDescent="0.35">
      <c r="F5304" s="2">
        <v>5300</v>
      </c>
      <c r="G5304" s="3">
        <v>0.11932410904281493</v>
      </c>
      <c r="H5304" s="4">
        <f t="shared" si="246"/>
        <v>119.32410904281492</v>
      </c>
      <c r="I5304" s="2">
        <f t="shared" si="247"/>
        <v>95.343102460460983</v>
      </c>
      <c r="J5304" s="24">
        <f t="shared" si="248"/>
        <v>-0.14854578537903107</v>
      </c>
    </row>
    <row r="5305" spans="6:10" x14ac:dyDescent="0.35">
      <c r="F5305" s="2">
        <v>5301</v>
      </c>
      <c r="G5305" s="3">
        <v>0.21073432417667767</v>
      </c>
      <c r="H5305" s="4">
        <f t="shared" si="246"/>
        <v>210.73432417667766</v>
      </c>
      <c r="I5305" s="2">
        <f t="shared" si="247"/>
        <v>131.00866058422216</v>
      </c>
      <c r="J5305" s="24">
        <f t="shared" si="248"/>
        <v>-7.2790253612996125E-2</v>
      </c>
    </row>
    <row r="5306" spans="6:10" x14ac:dyDescent="0.35">
      <c r="F5306" s="2">
        <v>5302</v>
      </c>
      <c r="G5306" s="3">
        <v>0.12837804305848641</v>
      </c>
      <c r="H5306" s="4">
        <f t="shared" si="246"/>
        <v>128.37804305848641</v>
      </c>
      <c r="I5306" s="2">
        <f t="shared" si="247"/>
        <v>98.87567931099953</v>
      </c>
      <c r="J5306" s="24">
        <f t="shared" si="248"/>
        <v>-0.13841296170859488</v>
      </c>
    </row>
    <row r="5307" spans="6:10" x14ac:dyDescent="0.35">
      <c r="F5307" s="2">
        <v>5303</v>
      </c>
      <c r="G5307" s="3">
        <v>7.2531218913443579E-2</v>
      </c>
      <c r="H5307" s="4">
        <f t="shared" si="246"/>
        <v>72.531218913443581</v>
      </c>
      <c r="I5307" s="2">
        <f t="shared" si="247"/>
        <v>77.085902865821538</v>
      </c>
      <c r="J5307" s="24">
        <f t="shared" si="248"/>
        <v>-0.21401309862264217</v>
      </c>
    </row>
    <row r="5308" spans="6:10" x14ac:dyDescent="0.35">
      <c r="F5308" s="2">
        <v>5304</v>
      </c>
      <c r="G5308" s="3">
        <v>5.0549749078471679E-2</v>
      </c>
      <c r="H5308" s="4">
        <f t="shared" si="246"/>
        <v>50.549749078471677</v>
      </c>
      <c r="I5308" s="2">
        <f t="shared" si="247"/>
        <v>68.509384487686035</v>
      </c>
      <c r="J5308" s="24">
        <f t="shared" si="248"/>
        <v>-0.25405927075563245</v>
      </c>
    </row>
    <row r="5309" spans="6:10" x14ac:dyDescent="0.35">
      <c r="F5309" s="2">
        <v>5305</v>
      </c>
      <c r="G5309" s="3">
        <v>7.1604003341895761E-2</v>
      </c>
      <c r="H5309" s="4">
        <f t="shared" si="246"/>
        <v>71.604003341895762</v>
      </c>
      <c r="I5309" s="2">
        <f t="shared" si="247"/>
        <v>76.724130816473789</v>
      </c>
      <c r="J5309" s="24">
        <f t="shared" si="248"/>
        <v>-0.21556719326827001</v>
      </c>
    </row>
    <row r="5310" spans="6:10" x14ac:dyDescent="0.35">
      <c r="F5310" s="2">
        <v>5306</v>
      </c>
      <c r="G5310" s="3">
        <v>0.13286329358373478</v>
      </c>
      <c r="H5310" s="4">
        <f t="shared" si="246"/>
        <v>132.86329358373479</v>
      </c>
      <c r="I5310" s="2">
        <f t="shared" si="247"/>
        <v>100.6256912005199</v>
      </c>
      <c r="J5310" s="24">
        <f t="shared" si="248"/>
        <v>-0.13365227372483798</v>
      </c>
    </row>
    <row r="5311" spans="6:10" x14ac:dyDescent="0.35">
      <c r="F5311" s="2">
        <v>5307</v>
      </c>
      <c r="G5311" s="3">
        <v>2.9955142384238131E-3</v>
      </c>
      <c r="H5311" s="4">
        <f t="shared" si="246"/>
        <v>2.9955142384238131</v>
      </c>
      <c r="I5311" s="2">
        <f t="shared" si="247"/>
        <v>49.955130740060639</v>
      </c>
      <c r="J5311" s="24">
        <f t="shared" si="248"/>
        <v>-0.36820971890789939</v>
      </c>
    </row>
    <row r="5312" spans="6:10" x14ac:dyDescent="0.35">
      <c r="F5312" s="2">
        <v>5308</v>
      </c>
      <c r="G5312" s="3">
        <v>8.9210853546106514E-2</v>
      </c>
      <c r="H5312" s="4">
        <f t="shared" si="246"/>
        <v>89.21085354610652</v>
      </c>
      <c r="I5312" s="2">
        <f t="shared" si="247"/>
        <v>83.59380220292708</v>
      </c>
      <c r="J5312" s="24">
        <f t="shared" si="248"/>
        <v>-0.18789423691431631</v>
      </c>
    </row>
    <row r="5313" spans="6:10" x14ac:dyDescent="0.35">
      <c r="F5313" s="2">
        <v>5309</v>
      </c>
      <c r="G5313" s="3">
        <v>0.13544642263345932</v>
      </c>
      <c r="H5313" s="4">
        <f t="shared" si="246"/>
        <v>135.44642263345932</v>
      </c>
      <c r="I5313" s="2">
        <f t="shared" si="247"/>
        <v>101.63355163634988</v>
      </c>
      <c r="J5313" s="24">
        <f t="shared" si="248"/>
        <v>-0.13098518775754975</v>
      </c>
    </row>
    <row r="5314" spans="6:10" x14ac:dyDescent="0.35">
      <c r="F5314" s="2">
        <v>5310</v>
      </c>
      <c r="G5314" s="3">
        <v>7.3351032988784134E-2</v>
      </c>
      <c r="H5314" s="4">
        <f t="shared" si="246"/>
        <v>73.351032988784141</v>
      </c>
      <c r="I5314" s="2">
        <f t="shared" si="247"/>
        <v>77.405770032876291</v>
      </c>
      <c r="J5314" s="24">
        <f t="shared" si="248"/>
        <v>-0.21264835337767482</v>
      </c>
    </row>
    <row r="5315" spans="6:10" x14ac:dyDescent="0.35">
      <c r="F5315" s="2">
        <v>5311</v>
      </c>
      <c r="G5315" s="3">
        <v>0.15809404474769728</v>
      </c>
      <c r="H5315" s="4">
        <f t="shared" si="246"/>
        <v>158.0940447476973</v>
      </c>
      <c r="I5315" s="2">
        <f t="shared" si="247"/>
        <v>110.46998290059605</v>
      </c>
      <c r="J5315" s="24">
        <f t="shared" si="248"/>
        <v>-0.10976652619352428</v>
      </c>
    </row>
    <row r="5316" spans="6:10" x14ac:dyDescent="0.35">
      <c r="F5316" s="2">
        <v>5312</v>
      </c>
      <c r="G5316" s="3">
        <v>8.3447276869433845E-2</v>
      </c>
      <c r="H5316" s="4">
        <f t="shared" si="246"/>
        <v>83.44727686943385</v>
      </c>
      <c r="I5316" s="2">
        <f t="shared" si="247"/>
        <v>81.345025316650236</v>
      </c>
      <c r="J5316" s="24">
        <f t="shared" si="248"/>
        <v>-0.1965377987082845</v>
      </c>
    </row>
    <row r="5317" spans="6:10" x14ac:dyDescent="0.35">
      <c r="F5317" s="2">
        <v>5313</v>
      </c>
      <c r="G5317" s="3">
        <v>0.20010446902240014</v>
      </c>
      <c r="H5317" s="4">
        <f t="shared" si="246"/>
        <v>200.10446902240014</v>
      </c>
      <c r="I5317" s="2">
        <f t="shared" si="247"/>
        <v>126.86120598850925</v>
      </c>
      <c r="J5317" s="24">
        <f t="shared" si="248"/>
        <v>-7.9085627604956465E-2</v>
      </c>
    </row>
    <row r="5318" spans="6:10" x14ac:dyDescent="0.35">
      <c r="F5318" s="2">
        <v>5314</v>
      </c>
      <c r="G5318" s="3">
        <v>6.676440833465222E-2</v>
      </c>
      <c r="H5318" s="4">
        <f t="shared" ref="H5318:H5381" si="249">$D$4*G5318</f>
        <v>66.764408334652217</v>
      </c>
      <c r="I5318" s="2">
        <f t="shared" ref="I5318:I5381" si="250">($D$12*G5318+$D$13*$D$5)*$D$4</f>
        <v>74.835864206735053</v>
      </c>
      <c r="J5318" s="24">
        <f t="shared" ref="J5318:J5381" si="251">-EXP(-I5318/$D$6)</f>
        <v>-0.22386383663203713</v>
      </c>
    </row>
    <row r="5319" spans="6:10" x14ac:dyDescent="0.35">
      <c r="F5319" s="2">
        <v>5315</v>
      </c>
      <c r="G5319" s="3">
        <v>-2.7894827989584425E-2</v>
      </c>
      <c r="H5319" s="4">
        <f t="shared" si="249"/>
        <v>-27.894827989584424</v>
      </c>
      <c r="I5319" s="2">
        <f t="shared" si="250"/>
        <v>37.902634259415422</v>
      </c>
      <c r="J5319" s="24">
        <f t="shared" si="251"/>
        <v>-0.46857800804972466</v>
      </c>
    </row>
    <row r="5320" spans="6:10" x14ac:dyDescent="0.35">
      <c r="F5320" s="2">
        <v>5316</v>
      </c>
      <c r="G5320" s="3">
        <v>0.13059824882655724</v>
      </c>
      <c r="H5320" s="4">
        <f t="shared" si="249"/>
        <v>130.59824882655724</v>
      </c>
      <c r="I5320" s="2">
        <f t="shared" si="250"/>
        <v>99.741937833111962</v>
      </c>
      <c r="J5320" s="24">
        <f t="shared" si="251"/>
        <v>-0.13603558723066075</v>
      </c>
    </row>
    <row r="5321" spans="6:10" x14ac:dyDescent="0.35">
      <c r="F5321" s="2">
        <v>5317</v>
      </c>
      <c r="G5321" s="3">
        <v>0.11525108991134612</v>
      </c>
      <c r="H5321" s="4">
        <f t="shared" si="249"/>
        <v>115.25108991134613</v>
      </c>
      <c r="I5321" s="2">
        <f t="shared" si="250"/>
        <v>93.75393104936802</v>
      </c>
      <c r="J5321" s="24">
        <f t="shared" si="251"/>
        <v>-0.1533429103999695</v>
      </c>
    </row>
    <row r="5322" spans="6:10" x14ac:dyDescent="0.35">
      <c r="F5322" s="2">
        <v>5318</v>
      </c>
      <c r="G5322" s="3">
        <v>0.13367352301149266</v>
      </c>
      <c r="H5322" s="4">
        <f t="shared" si="249"/>
        <v>133.67352301149265</v>
      </c>
      <c r="I5322" s="2">
        <f t="shared" si="250"/>
        <v>100.94181872201149</v>
      </c>
      <c r="J5322" s="24">
        <f t="shared" si="251"/>
        <v>-0.13280991621414825</v>
      </c>
    </row>
    <row r="5323" spans="6:10" x14ac:dyDescent="0.35">
      <c r="F5323" s="2">
        <v>5319</v>
      </c>
      <c r="G5323" s="3">
        <v>0.18349120200827501</v>
      </c>
      <c r="H5323" s="4">
        <f t="shared" si="249"/>
        <v>183.49120200827502</v>
      </c>
      <c r="I5323" s="2">
        <f t="shared" si="250"/>
        <v>120.37920133016613</v>
      </c>
      <c r="J5323" s="24">
        <f t="shared" si="251"/>
        <v>-9.0032548268449614E-2</v>
      </c>
    </row>
    <row r="5324" spans="6:10" x14ac:dyDescent="0.35">
      <c r="F5324" s="2">
        <v>5320</v>
      </c>
      <c r="G5324" s="3">
        <v>0.10084337756211531</v>
      </c>
      <c r="H5324" s="4">
        <f t="shared" si="249"/>
        <v>100.84337756211531</v>
      </c>
      <c r="I5324" s="2">
        <f t="shared" si="250"/>
        <v>88.132468486683763</v>
      </c>
      <c r="J5324" s="24">
        <f t="shared" si="251"/>
        <v>-0.17158965664033396</v>
      </c>
    </row>
    <row r="5325" spans="6:10" x14ac:dyDescent="0.35">
      <c r="F5325" s="2">
        <v>5321</v>
      </c>
      <c r="G5325" s="3">
        <v>0.14120225996893176</v>
      </c>
      <c r="H5325" s="4">
        <f t="shared" si="249"/>
        <v>141.20225996893177</v>
      </c>
      <c r="I5325" s="2">
        <f t="shared" si="250"/>
        <v>103.87930886095091</v>
      </c>
      <c r="J5325" s="24">
        <f t="shared" si="251"/>
        <v>-0.12523213583930379</v>
      </c>
    </row>
    <row r="5326" spans="6:10" x14ac:dyDescent="0.35">
      <c r="F5326" s="2">
        <v>5322</v>
      </c>
      <c r="G5326" s="3">
        <v>9.4102723639591962E-2</v>
      </c>
      <c r="H5326" s="4">
        <f t="shared" si="249"/>
        <v>94.102723639591957</v>
      </c>
      <c r="I5326" s="2">
        <f t="shared" si="250"/>
        <v>85.502465002785883</v>
      </c>
      <c r="J5326" s="24">
        <f t="shared" si="251"/>
        <v>-0.18085687614326176</v>
      </c>
    </row>
    <row r="5327" spans="6:10" x14ac:dyDescent="0.35">
      <c r="F5327" s="2">
        <v>5323</v>
      </c>
      <c r="G5327" s="3">
        <v>0.12123006218831292</v>
      </c>
      <c r="H5327" s="4">
        <f t="shared" si="249"/>
        <v>121.23006218831291</v>
      </c>
      <c r="I5327" s="2">
        <f t="shared" si="250"/>
        <v>96.086748918270743</v>
      </c>
      <c r="J5327" s="24">
        <f t="shared" si="251"/>
        <v>-0.14635282274974815</v>
      </c>
    </row>
    <row r="5328" spans="6:10" x14ac:dyDescent="0.35">
      <c r="F5328" s="2">
        <v>5324</v>
      </c>
      <c r="G5328" s="3">
        <v>9.7331574923420622E-2</v>
      </c>
      <c r="H5328" s="4">
        <f t="shared" si="249"/>
        <v>97.331574923420618</v>
      </c>
      <c r="I5328" s="2">
        <f t="shared" si="250"/>
        <v>86.76226712629834</v>
      </c>
      <c r="J5328" s="24">
        <f t="shared" si="251"/>
        <v>-0.17635692712421119</v>
      </c>
    </row>
    <row r="5329" spans="6:10" x14ac:dyDescent="0.35">
      <c r="F5329" s="2">
        <v>5325</v>
      </c>
      <c r="G5329" s="3">
        <v>0.15909949625884173</v>
      </c>
      <c r="H5329" s="4">
        <f t="shared" si="249"/>
        <v>159.09949625884173</v>
      </c>
      <c r="I5329" s="2">
        <f t="shared" si="250"/>
        <v>110.86228029601112</v>
      </c>
      <c r="J5329" s="24">
        <f t="shared" si="251"/>
        <v>-0.10890867348148166</v>
      </c>
    </row>
    <row r="5330" spans="6:10" x14ac:dyDescent="0.35">
      <c r="F5330" s="2">
        <v>5326</v>
      </c>
      <c r="G5330" s="3">
        <v>0.133486920332512</v>
      </c>
      <c r="H5330" s="4">
        <f t="shared" si="249"/>
        <v>133.486920332512</v>
      </c>
      <c r="I5330" s="2">
        <f t="shared" si="250"/>
        <v>100.86901188435677</v>
      </c>
      <c r="J5330" s="24">
        <f t="shared" si="251"/>
        <v>-0.13300344648339626</v>
      </c>
    </row>
    <row r="5331" spans="6:10" x14ac:dyDescent="0.35">
      <c r="F5331" s="2">
        <v>5327</v>
      </c>
      <c r="G5331" s="3">
        <v>9.1671754484483892E-3</v>
      </c>
      <c r="H5331" s="4">
        <f t="shared" si="249"/>
        <v>9.1671754484483898</v>
      </c>
      <c r="I5331" s="2">
        <f t="shared" si="250"/>
        <v>52.363130122667414</v>
      </c>
      <c r="J5331" s="24">
        <f t="shared" si="251"/>
        <v>-0.35089698014640697</v>
      </c>
    </row>
    <row r="5332" spans="6:10" x14ac:dyDescent="0.35">
      <c r="F5332" s="2">
        <v>5328</v>
      </c>
      <c r="G5332" s="3">
        <v>8.0125527372209182E-2</v>
      </c>
      <c r="H5332" s="4">
        <f t="shared" si="249"/>
        <v>80.125527372209177</v>
      </c>
      <c r="I5332" s="2">
        <f t="shared" si="250"/>
        <v>80.048977062170707</v>
      </c>
      <c r="J5332" s="24">
        <f t="shared" si="251"/>
        <v>-0.20169884885671982</v>
      </c>
    </row>
    <row r="5333" spans="6:10" x14ac:dyDescent="0.35">
      <c r="F5333" s="2">
        <v>5329</v>
      </c>
      <c r="G5333" s="3">
        <v>9.2459879122609473E-2</v>
      </c>
      <c r="H5333" s="4">
        <f t="shared" si="249"/>
        <v>92.459879122609479</v>
      </c>
      <c r="I5333" s="2">
        <f t="shared" si="250"/>
        <v>84.861475737823127</v>
      </c>
      <c r="J5333" s="24">
        <f t="shared" si="251"/>
        <v>-0.1831903478100497</v>
      </c>
    </row>
    <row r="5334" spans="6:10" x14ac:dyDescent="0.35">
      <c r="F5334" s="2">
        <v>5330</v>
      </c>
      <c r="G5334" s="3">
        <v>7.5800258590611097E-2</v>
      </c>
      <c r="H5334" s="4">
        <f t="shared" si="249"/>
        <v>75.800258590611094</v>
      </c>
      <c r="I5334" s="2">
        <f t="shared" si="250"/>
        <v>78.361385309924316</v>
      </c>
      <c r="J5334" s="24">
        <f t="shared" si="251"/>
        <v>-0.20862274494318228</v>
      </c>
    </row>
    <row r="5335" spans="6:10" x14ac:dyDescent="0.35">
      <c r="F5335" s="2">
        <v>5331</v>
      </c>
      <c r="G5335" s="3">
        <v>5.739115083208482E-2</v>
      </c>
      <c r="H5335" s="4">
        <f t="shared" si="249"/>
        <v>57.391150832084818</v>
      </c>
      <c r="I5335" s="2">
        <f t="shared" si="250"/>
        <v>71.17869679084788</v>
      </c>
      <c r="J5335" s="24">
        <f t="shared" si="251"/>
        <v>-0.24085168838584137</v>
      </c>
    </row>
    <row r="5336" spans="6:10" x14ac:dyDescent="0.35">
      <c r="F5336" s="2">
        <v>5332</v>
      </c>
      <c r="G5336" s="3">
        <v>8.8337690901024168E-2</v>
      </c>
      <c r="H5336" s="4">
        <f t="shared" si="249"/>
        <v>88.337690901024175</v>
      </c>
      <c r="I5336" s="2">
        <f t="shared" si="250"/>
        <v>83.253120004290111</v>
      </c>
      <c r="J5336" s="24">
        <f t="shared" si="251"/>
        <v>-0.18917885283701583</v>
      </c>
    </row>
    <row r="5337" spans="6:10" x14ac:dyDescent="0.35">
      <c r="F5337" s="2">
        <v>5333</v>
      </c>
      <c r="G5337" s="3">
        <v>9.0588925276366097E-2</v>
      </c>
      <c r="H5337" s="4">
        <f t="shared" si="249"/>
        <v>90.588925276366098</v>
      </c>
      <c r="I5337" s="2">
        <f t="shared" si="250"/>
        <v>84.131484969807218</v>
      </c>
      <c r="J5337" s="24">
        <f t="shared" si="251"/>
        <v>-0.1858845123603991</v>
      </c>
    </row>
    <row r="5338" spans="6:10" x14ac:dyDescent="0.35">
      <c r="F5338" s="2">
        <v>5334</v>
      </c>
      <c r="G5338" s="3">
        <v>8.025423960821669E-2</v>
      </c>
      <c r="H5338" s="4">
        <f t="shared" si="249"/>
        <v>80.254239608216693</v>
      </c>
      <c r="I5338" s="2">
        <f t="shared" si="250"/>
        <v>80.099196763851126</v>
      </c>
      <c r="J5338" s="24">
        <f t="shared" si="251"/>
        <v>-0.20149636543993257</v>
      </c>
    </row>
    <row r="5339" spans="6:10" x14ac:dyDescent="0.35">
      <c r="F5339" s="2">
        <v>5335</v>
      </c>
      <c r="G5339" s="3">
        <v>7.3068235075734428E-2</v>
      </c>
      <c r="H5339" s="4">
        <f t="shared" si="249"/>
        <v>73.068235075734421</v>
      </c>
      <c r="I5339" s="2">
        <f t="shared" si="250"/>
        <v>77.295430664454713</v>
      </c>
      <c r="J5339" s="24">
        <f t="shared" si="251"/>
        <v>-0.21311814124814357</v>
      </c>
    </row>
    <row r="5340" spans="6:10" x14ac:dyDescent="0.35">
      <c r="F5340" s="2">
        <v>5336</v>
      </c>
      <c r="G5340" s="3">
        <v>8.4302188827328289E-2</v>
      </c>
      <c r="H5340" s="4">
        <f t="shared" si="249"/>
        <v>84.302188827328294</v>
      </c>
      <c r="I5340" s="2">
        <f t="shared" si="250"/>
        <v>81.678586637781919</v>
      </c>
      <c r="J5340" s="24">
        <f t="shared" si="251"/>
        <v>-0.19523101432630593</v>
      </c>
    </row>
    <row r="5341" spans="6:10" x14ac:dyDescent="0.35">
      <c r="F5341" s="2">
        <v>5337</v>
      </c>
      <c r="G5341" s="3">
        <v>7.162539978156908E-2</v>
      </c>
      <c r="H5341" s="4">
        <f t="shared" si="249"/>
        <v>71.625399781569087</v>
      </c>
      <c r="I5341" s="2">
        <f t="shared" si="250"/>
        <v>76.732479073413046</v>
      </c>
      <c r="J5341" s="24">
        <f t="shared" si="251"/>
        <v>-0.21553120406648307</v>
      </c>
    </row>
    <row r="5342" spans="6:10" x14ac:dyDescent="0.35">
      <c r="F5342" s="2">
        <v>5338</v>
      </c>
      <c r="G5342" s="3">
        <v>4.3684162250168447E-2</v>
      </c>
      <c r="H5342" s="4">
        <f t="shared" si="249"/>
        <v>43.684162250168448</v>
      </c>
      <c r="I5342" s="2">
        <f t="shared" si="250"/>
        <v>65.830635884808402</v>
      </c>
      <c r="J5342" s="24">
        <f t="shared" si="251"/>
        <v>-0.26804169889141893</v>
      </c>
    </row>
    <row r="5343" spans="6:10" x14ac:dyDescent="0.35">
      <c r="F5343" s="2">
        <v>5339</v>
      </c>
      <c r="G5343" s="3">
        <v>0.11886627740300704</v>
      </c>
      <c r="H5343" s="4">
        <f t="shared" si="249"/>
        <v>118.86627740300703</v>
      </c>
      <c r="I5343" s="2">
        <f t="shared" si="250"/>
        <v>95.164470116837762</v>
      </c>
      <c r="J5343" s="24">
        <f t="shared" si="251"/>
        <v>-0.14907743614932362</v>
      </c>
    </row>
    <row r="5344" spans="6:10" x14ac:dyDescent="0.35">
      <c r="F5344" s="2">
        <v>5340</v>
      </c>
      <c r="G5344" s="3">
        <v>0.1177715466183815</v>
      </c>
      <c r="H5344" s="4">
        <f t="shared" si="249"/>
        <v>117.77154661838151</v>
      </c>
      <c r="I5344" s="2">
        <f t="shared" si="250"/>
        <v>94.737338593607504</v>
      </c>
      <c r="J5344" s="24">
        <f t="shared" si="251"/>
        <v>-0.15035640469691539</v>
      </c>
    </row>
    <row r="5345" spans="6:10" x14ac:dyDescent="0.35">
      <c r="F5345" s="2">
        <v>5341</v>
      </c>
      <c r="G5345" s="3">
        <v>3.8400507575189972E-2</v>
      </c>
      <c r="H5345" s="4">
        <f t="shared" si="249"/>
        <v>38.40050757518997</v>
      </c>
      <c r="I5345" s="2">
        <f t="shared" si="250"/>
        <v>63.769110346985677</v>
      </c>
      <c r="J5345" s="24">
        <f t="shared" si="251"/>
        <v>-0.27932418817351978</v>
      </c>
    </row>
    <row r="5346" spans="6:10" x14ac:dyDescent="0.35">
      <c r="F5346" s="2">
        <v>5342</v>
      </c>
      <c r="G5346" s="3">
        <v>9.639876644084229E-2</v>
      </c>
      <c r="H5346" s="4">
        <f t="shared" si="249"/>
        <v>96.398766440842294</v>
      </c>
      <c r="I5346" s="2">
        <f t="shared" si="250"/>
        <v>86.398312888743874</v>
      </c>
      <c r="J5346" s="24">
        <f t="shared" si="251"/>
        <v>-0.1776453276426454</v>
      </c>
    </row>
    <row r="5347" spans="6:10" x14ac:dyDescent="0.35">
      <c r="F5347" s="2">
        <v>5343</v>
      </c>
      <c r="G5347" s="3">
        <v>0.14879467889756742</v>
      </c>
      <c r="H5347" s="4">
        <f t="shared" si="249"/>
        <v>148.79467889756742</v>
      </c>
      <c r="I5347" s="2">
        <f t="shared" si="250"/>
        <v>106.84164581861647</v>
      </c>
      <c r="J5347" s="24">
        <f t="shared" si="251"/>
        <v>-0.11802805643591925</v>
      </c>
    </row>
    <row r="5348" spans="6:10" x14ac:dyDescent="0.35">
      <c r="F5348" s="2">
        <v>5344</v>
      </c>
      <c r="G5348" s="3">
        <v>5.6519579092075847E-2</v>
      </c>
      <c r="H5348" s="4">
        <f t="shared" si="249"/>
        <v>56.519579092075844</v>
      </c>
      <c r="I5348" s="2">
        <f t="shared" si="250"/>
        <v>70.838635316243582</v>
      </c>
      <c r="J5348" s="24">
        <f t="shared" si="251"/>
        <v>-0.24249535914724174</v>
      </c>
    </row>
    <row r="5349" spans="6:10" x14ac:dyDescent="0.35">
      <c r="F5349" s="2">
        <v>5345</v>
      </c>
      <c r="G5349" s="3">
        <v>0.11905148091657719</v>
      </c>
      <c r="H5349" s="4">
        <f t="shared" si="249"/>
        <v>119.05148091657719</v>
      </c>
      <c r="I5349" s="2">
        <f t="shared" si="250"/>
        <v>95.236731041596428</v>
      </c>
      <c r="J5349" s="24">
        <f t="shared" si="251"/>
        <v>-0.14886214229219263</v>
      </c>
    </row>
    <row r="5350" spans="6:10" x14ac:dyDescent="0.35">
      <c r="F5350" s="2">
        <v>5346</v>
      </c>
      <c r="G5350" s="3">
        <v>0.12930841433266713</v>
      </c>
      <c r="H5350" s="4">
        <f t="shared" si="249"/>
        <v>129.30841433266713</v>
      </c>
      <c r="I5350" s="2">
        <f t="shared" si="250"/>
        <v>99.238682622034034</v>
      </c>
      <c r="J5350" s="24">
        <f t="shared" si="251"/>
        <v>-0.13741171340314839</v>
      </c>
    </row>
    <row r="5351" spans="6:10" x14ac:dyDescent="0.35">
      <c r="F5351" s="2">
        <v>5347</v>
      </c>
      <c r="G5351" s="3">
        <v>5.4674219953677487E-2</v>
      </c>
      <c r="H5351" s="4">
        <f t="shared" si="249"/>
        <v>54.674219953677486</v>
      </c>
      <c r="I5351" s="2">
        <f t="shared" si="250"/>
        <v>70.118630845043299</v>
      </c>
      <c r="J5351" s="24">
        <f t="shared" si="251"/>
        <v>-0.24601257735414456</v>
      </c>
    </row>
    <row r="5352" spans="6:10" x14ac:dyDescent="0.35">
      <c r="F5352" s="2">
        <v>5348</v>
      </c>
      <c r="G5352" s="3">
        <v>0.13994368537503182</v>
      </c>
      <c r="H5352" s="4">
        <f t="shared" si="249"/>
        <v>139.94368537503183</v>
      </c>
      <c r="I5352" s="2">
        <f t="shared" si="250"/>
        <v>103.38825033684512</v>
      </c>
      <c r="J5352" s="24">
        <f t="shared" si="251"/>
        <v>-0.12646812147325967</v>
      </c>
    </row>
    <row r="5353" spans="6:10" x14ac:dyDescent="0.35">
      <c r="F5353" s="2">
        <v>5349</v>
      </c>
      <c r="G5353" s="3">
        <v>0.11543446814672713</v>
      </c>
      <c r="H5353" s="4">
        <f t="shared" si="249"/>
        <v>115.43446814672713</v>
      </c>
      <c r="I5353" s="2">
        <f t="shared" si="250"/>
        <v>93.825479804647031</v>
      </c>
      <c r="J5353" s="24">
        <f t="shared" si="251"/>
        <v>-0.15312363743706248</v>
      </c>
    </row>
    <row r="5354" spans="6:10" x14ac:dyDescent="0.35">
      <c r="F5354" s="2">
        <v>5350</v>
      </c>
      <c r="G5354" s="3">
        <v>0.12216302236618604</v>
      </c>
      <c r="H5354" s="4">
        <f t="shared" si="249"/>
        <v>122.16302236618604</v>
      </c>
      <c r="I5354" s="2">
        <f t="shared" si="250"/>
        <v>96.450762342835603</v>
      </c>
      <c r="J5354" s="24">
        <f t="shared" si="251"/>
        <v>-0.14529120402934689</v>
      </c>
    </row>
    <row r="5355" spans="6:10" x14ac:dyDescent="0.35">
      <c r="F5355" s="2">
        <v>5351</v>
      </c>
      <c r="G5355" s="3">
        <v>0.12747676515406184</v>
      </c>
      <c r="H5355" s="4">
        <f t="shared" si="249"/>
        <v>127.47676515406184</v>
      </c>
      <c r="I5355" s="2">
        <f t="shared" si="250"/>
        <v>98.524027371018363</v>
      </c>
      <c r="J5355" s="24">
        <f t="shared" si="251"/>
        <v>-0.13938985668205997</v>
      </c>
    </row>
    <row r="5356" spans="6:10" x14ac:dyDescent="0.35">
      <c r="F5356" s="2">
        <v>5352</v>
      </c>
      <c r="G5356" s="3">
        <v>0.14654585604359618</v>
      </c>
      <c r="H5356" s="4">
        <f t="shared" si="249"/>
        <v>146.54585604359619</v>
      </c>
      <c r="I5356" s="2">
        <f t="shared" si="250"/>
        <v>105.9642217573023</v>
      </c>
      <c r="J5356" s="24">
        <f t="shared" si="251"/>
        <v>-0.12011754966359456</v>
      </c>
    </row>
    <row r="5357" spans="6:10" x14ac:dyDescent="0.35">
      <c r="F5357" s="2">
        <v>5353</v>
      </c>
      <c r="G5357" s="3">
        <v>0.10372620718056719</v>
      </c>
      <c r="H5357" s="4">
        <f t="shared" si="249"/>
        <v>103.72620718056719</v>
      </c>
      <c r="I5357" s="2">
        <f t="shared" si="250"/>
        <v>89.257263206477703</v>
      </c>
      <c r="J5357" s="24">
        <f t="shared" si="251"/>
        <v>-0.16777268787649113</v>
      </c>
    </row>
    <row r="5358" spans="6:10" x14ac:dyDescent="0.35">
      <c r="F5358" s="2">
        <v>5354</v>
      </c>
      <c r="G5358" s="3">
        <v>-3.1639761369532948E-3</v>
      </c>
      <c r="H5358" s="4">
        <f t="shared" si="249"/>
        <v>-3.1639761369532948</v>
      </c>
      <c r="I5358" s="2">
        <f t="shared" si="250"/>
        <v>47.551880056599778</v>
      </c>
      <c r="J5358" s="24">
        <f t="shared" si="251"/>
        <v>-0.3863399486445977</v>
      </c>
    </row>
    <row r="5359" spans="6:10" x14ac:dyDescent="0.35">
      <c r="F5359" s="2">
        <v>5355</v>
      </c>
      <c r="G5359" s="3">
        <v>0.12073844460959246</v>
      </c>
      <c r="H5359" s="4">
        <f t="shared" si="249"/>
        <v>120.73844460959246</v>
      </c>
      <c r="I5359" s="2">
        <f t="shared" si="250"/>
        <v>95.89493430211607</v>
      </c>
      <c r="J5359" s="24">
        <f t="shared" si="251"/>
        <v>-0.1469153532860118</v>
      </c>
    </row>
    <row r="5360" spans="6:10" x14ac:dyDescent="0.35">
      <c r="F5360" s="2">
        <v>5356</v>
      </c>
      <c r="G5360" s="3">
        <v>0.17146290746697518</v>
      </c>
      <c r="H5360" s="4">
        <f t="shared" si="249"/>
        <v>171.46290746697517</v>
      </c>
      <c r="I5360" s="2">
        <f t="shared" si="250"/>
        <v>115.68611711125013</v>
      </c>
      <c r="J5360" s="24">
        <f t="shared" si="251"/>
        <v>-9.8892454032794883E-2</v>
      </c>
    </row>
    <row r="5361" spans="6:10" x14ac:dyDescent="0.35">
      <c r="F5361" s="2">
        <v>5357</v>
      </c>
      <c r="G5361" s="3">
        <v>7.9416955377096934E-2</v>
      </c>
      <c r="H5361" s="4">
        <f t="shared" si="249"/>
        <v>79.41695537709694</v>
      </c>
      <c r="I5361" s="2">
        <f t="shared" si="250"/>
        <v>79.772513259525283</v>
      </c>
      <c r="J5361" s="24">
        <f t="shared" si="251"/>
        <v>-0.20281718642092575</v>
      </c>
    </row>
    <row r="5362" spans="6:10" x14ac:dyDescent="0.35">
      <c r="F5362" s="2">
        <v>5358</v>
      </c>
      <c r="G5362" s="3">
        <v>0.15504812121550796</v>
      </c>
      <c r="H5362" s="4">
        <f t="shared" si="249"/>
        <v>155.04812121550796</v>
      </c>
      <c r="I5362" s="2">
        <f t="shared" si="250"/>
        <v>109.28155376695115</v>
      </c>
      <c r="J5362" s="24">
        <f t="shared" si="251"/>
        <v>-0.11240677412315125</v>
      </c>
    </row>
    <row r="5363" spans="6:10" x14ac:dyDescent="0.35">
      <c r="F5363" s="2">
        <v>5359</v>
      </c>
      <c r="G5363" s="3">
        <v>8.9003346105860054E-2</v>
      </c>
      <c r="H5363" s="4">
        <f t="shared" si="249"/>
        <v>89.003346105860061</v>
      </c>
      <c r="I5363" s="2">
        <f t="shared" si="250"/>
        <v>83.512838946682848</v>
      </c>
      <c r="J5363" s="24">
        <f t="shared" si="251"/>
        <v>-0.18819873396351158</v>
      </c>
    </row>
    <row r="5364" spans="6:10" x14ac:dyDescent="0.35">
      <c r="F5364" s="2">
        <v>5360</v>
      </c>
      <c r="G5364" s="3">
        <v>0.12491208871880796</v>
      </c>
      <c r="H5364" s="4">
        <f t="shared" si="249"/>
        <v>124.91208871880796</v>
      </c>
      <c r="I5364" s="2">
        <f t="shared" si="250"/>
        <v>97.523366598737766</v>
      </c>
      <c r="J5364" s="24">
        <f t="shared" si="251"/>
        <v>-0.14220759789753254</v>
      </c>
    </row>
    <row r="5365" spans="6:10" x14ac:dyDescent="0.35">
      <c r="F5365" s="2">
        <v>5361</v>
      </c>
      <c r="G5365" s="3">
        <v>4.9361932136111779E-2</v>
      </c>
      <c r="H5365" s="4">
        <f t="shared" si="249"/>
        <v>49.361932136111776</v>
      </c>
      <c r="I5365" s="2">
        <f t="shared" si="250"/>
        <v>68.045933503175306</v>
      </c>
      <c r="J5365" s="24">
        <f t="shared" si="251"/>
        <v>-0.2564250986531672</v>
      </c>
    </row>
    <row r="5366" spans="6:10" x14ac:dyDescent="0.35">
      <c r="F5366" s="2">
        <v>5362</v>
      </c>
      <c r="G5366" s="3">
        <v>6.816669870846076E-2</v>
      </c>
      <c r="H5366" s="4">
        <f t="shared" si="249"/>
        <v>68.166698708460757</v>
      </c>
      <c r="I5366" s="2">
        <f t="shared" si="250"/>
        <v>75.382996370905303</v>
      </c>
      <c r="J5366" s="24">
        <f t="shared" si="251"/>
        <v>-0.22142752865879542</v>
      </c>
    </row>
    <row r="5367" spans="6:10" x14ac:dyDescent="0.35">
      <c r="F5367" s="2">
        <v>5363</v>
      </c>
      <c r="G5367" s="3">
        <v>0.105672875053752</v>
      </c>
      <c r="H5367" s="4">
        <f t="shared" si="249"/>
        <v>105.67287505375201</v>
      </c>
      <c r="I5367" s="2">
        <f t="shared" si="250"/>
        <v>90.016795344948861</v>
      </c>
      <c r="J5367" s="24">
        <f t="shared" si="251"/>
        <v>-0.16524337250921703</v>
      </c>
    </row>
    <row r="5368" spans="6:10" x14ac:dyDescent="0.35">
      <c r="F5368" s="2">
        <v>5364</v>
      </c>
      <c r="G5368" s="3">
        <v>5.0594016619572489E-2</v>
      </c>
      <c r="H5368" s="4">
        <f t="shared" si="249"/>
        <v>50.594016619572486</v>
      </c>
      <c r="I5368" s="2">
        <f t="shared" si="250"/>
        <v>68.526656370897499</v>
      </c>
      <c r="J5368" s="24">
        <f t="shared" si="251"/>
        <v>-0.25397152427090969</v>
      </c>
    </row>
    <row r="5369" spans="6:10" x14ac:dyDescent="0.35">
      <c r="F5369" s="2">
        <v>5365</v>
      </c>
      <c r="G5369" s="3">
        <v>0.23601341123640207</v>
      </c>
      <c r="H5369" s="4">
        <f t="shared" si="249"/>
        <v>236.01341123640208</v>
      </c>
      <c r="I5369" s="2">
        <f t="shared" si="250"/>
        <v>140.8718115189827</v>
      </c>
      <c r="J5369" s="24">
        <f t="shared" si="251"/>
        <v>-5.9758954673951141E-2</v>
      </c>
    </row>
    <row r="5370" spans="6:10" x14ac:dyDescent="0.35">
      <c r="F5370" s="2">
        <v>5366</v>
      </c>
      <c r="G5370" s="3">
        <v>4.8303887709420228E-2</v>
      </c>
      <c r="H5370" s="4">
        <f t="shared" si="249"/>
        <v>48.303887709420231</v>
      </c>
      <c r="I5370" s="2">
        <f t="shared" si="250"/>
        <v>67.633115910060269</v>
      </c>
      <c r="J5370" s="24">
        <f t="shared" si="251"/>
        <v>-0.25855099850617924</v>
      </c>
    </row>
    <row r="5371" spans="6:10" x14ac:dyDescent="0.35">
      <c r="F5371" s="2">
        <v>5367</v>
      </c>
      <c r="G5371" s="3">
        <v>7.9372964190008749E-2</v>
      </c>
      <c r="H5371" s="4">
        <f t="shared" si="249"/>
        <v>79.372964190008744</v>
      </c>
      <c r="I5371" s="2">
        <f t="shared" si="250"/>
        <v>79.755349201463176</v>
      </c>
      <c r="J5371" s="24">
        <f t="shared" si="251"/>
        <v>-0.20288682169175468</v>
      </c>
    </row>
    <row r="5372" spans="6:10" x14ac:dyDescent="0.35">
      <c r="F5372" s="2">
        <v>5368</v>
      </c>
      <c r="G5372" s="3">
        <v>7.4807922809689259E-2</v>
      </c>
      <c r="H5372" s="4">
        <f t="shared" si="249"/>
        <v>74.807922809689259</v>
      </c>
      <c r="I5372" s="2">
        <f t="shared" si="250"/>
        <v>77.974205283918167</v>
      </c>
      <c r="J5372" s="24">
        <f t="shared" si="251"/>
        <v>-0.21024450717501497</v>
      </c>
    </row>
    <row r="5373" spans="6:10" x14ac:dyDescent="0.35">
      <c r="F5373" s="2">
        <v>5369</v>
      </c>
      <c r="G5373" s="3">
        <v>3.2686526667812285E-2</v>
      </c>
      <c r="H5373" s="4">
        <f t="shared" si="249"/>
        <v>32.686526667812288</v>
      </c>
      <c r="I5373" s="2">
        <f t="shared" si="250"/>
        <v>61.539684260724933</v>
      </c>
      <c r="J5373" s="24">
        <f t="shared" si="251"/>
        <v>-0.29206068142213565</v>
      </c>
    </row>
    <row r="5374" spans="6:10" x14ac:dyDescent="0.35">
      <c r="F5374" s="2">
        <v>5370</v>
      </c>
      <c r="G5374" s="3">
        <v>0.1050972343797368</v>
      </c>
      <c r="H5374" s="4">
        <f t="shared" si="249"/>
        <v>105.09723437973679</v>
      </c>
      <c r="I5374" s="2">
        <f t="shared" si="250"/>
        <v>89.792197406004888</v>
      </c>
      <c r="J5374" s="24">
        <f t="shared" si="251"/>
        <v>-0.16598730854109708</v>
      </c>
    </row>
    <row r="5375" spans="6:10" x14ac:dyDescent="0.35">
      <c r="F5375" s="2">
        <v>5371</v>
      </c>
      <c r="G5375" s="3">
        <v>3.7470258438130427E-2</v>
      </c>
      <c r="H5375" s="4">
        <f t="shared" si="249"/>
        <v>37.470258438130429</v>
      </c>
      <c r="I5375" s="2">
        <f t="shared" si="250"/>
        <v>63.406154690237805</v>
      </c>
      <c r="J5375" s="24">
        <f t="shared" si="251"/>
        <v>-0.28135921135230424</v>
      </c>
    </row>
    <row r="5376" spans="6:10" x14ac:dyDescent="0.35">
      <c r="F5376" s="2">
        <v>5372</v>
      </c>
      <c r="G5376" s="3">
        <v>5.04316941149765E-2</v>
      </c>
      <c r="H5376" s="4">
        <f t="shared" si="249"/>
        <v>50.431694114976501</v>
      </c>
      <c r="I5376" s="2">
        <f t="shared" si="250"/>
        <v>68.463322938042268</v>
      </c>
      <c r="J5376" s="24">
        <f t="shared" si="251"/>
        <v>-0.2542934258687935</v>
      </c>
    </row>
    <row r="5377" spans="6:10" x14ac:dyDescent="0.35">
      <c r="F5377" s="2">
        <v>5373</v>
      </c>
      <c r="G5377" s="3">
        <v>7.4015187950023764E-2</v>
      </c>
      <c r="H5377" s="4">
        <f t="shared" si="249"/>
        <v>74.015187950023758</v>
      </c>
      <c r="I5377" s="2">
        <f t="shared" si="250"/>
        <v>77.664903624659104</v>
      </c>
      <c r="J5377" s="24">
        <f t="shared" si="251"/>
        <v>-0.21154911769509488</v>
      </c>
    </row>
    <row r="5378" spans="6:10" x14ac:dyDescent="0.35">
      <c r="F5378" s="2">
        <v>5374</v>
      </c>
      <c r="G5378" s="3">
        <v>0.1216630632920568</v>
      </c>
      <c r="H5378" s="4">
        <f t="shared" si="249"/>
        <v>121.66306329205679</v>
      </c>
      <c r="I5378" s="2">
        <f t="shared" si="250"/>
        <v>96.255693122270415</v>
      </c>
      <c r="J5378" s="24">
        <f t="shared" si="251"/>
        <v>-0.1458591480314046</v>
      </c>
    </row>
    <row r="5379" spans="6:10" x14ac:dyDescent="0.35">
      <c r="F5379" s="2">
        <v>5375</v>
      </c>
      <c r="G5379" s="3">
        <v>0.1232496673174836</v>
      </c>
      <c r="H5379" s="4">
        <f t="shared" si="249"/>
        <v>123.2496673174836</v>
      </c>
      <c r="I5379" s="2">
        <f t="shared" si="250"/>
        <v>96.874739013425867</v>
      </c>
      <c r="J5379" s="24">
        <f t="shared" si="251"/>
        <v>-0.14406441107703274</v>
      </c>
    </row>
    <row r="5380" spans="6:10" x14ac:dyDescent="0.35">
      <c r="F5380" s="2">
        <v>5376</v>
      </c>
      <c r="G5380" s="3">
        <v>8.7565179311281549E-2</v>
      </c>
      <c r="H5380" s="4">
        <f t="shared" si="249"/>
        <v>87.565179311281554</v>
      </c>
      <c r="I5380" s="2">
        <f t="shared" si="250"/>
        <v>82.951708865886189</v>
      </c>
      <c r="J5380" s="24">
        <f t="shared" si="251"/>
        <v>-0.19032270935194409</v>
      </c>
    </row>
    <row r="5381" spans="6:10" x14ac:dyDescent="0.35">
      <c r="F5381" s="2">
        <v>5377</v>
      </c>
      <c r="G5381" s="3">
        <v>8.907219639042889E-2</v>
      </c>
      <c r="H5381" s="4">
        <f t="shared" si="249"/>
        <v>89.072196390428886</v>
      </c>
      <c r="I5381" s="2">
        <f t="shared" si="250"/>
        <v>83.539702288187186</v>
      </c>
      <c r="J5381" s="24">
        <f t="shared" si="251"/>
        <v>-0.18809764818373848</v>
      </c>
    </row>
    <row r="5382" spans="6:10" x14ac:dyDescent="0.35">
      <c r="F5382" s="2">
        <v>5378</v>
      </c>
      <c r="G5382" s="3">
        <v>8.8147327519265711E-2</v>
      </c>
      <c r="H5382" s="4">
        <f t="shared" ref="H5382:H5445" si="252">$D$4*G5382</f>
        <v>88.147327519265716</v>
      </c>
      <c r="I5382" s="2">
        <f t="shared" ref="I5382:I5445" si="253">($D$12*G5382+$D$13*$D$5)*$D$4</f>
        <v>83.178845851813847</v>
      </c>
      <c r="J5382" s="24">
        <f t="shared" ref="J5382:J5445" si="254">-EXP(-I5382/$D$6)</f>
        <v>-0.18946008364631892</v>
      </c>
    </row>
    <row r="5383" spans="6:10" x14ac:dyDescent="0.35">
      <c r="F5383" s="2">
        <v>5379</v>
      </c>
      <c r="G5383" s="3">
        <v>0.1089928586831545</v>
      </c>
      <c r="H5383" s="4">
        <f t="shared" si="252"/>
        <v>108.99285868315451</v>
      </c>
      <c r="I5383" s="2">
        <f t="shared" si="253"/>
        <v>91.312154610114021</v>
      </c>
      <c r="J5383" s="24">
        <f t="shared" si="254"/>
        <v>-0.16101736024494798</v>
      </c>
    </row>
    <row r="5384" spans="6:10" x14ac:dyDescent="0.35">
      <c r="F5384" s="2">
        <v>5380</v>
      </c>
      <c r="G5384" s="3">
        <v>3.9480893373979579E-2</v>
      </c>
      <c r="H5384" s="4">
        <f t="shared" si="252"/>
        <v>39.480893373979576</v>
      </c>
      <c r="I5384" s="2">
        <f t="shared" si="253"/>
        <v>64.190644881680626</v>
      </c>
      <c r="J5384" s="24">
        <f t="shared" si="254"/>
        <v>-0.27697919120128717</v>
      </c>
    </row>
    <row r="5385" spans="6:10" x14ac:dyDescent="0.35">
      <c r="F5385" s="2">
        <v>5381</v>
      </c>
      <c r="G5385" s="3">
        <v>3.5255139175638148E-2</v>
      </c>
      <c r="H5385" s="4">
        <f t="shared" si="252"/>
        <v>35.255139175638149</v>
      </c>
      <c r="I5385" s="2">
        <f t="shared" si="253"/>
        <v>62.541880771925868</v>
      </c>
      <c r="J5385" s="24">
        <f t="shared" si="254"/>
        <v>-0.28626491649690355</v>
      </c>
    </row>
    <row r="5386" spans="6:10" x14ac:dyDescent="0.35">
      <c r="F5386" s="2">
        <v>5382</v>
      </c>
      <c r="G5386" s="3">
        <v>0.11054900714131374</v>
      </c>
      <c r="H5386" s="4">
        <f t="shared" si="252"/>
        <v>110.54900714131374</v>
      </c>
      <c r="I5386" s="2">
        <f t="shared" si="253"/>
        <v>91.91931764109917</v>
      </c>
      <c r="J5386" s="24">
        <f t="shared" si="254"/>
        <v>-0.15907390827859066</v>
      </c>
    </row>
    <row r="5387" spans="6:10" x14ac:dyDescent="0.35">
      <c r="F5387" s="2">
        <v>5383</v>
      </c>
      <c r="G5387" s="3">
        <v>2.891049346071127E-2</v>
      </c>
      <c r="H5387" s="4">
        <f t="shared" si="252"/>
        <v>28.910493460711269</v>
      </c>
      <c r="I5387" s="2">
        <f t="shared" si="253"/>
        <v>60.066387959782041</v>
      </c>
      <c r="J5387" s="24">
        <f t="shared" si="254"/>
        <v>-0.30079456390453357</v>
      </c>
    </row>
    <row r="5388" spans="6:10" x14ac:dyDescent="0.35">
      <c r="F5388" s="2">
        <v>5384</v>
      </c>
      <c r="G5388" s="3">
        <v>0.16630808965223665</v>
      </c>
      <c r="H5388" s="4">
        <f t="shared" si="252"/>
        <v>166.30808965223665</v>
      </c>
      <c r="I5388" s="2">
        <f t="shared" si="253"/>
        <v>113.67485989979158</v>
      </c>
      <c r="J5388" s="24">
        <f t="shared" si="254"/>
        <v>-0.10295150797245659</v>
      </c>
    </row>
    <row r="5389" spans="6:10" x14ac:dyDescent="0.35">
      <c r="F5389" s="2">
        <v>5385</v>
      </c>
      <c r="G5389" s="3">
        <v>6.6831028258479142E-2</v>
      </c>
      <c r="H5389" s="4">
        <f t="shared" si="252"/>
        <v>66.831028258479137</v>
      </c>
      <c r="I5389" s="2">
        <f t="shared" si="253"/>
        <v>74.861857327547298</v>
      </c>
      <c r="J5389" s="24">
        <f t="shared" si="254"/>
        <v>-0.2237474884821512</v>
      </c>
    </row>
    <row r="5390" spans="6:10" x14ac:dyDescent="0.35">
      <c r="F5390" s="2">
        <v>5386</v>
      </c>
      <c r="G5390" s="3">
        <v>0.13807967352036946</v>
      </c>
      <c r="H5390" s="4">
        <f t="shared" si="252"/>
        <v>138.07967352036945</v>
      </c>
      <c r="I5390" s="2">
        <f t="shared" si="253"/>
        <v>102.66096812830328</v>
      </c>
      <c r="J5390" s="24">
        <f t="shared" si="254"/>
        <v>-0.12832112566619966</v>
      </c>
    </row>
    <row r="5391" spans="6:10" x14ac:dyDescent="0.35">
      <c r="F5391" s="2">
        <v>5387</v>
      </c>
      <c r="G5391" s="3">
        <v>4.7810038293866756E-2</v>
      </c>
      <c r="H5391" s="4">
        <f t="shared" si="252"/>
        <v>47.810038293866754</v>
      </c>
      <c r="I5391" s="2">
        <f t="shared" si="253"/>
        <v>67.440430497286499</v>
      </c>
      <c r="J5391" s="24">
        <f t="shared" si="254"/>
        <v>-0.25954930097132184</v>
      </c>
    </row>
    <row r="5392" spans="6:10" x14ac:dyDescent="0.35">
      <c r="F5392" s="2">
        <v>5388</v>
      </c>
      <c r="G5392" s="3">
        <v>0.11631577892134957</v>
      </c>
      <c r="H5392" s="4">
        <f t="shared" si="252"/>
        <v>116.31577892134958</v>
      </c>
      <c r="I5392" s="2">
        <f t="shared" si="253"/>
        <v>94.169341162060576</v>
      </c>
      <c r="J5392" s="24">
        <f t="shared" si="254"/>
        <v>-0.15207418420104502</v>
      </c>
    </row>
    <row r="5393" spans="6:10" x14ac:dyDescent="0.35">
      <c r="F5393" s="2">
        <v>5389</v>
      </c>
      <c r="G5393" s="3">
        <v>3.2684976121386863E-2</v>
      </c>
      <c r="H5393" s="4">
        <f t="shared" si="252"/>
        <v>32.68497612138686</v>
      </c>
      <c r="I5393" s="2">
        <f t="shared" si="253"/>
        <v>61.539079283441176</v>
      </c>
      <c r="J5393" s="24">
        <f t="shared" si="254"/>
        <v>-0.2920642152450692</v>
      </c>
    </row>
    <row r="5394" spans="6:10" x14ac:dyDescent="0.35">
      <c r="F5394" s="2">
        <v>5390</v>
      </c>
      <c r="G5394" s="3">
        <v>0.10042255541880311</v>
      </c>
      <c r="H5394" s="4">
        <f t="shared" si="252"/>
        <v>100.42255541880311</v>
      </c>
      <c r="I5394" s="2">
        <f t="shared" si="253"/>
        <v>87.968276152270292</v>
      </c>
      <c r="J5394" s="24">
        <f t="shared" si="254"/>
        <v>-0.17215405696090424</v>
      </c>
    </row>
    <row r="5395" spans="6:10" x14ac:dyDescent="0.35">
      <c r="F5395" s="2">
        <v>5391</v>
      </c>
      <c r="G5395" s="3">
        <v>9.1740325640557008E-2</v>
      </c>
      <c r="H5395" s="4">
        <f t="shared" si="252"/>
        <v>91.740325640557003</v>
      </c>
      <c r="I5395" s="2">
        <f t="shared" si="253"/>
        <v>84.580727284275397</v>
      </c>
      <c r="J5395" s="24">
        <f t="shared" si="254"/>
        <v>-0.18422184916110601</v>
      </c>
    </row>
    <row r="5396" spans="6:10" x14ac:dyDescent="0.35">
      <c r="F5396" s="2">
        <v>5392</v>
      </c>
      <c r="G5396" s="3">
        <v>9.6730878705715354E-2</v>
      </c>
      <c r="H5396" s="4">
        <f t="shared" si="252"/>
        <v>96.730878705715355</v>
      </c>
      <c r="I5396" s="2">
        <f t="shared" si="253"/>
        <v>86.527893256420484</v>
      </c>
      <c r="J5396" s="24">
        <f t="shared" si="254"/>
        <v>-0.17718553676126675</v>
      </c>
    </row>
    <row r="5397" spans="6:10" x14ac:dyDescent="0.35">
      <c r="F5397" s="2">
        <v>5393</v>
      </c>
      <c r="G5397" s="3">
        <v>5.1513747061117998E-2</v>
      </c>
      <c r="H5397" s="4">
        <f t="shared" si="252"/>
        <v>51.513747061117996</v>
      </c>
      <c r="I5397" s="2">
        <f t="shared" si="253"/>
        <v>68.885507944248431</v>
      </c>
      <c r="J5397" s="24">
        <f t="shared" si="254"/>
        <v>-0.25215528803794257</v>
      </c>
    </row>
    <row r="5398" spans="6:10" x14ac:dyDescent="0.35">
      <c r="F5398" s="2">
        <v>5394</v>
      </c>
      <c r="G5398" s="3">
        <v>0.12988833214598894</v>
      </c>
      <c r="H5398" s="4">
        <f t="shared" si="252"/>
        <v>129.88833214598893</v>
      </c>
      <c r="I5398" s="2">
        <f t="shared" si="253"/>
        <v>99.464949374034845</v>
      </c>
      <c r="J5398" s="24">
        <f t="shared" si="254"/>
        <v>-0.13679128424527642</v>
      </c>
    </row>
    <row r="5399" spans="6:10" x14ac:dyDescent="0.35">
      <c r="F5399" s="2">
        <v>5395</v>
      </c>
      <c r="G5399" s="3">
        <v>9.6434692777280104E-2</v>
      </c>
      <c r="H5399" s="4">
        <f t="shared" si="252"/>
        <v>96.434692777280105</v>
      </c>
      <c r="I5399" s="2">
        <f t="shared" si="253"/>
        <v>86.412330280985216</v>
      </c>
      <c r="J5399" s="24">
        <f t="shared" si="254"/>
        <v>-0.17759553213825455</v>
      </c>
    </row>
    <row r="5400" spans="6:10" x14ac:dyDescent="0.35">
      <c r="F5400" s="2">
        <v>5396</v>
      </c>
      <c r="G5400" s="3">
        <v>0.15575786694175475</v>
      </c>
      <c r="H5400" s="4">
        <f t="shared" si="252"/>
        <v>155.75786694175474</v>
      </c>
      <c r="I5400" s="2">
        <f t="shared" si="253"/>
        <v>109.55847552471614</v>
      </c>
      <c r="J5400" s="24">
        <f t="shared" si="254"/>
        <v>-0.11178593731283692</v>
      </c>
    </row>
    <row r="5401" spans="6:10" x14ac:dyDescent="0.35">
      <c r="F5401" s="2">
        <v>5397</v>
      </c>
      <c r="G5401" s="3">
        <v>4.6804327200206386E-2</v>
      </c>
      <c r="H5401" s="4">
        <f t="shared" si="252"/>
        <v>46.804327200206387</v>
      </c>
      <c r="I5401" s="2">
        <f t="shared" si="253"/>
        <v>67.048031820463265</v>
      </c>
      <c r="J5401" s="24">
        <f t="shared" si="254"/>
        <v>-0.26159425087731353</v>
      </c>
    </row>
    <row r="5402" spans="6:10" x14ac:dyDescent="0.35">
      <c r="F5402" s="2">
        <v>5398</v>
      </c>
      <c r="G5402" s="3">
        <v>0.13788899440552715</v>
      </c>
      <c r="H5402" s="4">
        <f t="shared" si="252"/>
        <v>137.88899440552714</v>
      </c>
      <c r="I5402" s="2">
        <f t="shared" si="253"/>
        <v>102.58657078613057</v>
      </c>
      <c r="J5402" s="24">
        <f t="shared" si="254"/>
        <v>-0.12851220280113956</v>
      </c>
    </row>
    <row r="5403" spans="6:10" x14ac:dyDescent="0.35">
      <c r="F5403" s="2">
        <v>5399</v>
      </c>
      <c r="G5403" s="3">
        <v>9.4489388347871753E-2</v>
      </c>
      <c r="H5403" s="4">
        <f t="shared" si="252"/>
        <v>94.489388347871753</v>
      </c>
      <c r="I5403" s="2">
        <f t="shared" si="253"/>
        <v>85.653330117886682</v>
      </c>
      <c r="J5403" s="24">
        <f t="shared" si="254"/>
        <v>-0.18031199871787967</v>
      </c>
    </row>
    <row r="5404" spans="6:10" x14ac:dyDescent="0.35">
      <c r="F5404" s="2">
        <v>5400</v>
      </c>
      <c r="G5404" s="3">
        <v>5.6179278473612482E-2</v>
      </c>
      <c r="H5404" s="4">
        <f t="shared" si="252"/>
        <v>56.179278473612484</v>
      </c>
      <c r="I5404" s="2">
        <f t="shared" si="253"/>
        <v>70.70586009555754</v>
      </c>
      <c r="J5404" s="24">
        <f t="shared" si="254"/>
        <v>-0.24314016240379754</v>
      </c>
    </row>
    <row r="5405" spans="6:10" x14ac:dyDescent="0.35">
      <c r="F5405" s="2">
        <v>5401</v>
      </c>
      <c r="G5405" s="3">
        <v>6.7811899602433529E-2</v>
      </c>
      <c r="H5405" s="4">
        <f t="shared" si="252"/>
        <v>67.811899602433527</v>
      </c>
      <c r="I5405" s="2">
        <f t="shared" si="253"/>
        <v>75.244564269856852</v>
      </c>
      <c r="J5405" s="24">
        <f t="shared" si="254"/>
        <v>-0.2220414316659208</v>
      </c>
    </row>
    <row r="5406" spans="6:10" x14ac:dyDescent="0.35">
      <c r="F5406" s="2">
        <v>5402</v>
      </c>
      <c r="G5406" s="3">
        <v>9.3420752625392428E-2</v>
      </c>
      <c r="H5406" s="4">
        <f t="shared" si="252"/>
        <v>93.420752625392424</v>
      </c>
      <c r="I5406" s="2">
        <f t="shared" si="253"/>
        <v>85.236380114898509</v>
      </c>
      <c r="J5406" s="24">
        <f t="shared" si="254"/>
        <v>-0.18182190730006823</v>
      </c>
    </row>
    <row r="5407" spans="6:10" x14ac:dyDescent="0.35">
      <c r="F5407" s="2">
        <v>5403</v>
      </c>
      <c r="G5407" s="3">
        <v>0.15078542888169305</v>
      </c>
      <c r="H5407" s="4">
        <f t="shared" si="252"/>
        <v>150.78542888169306</v>
      </c>
      <c r="I5407" s="2">
        <f t="shared" si="253"/>
        <v>107.6183774909436</v>
      </c>
      <c r="J5407" s="24">
        <f t="shared" si="254"/>
        <v>-0.11620870193323872</v>
      </c>
    </row>
    <row r="5408" spans="6:10" x14ac:dyDescent="0.35">
      <c r="F5408" s="2">
        <v>5404</v>
      </c>
      <c r="G5408" s="3">
        <v>0.16096216601921073</v>
      </c>
      <c r="H5408" s="4">
        <f t="shared" si="252"/>
        <v>160.96216601921074</v>
      </c>
      <c r="I5408" s="2">
        <f t="shared" si="253"/>
        <v>111.58903885911622</v>
      </c>
      <c r="J5408" s="24">
        <f t="shared" si="254"/>
        <v>-0.10733711635512294</v>
      </c>
    </row>
    <row r="5409" spans="6:10" x14ac:dyDescent="0.35">
      <c r="F5409" s="2">
        <v>5405</v>
      </c>
      <c r="G5409" s="3">
        <v>3.0368754670441755E-2</v>
      </c>
      <c r="H5409" s="4">
        <f t="shared" si="252"/>
        <v>30.368754670441756</v>
      </c>
      <c r="I5409" s="2">
        <f t="shared" si="253"/>
        <v>60.635358286119263</v>
      </c>
      <c r="J5409" s="24">
        <f t="shared" si="254"/>
        <v>-0.29739110169722416</v>
      </c>
    </row>
    <row r="5410" spans="6:10" x14ac:dyDescent="0.35">
      <c r="F5410" s="2">
        <v>5406</v>
      </c>
      <c r="G5410" s="3">
        <v>7.9837283208979259E-2</v>
      </c>
      <c r="H5410" s="4">
        <f t="shared" si="252"/>
        <v>79.837283208979258</v>
      </c>
      <c r="I5410" s="2">
        <f t="shared" si="253"/>
        <v>79.936512728261675</v>
      </c>
      <c r="J5410" s="24">
        <f t="shared" si="254"/>
        <v>-0.20215303799976247</v>
      </c>
    </row>
    <row r="5411" spans="6:10" x14ac:dyDescent="0.35">
      <c r="F5411" s="2">
        <v>5407</v>
      </c>
      <c r="G5411" s="3">
        <v>5.4782884396453402E-2</v>
      </c>
      <c r="H5411" s="4">
        <f t="shared" si="252"/>
        <v>54.782884396453404</v>
      </c>
      <c r="I5411" s="2">
        <f t="shared" si="253"/>
        <v>70.16102849167541</v>
      </c>
      <c r="J5411" s="24">
        <f t="shared" si="254"/>
        <v>-0.24580405868721192</v>
      </c>
    </row>
    <row r="5412" spans="6:10" x14ac:dyDescent="0.35">
      <c r="F5412" s="2">
        <v>5408</v>
      </c>
      <c r="G5412" s="3">
        <v>9.4600082977569652E-2</v>
      </c>
      <c r="H5412" s="4">
        <f t="shared" si="252"/>
        <v>94.600082977569656</v>
      </c>
      <c r="I5412" s="2">
        <f t="shared" si="253"/>
        <v>85.696519883316043</v>
      </c>
      <c r="J5412" s="24">
        <f t="shared" si="254"/>
        <v>-0.1801563133091483</v>
      </c>
    </row>
    <row r="5413" spans="6:10" x14ac:dyDescent="0.35">
      <c r="F5413" s="2">
        <v>5409</v>
      </c>
      <c r="G5413" s="3">
        <v>0.12427903005734037</v>
      </c>
      <c r="H5413" s="4">
        <f t="shared" si="252"/>
        <v>124.27903005734036</v>
      </c>
      <c r="I5413" s="2">
        <f t="shared" si="253"/>
        <v>97.276365861968259</v>
      </c>
      <c r="J5413" s="24">
        <f t="shared" si="254"/>
        <v>-0.1429118435864857</v>
      </c>
    </row>
    <row r="5414" spans="6:10" x14ac:dyDescent="0.35">
      <c r="F5414" s="2">
        <v>5410</v>
      </c>
      <c r="G5414" s="3">
        <v>0.10114368971260294</v>
      </c>
      <c r="H5414" s="4">
        <f t="shared" si="252"/>
        <v>101.14368971260295</v>
      </c>
      <c r="I5414" s="2">
        <f t="shared" si="253"/>
        <v>88.24964139173386</v>
      </c>
      <c r="J5414" s="24">
        <f t="shared" si="254"/>
        <v>-0.17118801426927763</v>
      </c>
    </row>
    <row r="5415" spans="6:10" x14ac:dyDescent="0.35">
      <c r="F5415" s="2">
        <v>5411</v>
      </c>
      <c r="G5415" s="3">
        <v>5.2761078914990267E-2</v>
      </c>
      <c r="H5415" s="4">
        <f t="shared" si="252"/>
        <v>52.761078914990264</v>
      </c>
      <c r="I5415" s="2">
        <f t="shared" si="253"/>
        <v>69.372179884236246</v>
      </c>
      <c r="J5415" s="24">
        <f t="shared" si="254"/>
        <v>-0.24971285588865114</v>
      </c>
    </row>
    <row r="5416" spans="6:10" x14ac:dyDescent="0.35">
      <c r="F5416" s="2">
        <v>5412</v>
      </c>
      <c r="G5416" s="3">
        <v>0.15275488439998733</v>
      </c>
      <c r="H5416" s="4">
        <f t="shared" si="252"/>
        <v>152.75488439998733</v>
      </c>
      <c r="I5416" s="2">
        <f t="shared" si="253"/>
        <v>108.38680069350387</v>
      </c>
      <c r="J5416" s="24">
        <f t="shared" si="254"/>
        <v>-0.11443640628911343</v>
      </c>
    </row>
    <row r="5417" spans="6:10" x14ac:dyDescent="0.35">
      <c r="F5417" s="2">
        <v>5413</v>
      </c>
      <c r="G5417" s="3">
        <v>8.4920959380072839E-2</v>
      </c>
      <c r="H5417" s="4">
        <f t="shared" si="252"/>
        <v>84.920959380072844</v>
      </c>
      <c r="I5417" s="2">
        <f t="shared" si="253"/>
        <v>81.920012577780696</v>
      </c>
      <c r="J5417" s="24">
        <f t="shared" si="254"/>
        <v>-0.19429060991058833</v>
      </c>
    </row>
    <row r="5418" spans="6:10" x14ac:dyDescent="0.35">
      <c r="F5418" s="2">
        <v>5414</v>
      </c>
      <c r="G5418" s="3">
        <v>0.13802999279956768</v>
      </c>
      <c r="H5418" s="4">
        <f t="shared" si="252"/>
        <v>138.02999279956768</v>
      </c>
      <c r="I5418" s="2">
        <f t="shared" si="253"/>
        <v>102.64158418272574</v>
      </c>
      <c r="J5418" s="24">
        <f t="shared" si="254"/>
        <v>-0.128370882704781</v>
      </c>
    </row>
    <row r="5419" spans="6:10" x14ac:dyDescent="0.35">
      <c r="F5419" s="2">
        <v>5415</v>
      </c>
      <c r="G5419" s="3">
        <v>0.10596244919438057</v>
      </c>
      <c r="H5419" s="4">
        <f t="shared" si="252"/>
        <v>105.96244919438057</v>
      </c>
      <c r="I5419" s="2">
        <f t="shared" si="253"/>
        <v>90.129778596641259</v>
      </c>
      <c r="J5419" s="24">
        <f t="shared" si="254"/>
        <v>-0.16487039939413892</v>
      </c>
    </row>
    <row r="5420" spans="6:10" x14ac:dyDescent="0.35">
      <c r="F5420" s="2">
        <v>5416</v>
      </c>
      <c r="G5420" s="3">
        <v>0.14240405342774701</v>
      </c>
      <c r="H5420" s="4">
        <f t="shared" si="252"/>
        <v>142.40405342774702</v>
      </c>
      <c r="I5420" s="2">
        <f t="shared" si="253"/>
        <v>104.34821306815972</v>
      </c>
      <c r="J5420" s="24">
        <f t="shared" si="254"/>
        <v>-0.12406318814402129</v>
      </c>
    </row>
    <row r="5421" spans="6:10" x14ac:dyDescent="0.35">
      <c r="F5421" s="2">
        <v>5417</v>
      </c>
      <c r="G5421" s="3">
        <v>4.4471210736356015E-2</v>
      </c>
      <c r="H5421" s="4">
        <f t="shared" si="252"/>
        <v>44.471210736356014</v>
      </c>
      <c r="I5421" s="2">
        <f t="shared" si="253"/>
        <v>66.137718889582359</v>
      </c>
      <c r="J5421" s="24">
        <f t="shared" si="254"/>
        <v>-0.26640052281697474</v>
      </c>
    </row>
    <row r="5422" spans="6:10" x14ac:dyDescent="0.35">
      <c r="F5422" s="2">
        <v>5418</v>
      </c>
      <c r="G5422" s="3">
        <v>9.9678342322561078E-2</v>
      </c>
      <c r="H5422" s="4">
        <f t="shared" si="252"/>
        <v>99.678342322561079</v>
      </c>
      <c r="I5422" s="2">
        <f t="shared" si="253"/>
        <v>87.677906247751267</v>
      </c>
      <c r="J5422" s="24">
        <f t="shared" si="254"/>
        <v>-0.17315673275328314</v>
      </c>
    </row>
    <row r="5423" spans="6:10" x14ac:dyDescent="0.35">
      <c r="F5423" s="2">
        <v>5419</v>
      </c>
      <c r="G5423" s="3">
        <v>8.279844156619004E-2</v>
      </c>
      <c r="H5423" s="4">
        <f t="shared" si="252"/>
        <v>82.798441566190036</v>
      </c>
      <c r="I5423" s="2">
        <f t="shared" si="253"/>
        <v>81.09186900160708</v>
      </c>
      <c r="J5423" s="24">
        <f t="shared" si="254"/>
        <v>-0.19753541781061226</v>
      </c>
    </row>
    <row r="5424" spans="6:10" x14ac:dyDescent="0.35">
      <c r="F5424" s="2">
        <v>5420</v>
      </c>
      <c r="G5424" s="3">
        <v>0.12829285971052906</v>
      </c>
      <c r="H5424" s="4">
        <f t="shared" si="252"/>
        <v>128.29285971052906</v>
      </c>
      <c r="I5424" s="2">
        <f t="shared" si="253"/>
        <v>98.842443291991131</v>
      </c>
      <c r="J5424" s="24">
        <f t="shared" si="254"/>
        <v>-0.13850499821100254</v>
      </c>
    </row>
    <row r="5425" spans="6:10" x14ac:dyDescent="0.35">
      <c r="F5425" s="2">
        <v>5421</v>
      </c>
      <c r="G5425" s="3">
        <v>6.5527809426342398E-2</v>
      </c>
      <c r="H5425" s="4">
        <f t="shared" si="252"/>
        <v>65.527809426342401</v>
      </c>
      <c r="I5425" s="2">
        <f t="shared" si="253"/>
        <v>74.353379944166392</v>
      </c>
      <c r="J5425" s="24">
        <f t="shared" si="254"/>
        <v>-0.2260345085011205</v>
      </c>
    </row>
    <row r="5426" spans="6:10" x14ac:dyDescent="0.35">
      <c r="F5426" s="2">
        <v>5422</v>
      </c>
      <c r="G5426" s="3">
        <v>2.9354737587730495E-2</v>
      </c>
      <c r="H5426" s="4">
        <f t="shared" si="252"/>
        <v>29.354737587730494</v>
      </c>
      <c r="I5426" s="2">
        <f t="shared" si="253"/>
        <v>60.239718858414562</v>
      </c>
      <c r="J5426" s="24">
        <f t="shared" si="254"/>
        <v>-0.29975362936686206</v>
      </c>
    </row>
    <row r="5427" spans="6:10" x14ac:dyDescent="0.35">
      <c r="F5427" s="2">
        <v>5423</v>
      </c>
      <c r="G5427" s="3">
        <v>4.0443435445106604E-2</v>
      </c>
      <c r="H5427" s="4">
        <f t="shared" si="252"/>
        <v>40.443435445106601</v>
      </c>
      <c r="I5427" s="2">
        <f t="shared" si="253"/>
        <v>64.566200284696279</v>
      </c>
      <c r="J5427" s="24">
        <f t="shared" si="254"/>
        <v>-0.27490656417273612</v>
      </c>
    </row>
    <row r="5428" spans="6:10" x14ac:dyDescent="0.35">
      <c r="F5428" s="2">
        <v>5424</v>
      </c>
      <c r="G5428" s="3">
        <v>2.2600018763388768E-2</v>
      </c>
      <c r="H5428" s="4">
        <f t="shared" si="252"/>
        <v>22.600018763388768</v>
      </c>
      <c r="I5428" s="2">
        <f t="shared" si="253"/>
        <v>57.604227666468127</v>
      </c>
      <c r="J5428" s="24">
        <f t="shared" si="254"/>
        <v>-0.31597741062025619</v>
      </c>
    </row>
    <row r="5429" spans="6:10" x14ac:dyDescent="0.35">
      <c r="F5429" s="2">
        <v>5425</v>
      </c>
      <c r="G5429" s="3">
        <v>5.2089855242151054E-2</v>
      </c>
      <c r="H5429" s="4">
        <f t="shared" si="252"/>
        <v>52.089855242151053</v>
      </c>
      <c r="I5429" s="2">
        <f t="shared" si="253"/>
        <v>69.11028829058192</v>
      </c>
      <c r="J5429" s="24">
        <f t="shared" si="254"/>
        <v>-0.25102424125423645</v>
      </c>
    </row>
    <row r="5430" spans="6:10" x14ac:dyDescent="0.35">
      <c r="F5430" s="2">
        <v>5426</v>
      </c>
      <c r="G5430" s="3">
        <v>0.11296674247383726</v>
      </c>
      <c r="H5430" s="4">
        <f t="shared" si="252"/>
        <v>112.96674247383726</v>
      </c>
      <c r="I5430" s="2">
        <f t="shared" si="253"/>
        <v>92.862646347893175</v>
      </c>
      <c r="J5430" s="24">
        <f t="shared" si="254"/>
        <v>-0.1561008623772828</v>
      </c>
    </row>
    <row r="5431" spans="6:10" x14ac:dyDescent="0.35">
      <c r="F5431" s="2">
        <v>5427</v>
      </c>
      <c r="G5431" s="3">
        <v>6.691959498261088E-2</v>
      </c>
      <c r="H5431" s="4">
        <f t="shared" si="252"/>
        <v>66.919594982610874</v>
      </c>
      <c r="I5431" s="2">
        <f t="shared" si="253"/>
        <v>74.896413439714053</v>
      </c>
      <c r="J5431" s="24">
        <f t="shared" si="254"/>
        <v>-0.22359290504015153</v>
      </c>
    </row>
    <row r="5432" spans="6:10" x14ac:dyDescent="0.35">
      <c r="F5432" s="2">
        <v>5428</v>
      </c>
      <c r="G5432" s="3">
        <v>0.11964473560491591</v>
      </c>
      <c r="H5432" s="4">
        <f t="shared" si="252"/>
        <v>119.64473560491591</v>
      </c>
      <c r="I5432" s="2">
        <f t="shared" si="253"/>
        <v>95.468201447153987</v>
      </c>
      <c r="J5432" s="24">
        <f t="shared" si="254"/>
        <v>-0.1481745913880203</v>
      </c>
    </row>
    <row r="5433" spans="6:10" x14ac:dyDescent="0.35">
      <c r="F5433" s="2">
        <v>5429</v>
      </c>
      <c r="G5433" s="3">
        <v>0.19970316800779536</v>
      </c>
      <c r="H5433" s="4">
        <f t="shared" si="252"/>
        <v>199.70316800779537</v>
      </c>
      <c r="I5433" s="2">
        <f t="shared" si="253"/>
        <v>126.70463022024798</v>
      </c>
      <c r="J5433" s="24">
        <f t="shared" si="254"/>
        <v>-7.9333673640252331E-2</v>
      </c>
    </row>
    <row r="5434" spans="6:10" x14ac:dyDescent="0.35">
      <c r="F5434" s="2">
        <v>5430</v>
      </c>
      <c r="G5434" s="3">
        <v>6.1302295448207256E-2</v>
      </c>
      <c r="H5434" s="4">
        <f t="shared" si="252"/>
        <v>61.302295448207254</v>
      </c>
      <c r="I5434" s="2">
        <f t="shared" si="253"/>
        <v>72.704709561220142</v>
      </c>
      <c r="J5434" s="24">
        <f t="shared" si="254"/>
        <v>-0.23361187577919629</v>
      </c>
    </row>
    <row r="5435" spans="6:10" x14ac:dyDescent="0.35">
      <c r="F5435" s="2">
        <v>5431</v>
      </c>
      <c r="G5435" s="3">
        <v>4.9529249258876064E-2</v>
      </c>
      <c r="H5435" s="4">
        <f t="shared" si="252"/>
        <v>49.529249258876064</v>
      </c>
      <c r="I5435" s="2">
        <f t="shared" si="253"/>
        <v>68.111215688085508</v>
      </c>
      <c r="J5435" s="24">
        <f t="shared" si="254"/>
        <v>-0.25609051730859156</v>
      </c>
    </row>
    <row r="5436" spans="6:10" x14ac:dyDescent="0.35">
      <c r="F5436" s="2">
        <v>5432</v>
      </c>
      <c r="G5436" s="3">
        <v>9.4553142983743579E-2</v>
      </c>
      <c r="H5436" s="4">
        <f t="shared" si="252"/>
        <v>94.553142983743584</v>
      </c>
      <c r="I5436" s="2">
        <f t="shared" si="253"/>
        <v>85.678205288216574</v>
      </c>
      <c r="J5436" s="24">
        <f t="shared" si="254"/>
        <v>-0.18022231519504595</v>
      </c>
    </row>
    <row r="5437" spans="6:10" x14ac:dyDescent="0.35">
      <c r="F5437" s="2">
        <v>5433</v>
      </c>
      <c r="G5437" s="3">
        <v>0.14036121918594269</v>
      </c>
      <c r="H5437" s="4">
        <f t="shared" si="252"/>
        <v>140.36121918594267</v>
      </c>
      <c r="I5437" s="2">
        <f t="shared" si="253"/>
        <v>103.55115966136502</v>
      </c>
      <c r="J5437" s="24">
        <f t="shared" si="254"/>
        <v>-0.1260567352987795</v>
      </c>
    </row>
    <row r="5438" spans="6:10" x14ac:dyDescent="0.35">
      <c r="F5438" s="2">
        <v>5434</v>
      </c>
      <c r="G5438" s="3">
        <v>8.3900084452740317E-2</v>
      </c>
      <c r="H5438" s="4">
        <f t="shared" si="252"/>
        <v>83.900084452740316</v>
      </c>
      <c r="I5438" s="2">
        <f t="shared" si="253"/>
        <v>81.521697422252956</v>
      </c>
      <c r="J5438" s="24">
        <f t="shared" si="254"/>
        <v>-0.1958445692380795</v>
      </c>
    </row>
    <row r="5439" spans="6:10" x14ac:dyDescent="0.35">
      <c r="F5439" s="2">
        <v>5435</v>
      </c>
      <c r="G5439" s="3">
        <v>6.3342655654386876E-2</v>
      </c>
      <c r="H5439" s="4">
        <f t="shared" si="252"/>
        <v>63.342655654386874</v>
      </c>
      <c r="I5439" s="2">
        <f t="shared" si="253"/>
        <v>73.50079767260182</v>
      </c>
      <c r="J5439" s="24">
        <f t="shared" si="254"/>
        <v>-0.22992181711078324</v>
      </c>
    </row>
    <row r="5440" spans="6:10" x14ac:dyDescent="0.35">
      <c r="F5440" s="2">
        <v>5436</v>
      </c>
      <c r="G5440" s="3">
        <v>0.17433064030996342</v>
      </c>
      <c r="H5440" s="4">
        <f t="shared" si="252"/>
        <v>174.33064030996343</v>
      </c>
      <c r="I5440" s="2">
        <f t="shared" si="253"/>
        <v>116.80502151646606</v>
      </c>
      <c r="J5440" s="24">
        <f t="shared" si="254"/>
        <v>-9.6704007929974106E-2</v>
      </c>
    </row>
    <row r="5441" spans="6:10" x14ac:dyDescent="0.35">
      <c r="F5441" s="2">
        <v>5437</v>
      </c>
      <c r="G5441" s="3">
        <v>9.2336300564350812E-2</v>
      </c>
      <c r="H5441" s="4">
        <f t="shared" si="252"/>
        <v>92.336300564350807</v>
      </c>
      <c r="I5441" s="2">
        <f t="shared" si="253"/>
        <v>84.813259045126685</v>
      </c>
      <c r="J5441" s="24">
        <f t="shared" si="254"/>
        <v>-0.18336708966953855</v>
      </c>
    </row>
    <row r="5442" spans="6:10" x14ac:dyDescent="0.35">
      <c r="F5442" s="2">
        <v>5438</v>
      </c>
      <c r="G5442" s="3">
        <v>0.16755027483328086</v>
      </c>
      <c r="H5442" s="4">
        <f t="shared" si="252"/>
        <v>167.55027483328087</v>
      </c>
      <c r="I5442" s="2">
        <f t="shared" si="253"/>
        <v>114.15952376050046</v>
      </c>
      <c r="J5442" s="24">
        <f t="shared" si="254"/>
        <v>-0.10195839151866667</v>
      </c>
    </row>
    <row r="5443" spans="6:10" x14ac:dyDescent="0.35">
      <c r="F5443" s="2">
        <v>5439</v>
      </c>
      <c r="G5443" s="3">
        <v>0.1376430619716531</v>
      </c>
      <c r="H5443" s="4">
        <f t="shared" si="252"/>
        <v>137.64306197165311</v>
      </c>
      <c r="I5443" s="2">
        <f t="shared" si="253"/>
        <v>102.49061523562663</v>
      </c>
      <c r="J5443" s="24">
        <f t="shared" si="254"/>
        <v>-0.12875906879031657</v>
      </c>
    </row>
    <row r="5444" spans="6:10" x14ac:dyDescent="0.35">
      <c r="F5444" s="2">
        <v>5440</v>
      </c>
      <c r="G5444" s="3">
        <v>4.7490019675213449E-2</v>
      </c>
      <c r="H5444" s="4">
        <f t="shared" si="252"/>
        <v>47.490019675213446</v>
      </c>
      <c r="I5444" s="2">
        <f t="shared" si="253"/>
        <v>67.315568712117837</v>
      </c>
      <c r="J5444" s="24">
        <f t="shared" si="254"/>
        <v>-0.26019826672546287</v>
      </c>
    </row>
    <row r="5445" spans="6:10" x14ac:dyDescent="0.35">
      <c r="F5445" s="2">
        <v>5441</v>
      </c>
      <c r="G5445" s="3">
        <v>9.6072145851137894E-2</v>
      </c>
      <c r="H5445" s="4">
        <f t="shared" si="252"/>
        <v>96.07214585113789</v>
      </c>
      <c r="I5445" s="2">
        <f t="shared" si="253"/>
        <v>86.270875210039591</v>
      </c>
      <c r="J5445" s="24">
        <f t="shared" si="254"/>
        <v>-0.17809867930180523</v>
      </c>
    </row>
    <row r="5446" spans="6:10" x14ac:dyDescent="0.35">
      <c r="F5446" s="2">
        <v>5442</v>
      </c>
      <c r="G5446" s="3">
        <v>0.13714583777893424</v>
      </c>
      <c r="H5446" s="4">
        <f t="shared" ref="H5446:H5509" si="255">$D$4*G5446</f>
        <v>137.14583777893424</v>
      </c>
      <c r="I5446" s="2">
        <f t="shared" ref="I5446:I5509" si="256">($D$12*G5446+$D$13*$D$5)*$D$4</f>
        <v>102.29661308477309</v>
      </c>
      <c r="J5446" s="24">
        <f t="shared" ref="J5446:J5509" si="257">-EXP(-I5446/$D$6)</f>
        <v>-0.12925962998756552</v>
      </c>
    </row>
    <row r="5447" spans="6:10" x14ac:dyDescent="0.35">
      <c r="F5447" s="2">
        <v>5443</v>
      </c>
      <c r="G5447" s="3">
        <v>0.10987092729472279</v>
      </c>
      <c r="H5447" s="4">
        <f t="shared" si="255"/>
        <v>109.87092729472279</v>
      </c>
      <c r="I5447" s="2">
        <f t="shared" si="256"/>
        <v>91.654750971545596</v>
      </c>
      <c r="J5447" s="24">
        <f t="shared" si="257"/>
        <v>-0.15991785218632745</v>
      </c>
    </row>
    <row r="5448" spans="6:10" x14ac:dyDescent="0.35">
      <c r="F5448" s="2">
        <v>5444</v>
      </c>
      <c r="G5448" s="3">
        <v>4.3937691935247561E-2</v>
      </c>
      <c r="H5448" s="4">
        <f t="shared" si="255"/>
        <v>43.937691935247564</v>
      </c>
      <c r="I5448" s="2">
        <f t="shared" si="256"/>
        <v>65.929555657681135</v>
      </c>
      <c r="J5448" s="24">
        <f t="shared" si="257"/>
        <v>-0.26751193063027923</v>
      </c>
    </row>
    <row r="5449" spans="6:10" x14ac:dyDescent="0.35">
      <c r="F5449" s="2">
        <v>5445</v>
      </c>
      <c r="G5449" s="3">
        <v>7.7480301504122329E-2</v>
      </c>
      <c r="H5449" s="4">
        <f t="shared" si="255"/>
        <v>77.480301504122323</v>
      </c>
      <c r="I5449" s="2">
        <f t="shared" si="256"/>
        <v>79.016888287293966</v>
      </c>
      <c r="J5449" s="24">
        <f t="shared" si="257"/>
        <v>-0.20590553862028954</v>
      </c>
    </row>
    <row r="5450" spans="6:10" x14ac:dyDescent="0.35">
      <c r="F5450" s="2">
        <v>5446</v>
      </c>
      <c r="G5450" s="3">
        <v>6.1809284238765971E-2</v>
      </c>
      <c r="H5450" s="4">
        <f t="shared" si="255"/>
        <v>61.809284238765969</v>
      </c>
      <c r="I5450" s="2">
        <f t="shared" si="256"/>
        <v>72.902521568896603</v>
      </c>
      <c r="J5450" s="24">
        <f t="shared" si="257"/>
        <v>-0.23268947691471262</v>
      </c>
    </row>
    <row r="5451" spans="6:10" x14ac:dyDescent="0.35">
      <c r="F5451" s="2">
        <v>5447</v>
      </c>
      <c r="G5451" s="3">
        <v>0.11303788714652331</v>
      </c>
      <c r="H5451" s="4">
        <f t="shared" si="255"/>
        <v>113.03788714652332</v>
      </c>
      <c r="I5451" s="2">
        <f t="shared" si="256"/>
        <v>92.890404891674805</v>
      </c>
      <c r="J5451" s="24">
        <f t="shared" si="257"/>
        <v>-0.15601422377666896</v>
      </c>
    </row>
    <row r="5452" spans="6:10" x14ac:dyDescent="0.35">
      <c r="F5452" s="2">
        <v>5448</v>
      </c>
      <c r="G5452" s="3">
        <v>6.0261466453268943E-2</v>
      </c>
      <c r="H5452" s="4">
        <f t="shared" si="255"/>
        <v>60.261466453268945</v>
      </c>
      <c r="I5452" s="2">
        <f t="shared" si="256"/>
        <v>72.298608919606878</v>
      </c>
      <c r="J5452" s="24">
        <f t="shared" si="257"/>
        <v>-0.23551700068355355</v>
      </c>
    </row>
    <row r="5453" spans="6:10" x14ac:dyDescent="0.35">
      <c r="F5453" s="2">
        <v>5449</v>
      </c>
      <c r="G5453" s="3">
        <v>0.17035921178035807</v>
      </c>
      <c r="H5453" s="4">
        <f t="shared" si="255"/>
        <v>170.35921178035807</v>
      </c>
      <c r="I5453" s="2">
        <f t="shared" si="256"/>
        <v>115.25548774882775</v>
      </c>
      <c r="J5453" s="24">
        <f t="shared" si="257"/>
        <v>-9.9747852229624748E-2</v>
      </c>
    </row>
    <row r="5454" spans="6:10" x14ac:dyDescent="0.35">
      <c r="F5454" s="2">
        <v>5450</v>
      </c>
      <c r="G5454" s="3">
        <v>2.8514158361368808E-2</v>
      </c>
      <c r="H5454" s="4">
        <f t="shared" si="255"/>
        <v>28.514158361368807</v>
      </c>
      <c r="I5454" s="2">
        <f t="shared" si="256"/>
        <v>59.911749744552111</v>
      </c>
      <c r="J5454" s="24">
        <f t="shared" si="257"/>
        <v>-0.30172629065773821</v>
      </c>
    </row>
    <row r="5455" spans="6:10" x14ac:dyDescent="0.35">
      <c r="F5455" s="2">
        <v>5451</v>
      </c>
      <c r="G5455" s="3">
        <v>5.222765041280189E-2</v>
      </c>
      <c r="H5455" s="4">
        <f t="shared" si="255"/>
        <v>52.227650412801893</v>
      </c>
      <c r="I5455" s="2">
        <f t="shared" si="256"/>
        <v>69.164051884298715</v>
      </c>
      <c r="J5455" s="24">
        <f t="shared" si="257"/>
        <v>-0.25075446701415866</v>
      </c>
    </row>
    <row r="5456" spans="6:10" x14ac:dyDescent="0.35">
      <c r="F5456" s="2">
        <v>5452</v>
      </c>
      <c r="G5456" s="3">
        <v>0.11911303702669843</v>
      </c>
      <c r="H5456" s="4">
        <f t="shared" si="255"/>
        <v>119.11303702669842</v>
      </c>
      <c r="I5456" s="2">
        <f t="shared" si="256"/>
        <v>95.260748412304793</v>
      </c>
      <c r="J5456" s="24">
        <f t="shared" si="257"/>
        <v>-0.14879065391807753</v>
      </c>
    </row>
    <row r="5457" spans="6:10" x14ac:dyDescent="0.35">
      <c r="F5457" s="2">
        <v>5453</v>
      </c>
      <c r="G5457" s="3">
        <v>0.10002057138505853</v>
      </c>
      <c r="H5457" s="4">
        <f t="shared" si="255"/>
        <v>100.02057138505853</v>
      </c>
      <c r="I5457" s="2">
        <f t="shared" si="256"/>
        <v>87.811433890173589</v>
      </c>
      <c r="J5457" s="24">
        <f t="shared" si="257"/>
        <v>-0.17269492546225121</v>
      </c>
    </row>
    <row r="5458" spans="6:10" x14ac:dyDescent="0.35">
      <c r="F5458" s="2">
        <v>5454</v>
      </c>
      <c r="G5458" s="3">
        <v>6.9072910054666245E-2</v>
      </c>
      <c r="H5458" s="4">
        <f t="shared" si="255"/>
        <v>69.072910054666238</v>
      </c>
      <c r="I5458" s="2">
        <f t="shared" si="256"/>
        <v>75.736573193727267</v>
      </c>
      <c r="J5458" s="24">
        <f t="shared" si="257"/>
        <v>-0.21986721921213895</v>
      </c>
    </row>
    <row r="5459" spans="6:10" x14ac:dyDescent="0.35">
      <c r="F5459" s="2">
        <v>5455</v>
      </c>
      <c r="G5459" s="3">
        <v>5.0008989348573618E-2</v>
      </c>
      <c r="H5459" s="4">
        <f t="shared" si="255"/>
        <v>50.008989348573621</v>
      </c>
      <c r="I5459" s="2">
        <f t="shared" si="256"/>
        <v>68.298396059867258</v>
      </c>
      <c r="J5459" s="24">
        <f t="shared" si="257"/>
        <v>-0.25513360720923989</v>
      </c>
    </row>
    <row r="5460" spans="6:10" x14ac:dyDescent="0.35">
      <c r="F5460" s="2">
        <v>5456</v>
      </c>
      <c r="G5460" s="3">
        <v>-3.6494485180000591E-3</v>
      </c>
      <c r="H5460" s="4">
        <f t="shared" si="255"/>
        <v>-3.6494485180000593</v>
      </c>
      <c r="I5460" s="2">
        <f t="shared" si="256"/>
        <v>47.362463114539764</v>
      </c>
      <c r="J5460" s="24">
        <f t="shared" si="257"/>
        <v>-0.38780631106309871</v>
      </c>
    </row>
    <row r="5461" spans="6:10" x14ac:dyDescent="0.35">
      <c r="F5461" s="2">
        <v>5457</v>
      </c>
      <c r="G5461" s="3">
        <v>8.09873395784384E-2</v>
      </c>
      <c r="H5461" s="4">
        <f t="shared" si="255"/>
        <v>80.987339578438394</v>
      </c>
      <c r="I5461" s="2">
        <f t="shared" si="256"/>
        <v>80.385230655798338</v>
      </c>
      <c r="J5461" s="24">
        <f t="shared" si="257"/>
        <v>-0.2003469604699345</v>
      </c>
    </row>
    <row r="5462" spans="6:10" x14ac:dyDescent="0.35">
      <c r="F5462" s="2">
        <v>5458</v>
      </c>
      <c r="G5462" s="3">
        <v>8.4621051280749621E-2</v>
      </c>
      <c r="H5462" s="4">
        <f t="shared" si="255"/>
        <v>84.621051280749626</v>
      </c>
      <c r="I5462" s="2">
        <f t="shared" si="256"/>
        <v>81.802997321525851</v>
      </c>
      <c r="J5462" s="24">
        <f t="shared" si="257"/>
        <v>-0.19474584170359302</v>
      </c>
    </row>
    <row r="5463" spans="6:10" x14ac:dyDescent="0.35">
      <c r="F5463" s="2">
        <v>5459</v>
      </c>
      <c r="G5463" s="3">
        <v>7.7844163854485837E-2</v>
      </c>
      <c r="H5463" s="4">
        <f t="shared" si="255"/>
        <v>77.844163854485842</v>
      </c>
      <c r="I5463" s="2">
        <f t="shared" si="256"/>
        <v>79.15885659780426</v>
      </c>
      <c r="J5463" s="24">
        <f t="shared" si="257"/>
        <v>-0.20532172661170631</v>
      </c>
    </row>
    <row r="5464" spans="6:10" x14ac:dyDescent="0.35">
      <c r="F5464" s="2">
        <v>5460</v>
      </c>
      <c r="G5464" s="3">
        <v>0.12574116881155467</v>
      </c>
      <c r="H5464" s="4">
        <f t="shared" si="255"/>
        <v>125.74116881155467</v>
      </c>
      <c r="I5464" s="2">
        <f t="shared" si="256"/>
        <v>97.846849091299561</v>
      </c>
      <c r="J5464" s="24">
        <f t="shared" si="257"/>
        <v>-0.14129053427196844</v>
      </c>
    </row>
    <row r="5465" spans="6:10" x14ac:dyDescent="0.35">
      <c r="F5465" s="2">
        <v>5461</v>
      </c>
      <c r="G5465" s="3">
        <v>5.2097931238663124E-2</v>
      </c>
      <c r="H5465" s="4">
        <f t="shared" si="255"/>
        <v>52.097931238663122</v>
      </c>
      <c r="I5465" s="2">
        <f t="shared" si="256"/>
        <v>69.113439305187754</v>
      </c>
      <c r="J5465" s="24">
        <f t="shared" si="257"/>
        <v>-0.25100842213169239</v>
      </c>
    </row>
    <row r="5466" spans="6:10" x14ac:dyDescent="0.35">
      <c r="F5466" s="2">
        <v>5462</v>
      </c>
      <c r="G5466" s="3">
        <v>0.1744186851848987</v>
      </c>
      <c r="H5466" s="4">
        <f t="shared" si="255"/>
        <v>174.41868518489869</v>
      </c>
      <c r="I5466" s="2">
        <f t="shared" si="256"/>
        <v>116.83937401853495</v>
      </c>
      <c r="J5466" s="24">
        <f t="shared" si="257"/>
        <v>-9.6637590256069855E-2</v>
      </c>
    </row>
    <row r="5467" spans="6:10" x14ac:dyDescent="0.35">
      <c r="F5467" s="2">
        <v>5463</v>
      </c>
      <c r="G5467" s="3">
        <v>3.3495859787971025E-2</v>
      </c>
      <c r="H5467" s="4">
        <f t="shared" si="255"/>
        <v>33.495859787971021</v>
      </c>
      <c r="I5467" s="2">
        <f t="shared" si="256"/>
        <v>61.855462069542426</v>
      </c>
      <c r="J5467" s="24">
        <f t="shared" si="257"/>
        <v>-0.29022196814182882</v>
      </c>
    </row>
    <row r="5468" spans="6:10" x14ac:dyDescent="0.35">
      <c r="F5468" s="2">
        <v>5464</v>
      </c>
      <c r="G5468" s="3">
        <v>0.13676556545487439</v>
      </c>
      <c r="H5468" s="4">
        <f t="shared" si="255"/>
        <v>136.76556545487441</v>
      </c>
      <c r="I5468" s="2">
        <f t="shared" si="256"/>
        <v>102.14824208863493</v>
      </c>
      <c r="J5468" s="24">
        <f t="shared" si="257"/>
        <v>-0.12964376725521087</v>
      </c>
    </row>
    <row r="5469" spans="6:10" x14ac:dyDescent="0.35">
      <c r="F5469" s="2">
        <v>5465</v>
      </c>
      <c r="G5469" s="3">
        <v>8.0145015364058853E-2</v>
      </c>
      <c r="H5469" s="4">
        <f t="shared" si="255"/>
        <v>80.14501536405885</v>
      </c>
      <c r="I5469" s="2">
        <f t="shared" si="256"/>
        <v>80.056580699302643</v>
      </c>
      <c r="J5469" s="24">
        <f t="shared" si="257"/>
        <v>-0.2016681782917247</v>
      </c>
    </row>
    <row r="5470" spans="6:10" x14ac:dyDescent="0.35">
      <c r="F5470" s="2">
        <v>5466</v>
      </c>
      <c r="G5470" s="3">
        <v>0.1095983712045987</v>
      </c>
      <c r="H5470" s="4">
        <f t="shared" si="255"/>
        <v>109.59837120459869</v>
      </c>
      <c r="I5470" s="2">
        <f t="shared" si="256"/>
        <v>91.548407659038688</v>
      </c>
      <c r="J5470" s="24">
        <f t="shared" si="257"/>
        <v>-0.1602583380245054</v>
      </c>
    </row>
    <row r="5471" spans="6:10" x14ac:dyDescent="0.35">
      <c r="F5471" s="2">
        <v>5467</v>
      </c>
      <c r="G5471" s="3">
        <v>0.19908622976191473</v>
      </c>
      <c r="H5471" s="4">
        <f t="shared" si="255"/>
        <v>199.08622976191472</v>
      </c>
      <c r="I5471" s="2">
        <f t="shared" si="256"/>
        <v>126.46391919210956</v>
      </c>
      <c r="J5471" s="24">
        <f t="shared" si="257"/>
        <v>-7.9716524267457345E-2</v>
      </c>
    </row>
    <row r="5472" spans="6:10" x14ac:dyDescent="0.35">
      <c r="F5472" s="2">
        <v>5468</v>
      </c>
      <c r="G5472" s="3">
        <v>8.57598104061571E-2</v>
      </c>
      <c r="H5472" s="4">
        <f t="shared" si="255"/>
        <v>85.759810406157101</v>
      </c>
      <c r="I5472" s="2">
        <f t="shared" si="256"/>
        <v>82.247307399088925</v>
      </c>
      <c r="J5472" s="24">
        <f t="shared" si="257"/>
        <v>-0.19302295718968737</v>
      </c>
    </row>
    <row r="5473" spans="6:10" x14ac:dyDescent="0.35">
      <c r="F5473" s="2">
        <v>5469</v>
      </c>
      <c r="G5473" s="3">
        <v>2.2690829085361824E-2</v>
      </c>
      <c r="H5473" s="4">
        <f t="shared" si="255"/>
        <v>22.690829085361823</v>
      </c>
      <c r="I5473" s="2">
        <f t="shared" si="256"/>
        <v>57.639659164051025</v>
      </c>
      <c r="J5473" s="24">
        <f t="shared" si="257"/>
        <v>-0.31575357887934774</v>
      </c>
    </row>
    <row r="5474" spans="6:10" x14ac:dyDescent="0.35">
      <c r="F5474" s="2">
        <v>5470</v>
      </c>
      <c r="G5474" s="3">
        <v>0.11587878613010869</v>
      </c>
      <c r="H5474" s="4">
        <f t="shared" si="255"/>
        <v>115.87878613010868</v>
      </c>
      <c r="I5474" s="2">
        <f t="shared" si="256"/>
        <v>93.99883951984431</v>
      </c>
      <c r="J5474" s="24">
        <f t="shared" si="257"/>
        <v>-0.15259364735377695</v>
      </c>
    </row>
    <row r="5475" spans="6:10" x14ac:dyDescent="0.35">
      <c r="F5475" s="2">
        <v>5471</v>
      </c>
      <c r="G5475" s="3">
        <v>0.13431391670028525</v>
      </c>
      <c r="H5475" s="4">
        <f t="shared" si="255"/>
        <v>134.31391670028526</v>
      </c>
      <c r="I5475" s="2">
        <f t="shared" si="256"/>
        <v>101.19168136915957</v>
      </c>
      <c r="J5475" s="24">
        <f t="shared" si="257"/>
        <v>-0.13214788701089658</v>
      </c>
    </row>
    <row r="5476" spans="6:10" x14ac:dyDescent="0.35">
      <c r="F5476" s="2">
        <v>5472</v>
      </c>
      <c r="G5476" s="3">
        <v>0.10163396746615989</v>
      </c>
      <c r="H5476" s="4">
        <f t="shared" si="255"/>
        <v>101.63396746615989</v>
      </c>
      <c r="I5476" s="2">
        <f t="shared" si="256"/>
        <v>88.440933247799038</v>
      </c>
      <c r="J5476" s="24">
        <f t="shared" si="257"/>
        <v>-0.17053432805539054</v>
      </c>
    </row>
    <row r="5477" spans="6:10" x14ac:dyDescent="0.35">
      <c r="F5477" s="2">
        <v>5473</v>
      </c>
      <c r="G5477" s="3">
        <v>0.17791407431997214</v>
      </c>
      <c r="H5477" s="4">
        <f t="shared" si="255"/>
        <v>177.91407431997214</v>
      </c>
      <c r="I5477" s="2">
        <f t="shared" si="256"/>
        <v>118.20317131602039</v>
      </c>
      <c r="J5477" s="24">
        <f t="shared" si="257"/>
        <v>-9.40373320280532E-2</v>
      </c>
    </row>
    <row r="5478" spans="6:10" x14ac:dyDescent="0.35">
      <c r="F5478" s="2">
        <v>5474</v>
      </c>
      <c r="G5478" s="3">
        <v>7.9860068096075904E-2</v>
      </c>
      <c r="H5478" s="4">
        <f t="shared" si="255"/>
        <v>79.860068096075906</v>
      </c>
      <c r="I5478" s="2">
        <f t="shared" si="256"/>
        <v>79.945402716255884</v>
      </c>
      <c r="J5478" s="24">
        <f t="shared" si="257"/>
        <v>-0.20211709843326409</v>
      </c>
    </row>
    <row r="5479" spans="6:10" x14ac:dyDescent="0.35">
      <c r="F5479" s="2">
        <v>5475</v>
      </c>
      <c r="G5479" s="3">
        <v>0.13310320115171326</v>
      </c>
      <c r="H5479" s="4">
        <f t="shared" si="255"/>
        <v>133.10320115171325</v>
      </c>
      <c r="I5479" s="2">
        <f t="shared" si="256"/>
        <v>100.71929602682445</v>
      </c>
      <c r="J5479" s="24">
        <f t="shared" si="257"/>
        <v>-0.13340229783000418</v>
      </c>
    </row>
    <row r="5480" spans="6:10" x14ac:dyDescent="0.35">
      <c r="F5480" s="2">
        <v>5476</v>
      </c>
      <c r="G5480" s="3">
        <v>8.4974800926914618E-2</v>
      </c>
      <c r="H5480" s="4">
        <f t="shared" si="255"/>
        <v>84.974800926914611</v>
      </c>
      <c r="I5480" s="2">
        <f t="shared" si="256"/>
        <v>81.941019954423965</v>
      </c>
      <c r="J5480" s="24">
        <f t="shared" si="257"/>
        <v>-0.19420899633624703</v>
      </c>
    </row>
    <row r="5481" spans="6:10" x14ac:dyDescent="0.35">
      <c r="F5481" s="2">
        <v>5477</v>
      </c>
      <c r="G5481" s="3">
        <v>0.10026252180354986</v>
      </c>
      <c r="H5481" s="4">
        <f t="shared" si="255"/>
        <v>100.26252180354986</v>
      </c>
      <c r="I5481" s="2">
        <f t="shared" si="256"/>
        <v>87.905835776233431</v>
      </c>
      <c r="J5481" s="24">
        <f t="shared" si="257"/>
        <v>-0.17236917853672612</v>
      </c>
    </row>
    <row r="5482" spans="6:10" x14ac:dyDescent="0.35">
      <c r="F5482" s="2">
        <v>5478</v>
      </c>
      <c r="G5482" s="3">
        <v>0.17896326912039914</v>
      </c>
      <c r="H5482" s="4">
        <f t="shared" si="255"/>
        <v>178.96326912039913</v>
      </c>
      <c r="I5482" s="2">
        <f t="shared" si="256"/>
        <v>118.61253604711723</v>
      </c>
      <c r="J5482" s="24">
        <f t="shared" si="257"/>
        <v>-9.3270563846930471E-2</v>
      </c>
    </row>
    <row r="5483" spans="6:10" x14ac:dyDescent="0.35">
      <c r="F5483" s="2">
        <v>5479</v>
      </c>
      <c r="G5483" s="3">
        <v>0.11221766000379128</v>
      </c>
      <c r="H5483" s="4">
        <f t="shared" si="255"/>
        <v>112.21766000379128</v>
      </c>
      <c r="I5483" s="2">
        <f t="shared" si="256"/>
        <v>92.570376557960046</v>
      </c>
      <c r="J5483" s="24">
        <f t="shared" si="257"/>
        <v>-0.15701600578433739</v>
      </c>
    </row>
    <row r="5484" spans="6:10" x14ac:dyDescent="0.35">
      <c r="F5484" s="2">
        <v>5480</v>
      </c>
      <c r="G5484" s="3">
        <v>5.1790548055511962E-2</v>
      </c>
      <c r="H5484" s="4">
        <f t="shared" si="255"/>
        <v>51.790548055511962</v>
      </c>
      <c r="I5484" s="2">
        <f t="shared" si="256"/>
        <v>68.993507492655752</v>
      </c>
      <c r="J5484" s="24">
        <f t="shared" si="257"/>
        <v>-0.25161122269285685</v>
      </c>
    </row>
    <row r="5485" spans="6:10" x14ac:dyDescent="0.35">
      <c r="F5485" s="2">
        <v>5481</v>
      </c>
      <c r="G5485" s="3">
        <v>6.4951281624897106E-2</v>
      </c>
      <c r="H5485" s="4">
        <f t="shared" si="255"/>
        <v>64.951281624897106</v>
      </c>
      <c r="I5485" s="2">
        <f t="shared" si="256"/>
        <v>74.128435874378354</v>
      </c>
      <c r="J5485" s="24">
        <f t="shared" si="257"/>
        <v>-0.22705370184216322</v>
      </c>
    </row>
    <row r="5486" spans="6:10" x14ac:dyDescent="0.35">
      <c r="F5486" s="2">
        <v>5482</v>
      </c>
      <c r="G5486" s="3">
        <v>9.5929749315701585E-3</v>
      </c>
      <c r="H5486" s="4">
        <f t="shared" si="255"/>
        <v>9.5929749315701578</v>
      </c>
      <c r="I5486" s="2">
        <f t="shared" si="256"/>
        <v>52.52926446763211</v>
      </c>
      <c r="J5486" s="24">
        <f t="shared" si="257"/>
        <v>-0.34973299419879322</v>
      </c>
    </row>
    <row r="5487" spans="6:10" x14ac:dyDescent="0.35">
      <c r="F5487" s="2">
        <v>5483</v>
      </c>
      <c r="G5487" s="3">
        <v>0.11673794410916158</v>
      </c>
      <c r="H5487" s="4">
        <f t="shared" si="255"/>
        <v>116.73794410916157</v>
      </c>
      <c r="I5487" s="2">
        <f t="shared" si="256"/>
        <v>94.334057512653217</v>
      </c>
      <c r="J5487" s="24">
        <f t="shared" si="257"/>
        <v>-0.15157402640223336</v>
      </c>
    </row>
    <row r="5488" spans="6:10" x14ac:dyDescent="0.35">
      <c r="F5488" s="2">
        <v>5484</v>
      </c>
      <c r="G5488" s="3">
        <v>0.14817926647371066</v>
      </c>
      <c r="H5488" s="4">
        <f t="shared" si="255"/>
        <v>148.17926647371067</v>
      </c>
      <c r="I5488" s="2">
        <f t="shared" si="256"/>
        <v>106.60153012103271</v>
      </c>
      <c r="J5488" s="24">
        <f t="shared" si="257"/>
        <v>-0.11859622739374956</v>
      </c>
    </row>
    <row r="5489" spans="6:10" x14ac:dyDescent="0.35">
      <c r="F5489" s="2">
        <v>5485</v>
      </c>
      <c r="G5489" s="3">
        <v>0.10310044714297432</v>
      </c>
      <c r="H5489" s="4">
        <f t="shared" si="255"/>
        <v>103.10044714297432</v>
      </c>
      <c r="I5489" s="2">
        <f t="shared" si="256"/>
        <v>89.013110176538845</v>
      </c>
      <c r="J5489" s="24">
        <f t="shared" si="257"/>
        <v>-0.16859393554744601</v>
      </c>
    </row>
    <row r="5490" spans="6:10" x14ac:dyDescent="0.35">
      <c r="F5490" s="2">
        <v>5486</v>
      </c>
      <c r="G5490" s="3">
        <v>0.21397418171311297</v>
      </c>
      <c r="H5490" s="4">
        <f t="shared" si="255"/>
        <v>213.97418171311298</v>
      </c>
      <c r="I5490" s="2">
        <f t="shared" si="256"/>
        <v>132.27275702146636</v>
      </c>
      <c r="J5490" s="24">
        <f t="shared" si="257"/>
        <v>-7.0973043685815015E-2</v>
      </c>
    </row>
    <row r="5491" spans="6:10" x14ac:dyDescent="0.35">
      <c r="F5491" s="2">
        <v>5487</v>
      </c>
      <c r="G5491" s="3">
        <v>0.15672396770047328</v>
      </c>
      <c r="H5491" s="4">
        <f t="shared" si="255"/>
        <v>156.72396770047328</v>
      </c>
      <c r="I5491" s="2">
        <f t="shared" si="256"/>
        <v>109.93541942221192</v>
      </c>
      <c r="J5491" s="24">
        <f t="shared" si="257"/>
        <v>-0.11094636546615574</v>
      </c>
    </row>
    <row r="5492" spans="6:10" x14ac:dyDescent="0.35">
      <c r="F5492" s="2">
        <v>5488</v>
      </c>
      <c r="G5492" s="3">
        <v>4.475502328058726E-2</v>
      </c>
      <c r="H5492" s="4">
        <f t="shared" si="255"/>
        <v>44.75502328058726</v>
      </c>
      <c r="I5492" s="2">
        <f t="shared" si="256"/>
        <v>66.248454137034841</v>
      </c>
      <c r="J5492" s="24">
        <f t="shared" si="257"/>
        <v>-0.26581117711497509</v>
      </c>
    </row>
    <row r="5493" spans="6:10" x14ac:dyDescent="0.35">
      <c r="F5493" s="2">
        <v>5489</v>
      </c>
      <c r="G5493" s="3">
        <v>9.68481789505546E-2</v>
      </c>
      <c r="H5493" s="4">
        <f t="shared" si="255"/>
        <v>96.848178950554598</v>
      </c>
      <c r="I5493" s="2">
        <f t="shared" si="256"/>
        <v>86.573660337201545</v>
      </c>
      <c r="J5493" s="24">
        <f t="shared" si="257"/>
        <v>-0.17702342567061555</v>
      </c>
    </row>
    <row r="5494" spans="6:10" x14ac:dyDescent="0.35">
      <c r="F5494" s="2">
        <v>5490</v>
      </c>
      <c r="G5494" s="3">
        <v>0.11759856587917666</v>
      </c>
      <c r="H5494" s="4">
        <f t="shared" si="255"/>
        <v>117.59856587917666</v>
      </c>
      <c r="I5494" s="2">
        <f t="shared" si="256"/>
        <v>94.669846633334075</v>
      </c>
      <c r="J5494" s="24">
        <f t="shared" si="257"/>
        <v>-0.15055949870806032</v>
      </c>
    </row>
    <row r="5495" spans="6:10" x14ac:dyDescent="0.35">
      <c r="F5495" s="2">
        <v>5491</v>
      </c>
      <c r="G5495" s="3">
        <v>8.3412070529209612E-2</v>
      </c>
      <c r="H5495" s="4">
        <f t="shared" si="255"/>
        <v>83.412070529209615</v>
      </c>
      <c r="I5495" s="2">
        <f t="shared" si="256"/>
        <v>81.331288845603169</v>
      </c>
      <c r="J5495" s="24">
        <f t="shared" si="257"/>
        <v>-0.19659180084156447</v>
      </c>
    </row>
    <row r="5496" spans="6:10" x14ac:dyDescent="0.35">
      <c r="F5496" s="2">
        <v>5492</v>
      </c>
      <c r="G5496" s="3">
        <v>0.10929785883052455</v>
      </c>
      <c r="H5496" s="4">
        <f t="shared" si="255"/>
        <v>109.29785883052455</v>
      </c>
      <c r="I5496" s="2">
        <f t="shared" si="256"/>
        <v>91.431156632676306</v>
      </c>
      <c r="J5496" s="24">
        <f t="shared" si="257"/>
        <v>-0.16063458810149203</v>
      </c>
    </row>
    <row r="5497" spans="6:10" x14ac:dyDescent="0.35">
      <c r="F5497" s="2">
        <v>5493</v>
      </c>
      <c r="G5497" s="3">
        <v>0.14490089127521577</v>
      </c>
      <c r="H5497" s="4">
        <f t="shared" si="255"/>
        <v>144.90089127521577</v>
      </c>
      <c r="I5497" s="2">
        <f t="shared" si="256"/>
        <v>105.32240523305175</v>
      </c>
      <c r="J5497" s="24">
        <f t="shared" si="257"/>
        <v>-0.12166935667422139</v>
      </c>
    </row>
    <row r="5498" spans="6:10" x14ac:dyDescent="0.35">
      <c r="F5498" s="2">
        <v>5494</v>
      </c>
      <c r="G5498" s="3">
        <v>0.10636041381850989</v>
      </c>
      <c r="H5498" s="4">
        <f t="shared" si="255"/>
        <v>106.36041381850988</v>
      </c>
      <c r="I5498" s="2">
        <f t="shared" si="256"/>
        <v>90.285052604172051</v>
      </c>
      <c r="J5498" s="24">
        <f t="shared" si="257"/>
        <v>-0.16435919182471687</v>
      </c>
    </row>
    <row r="5499" spans="6:10" x14ac:dyDescent="0.35">
      <c r="F5499" s="2">
        <v>5495</v>
      </c>
      <c r="G5499" s="3">
        <v>0.13590211715752476</v>
      </c>
      <c r="H5499" s="4">
        <f t="shared" si="255"/>
        <v>135.90211715752477</v>
      </c>
      <c r="I5499" s="2">
        <f t="shared" si="256"/>
        <v>101.81135014071762</v>
      </c>
      <c r="J5499" s="24">
        <f t="shared" si="257"/>
        <v>-0.13052023551606909</v>
      </c>
    </row>
    <row r="5500" spans="6:10" x14ac:dyDescent="0.35">
      <c r="F5500" s="2">
        <v>5496</v>
      </c>
      <c r="G5500" s="3">
        <v>0.10463702746319432</v>
      </c>
      <c r="H5500" s="4">
        <f t="shared" si="255"/>
        <v>104.63702746319433</v>
      </c>
      <c r="I5500" s="2">
        <f t="shared" si="256"/>
        <v>89.61263829976204</v>
      </c>
      <c r="J5500" s="24">
        <f t="shared" si="257"/>
        <v>-0.1665844708139434</v>
      </c>
    </row>
    <row r="5501" spans="6:10" x14ac:dyDescent="0.35">
      <c r="F5501" s="2">
        <v>5497</v>
      </c>
      <c r="G5501" s="3">
        <v>0.21618191717700203</v>
      </c>
      <c r="H5501" s="4">
        <f t="shared" si="255"/>
        <v>216.18191717700202</v>
      </c>
      <c r="I5501" s="2">
        <f t="shared" si="256"/>
        <v>133.13415000029173</v>
      </c>
      <c r="J5501" s="24">
        <f t="shared" si="257"/>
        <v>-6.9760802201052755E-2</v>
      </c>
    </row>
    <row r="5502" spans="6:10" x14ac:dyDescent="0.35">
      <c r="F5502" s="2">
        <v>5498</v>
      </c>
      <c r="G5502" s="3">
        <v>7.2119741472325471E-2</v>
      </c>
      <c r="H5502" s="4">
        <f t="shared" si="255"/>
        <v>72.119741472325472</v>
      </c>
      <c r="I5502" s="2">
        <f t="shared" si="256"/>
        <v>76.925356557388469</v>
      </c>
      <c r="J5502" s="24">
        <f t="shared" si="257"/>
        <v>-0.21470138330574234</v>
      </c>
    </row>
    <row r="5503" spans="6:10" x14ac:dyDescent="0.35">
      <c r="F5503" s="2">
        <v>5499</v>
      </c>
      <c r="G5503" s="3">
        <v>0.15156030241372948</v>
      </c>
      <c r="H5503" s="4">
        <f t="shared" si="255"/>
        <v>151.56030241372949</v>
      </c>
      <c r="I5503" s="2">
        <f t="shared" si="256"/>
        <v>107.92071018926335</v>
      </c>
      <c r="J5503" s="24">
        <f t="shared" si="257"/>
        <v>-0.11550814826205218</v>
      </c>
    </row>
    <row r="5504" spans="6:10" x14ac:dyDescent="0.35">
      <c r="F5504" s="2">
        <v>5500</v>
      </c>
      <c r="G5504" s="3">
        <v>8.5972901745747413E-2</v>
      </c>
      <c r="H5504" s="4">
        <f t="shared" si="255"/>
        <v>85.972901745747407</v>
      </c>
      <c r="I5504" s="2">
        <f t="shared" si="256"/>
        <v>82.330449327446715</v>
      </c>
      <c r="J5504" s="24">
        <f t="shared" si="257"/>
        <v>-0.19270225788161013</v>
      </c>
    </row>
    <row r="5505" spans="6:10" x14ac:dyDescent="0.35">
      <c r="F5505" s="2">
        <v>5501</v>
      </c>
      <c r="G5505" s="3">
        <v>0.13655596686370691</v>
      </c>
      <c r="H5505" s="4">
        <f t="shared" si="255"/>
        <v>136.55596686370691</v>
      </c>
      <c r="I5505" s="2">
        <f t="shared" si="256"/>
        <v>102.06646292724695</v>
      </c>
      <c r="J5505" s="24">
        <f t="shared" si="257"/>
        <v>-0.12985598392822362</v>
      </c>
    </row>
    <row r="5506" spans="6:10" x14ac:dyDescent="0.35">
      <c r="F5506" s="2">
        <v>5502</v>
      </c>
      <c r="G5506" s="3">
        <v>5.6806746262660614E-2</v>
      </c>
      <c r="H5506" s="4">
        <f t="shared" si="255"/>
        <v>56.806746262660617</v>
      </c>
      <c r="I5506" s="2">
        <f t="shared" si="256"/>
        <v>70.950679439525956</v>
      </c>
      <c r="J5506" s="24">
        <f t="shared" si="257"/>
        <v>-0.24195256394619163</v>
      </c>
    </row>
    <row r="5507" spans="6:10" x14ac:dyDescent="0.35">
      <c r="F5507" s="2">
        <v>5503</v>
      </c>
      <c r="G5507" s="3">
        <v>1.7517408138918403E-2</v>
      </c>
      <c r="H5507" s="4">
        <f t="shared" si="255"/>
        <v>17.517408138918402</v>
      </c>
      <c r="I5507" s="2">
        <f t="shared" si="256"/>
        <v>55.621143561677073</v>
      </c>
      <c r="J5507" s="24">
        <f t="shared" si="257"/>
        <v>-0.32876144867370882</v>
      </c>
    </row>
    <row r="5508" spans="6:10" x14ac:dyDescent="0.35">
      <c r="F5508" s="2">
        <v>5504</v>
      </c>
      <c r="G5508" s="3">
        <v>0.10800442765376135</v>
      </c>
      <c r="H5508" s="4">
        <f t="shared" si="255"/>
        <v>108.00442765376135</v>
      </c>
      <c r="I5508" s="2">
        <f t="shared" si="256"/>
        <v>90.926498102484928</v>
      </c>
      <c r="J5508" s="24">
        <f t="shared" si="257"/>
        <v>-0.16226411009225922</v>
      </c>
    </row>
    <row r="5509" spans="6:10" x14ac:dyDescent="0.35">
      <c r="F5509" s="2">
        <v>5505</v>
      </c>
      <c r="G5509" s="3">
        <v>0.17701640397057425</v>
      </c>
      <c r="H5509" s="4">
        <f t="shared" si="255"/>
        <v>177.01640397057426</v>
      </c>
      <c r="I5509" s="2">
        <f t="shared" si="256"/>
        <v>117.85292693714499</v>
      </c>
      <c r="J5509" s="24">
        <f t="shared" si="257"/>
        <v>-9.4698365496576078E-2</v>
      </c>
    </row>
    <row r="5510" spans="6:10" x14ac:dyDescent="0.35">
      <c r="F5510" s="2">
        <v>5506</v>
      </c>
      <c r="G5510" s="3">
        <v>8.6867891854444268E-2</v>
      </c>
      <c r="H5510" s="4">
        <f t="shared" ref="H5510:H5573" si="258">$D$4*G5510</f>
        <v>86.867891854444267</v>
      </c>
      <c r="I5510" s="2">
        <f t="shared" ref="I5510:I5573" si="259">($D$12*G5510+$D$13*$D$5)*$D$4</f>
        <v>82.679647955796653</v>
      </c>
      <c r="J5510" s="24">
        <f t="shared" ref="J5510:J5573" si="260">-EXP(-I5510/$D$6)</f>
        <v>-0.19136111928780281</v>
      </c>
    </row>
    <row r="5511" spans="6:10" x14ac:dyDescent="0.35">
      <c r="F5511" s="2">
        <v>5507</v>
      </c>
      <c r="G5511" s="3">
        <v>8.4576989090750065E-2</v>
      </c>
      <c r="H5511" s="4">
        <f t="shared" si="258"/>
        <v>84.576989090750061</v>
      </c>
      <c r="I5511" s="2">
        <f t="shared" si="259"/>
        <v>81.785805560231026</v>
      </c>
      <c r="J5511" s="24">
        <f t="shared" si="260"/>
        <v>-0.19481281369707301</v>
      </c>
    </row>
    <row r="5512" spans="6:10" x14ac:dyDescent="0.35">
      <c r="F5512" s="2">
        <v>5508</v>
      </c>
      <c r="G5512" s="3">
        <v>0.19433400930294289</v>
      </c>
      <c r="H5512" s="4">
        <f t="shared" si="258"/>
        <v>194.33400930294289</v>
      </c>
      <c r="I5512" s="2">
        <f t="shared" si="259"/>
        <v>124.60974354283248</v>
      </c>
      <c r="J5512" s="24">
        <f t="shared" si="260"/>
        <v>-8.2728189467424454E-2</v>
      </c>
    </row>
    <row r="5513" spans="6:10" x14ac:dyDescent="0.35">
      <c r="F5513" s="2">
        <v>5509</v>
      </c>
      <c r="G5513" s="3">
        <v>7.9253241949788125E-2</v>
      </c>
      <c r="H5513" s="4">
        <f t="shared" si="258"/>
        <v>79.253241949788119</v>
      </c>
      <c r="I5513" s="2">
        <f t="shared" si="259"/>
        <v>79.70863712983045</v>
      </c>
      <c r="J5513" s="24">
        <f t="shared" si="260"/>
        <v>-0.20307645553482251</v>
      </c>
    </row>
    <row r="5514" spans="6:10" x14ac:dyDescent="0.35">
      <c r="F5514" s="2">
        <v>5510</v>
      </c>
      <c r="G5514" s="3">
        <v>3.1629824821670746E-2</v>
      </c>
      <c r="H5514" s="4">
        <f t="shared" si="258"/>
        <v>31.629824821670745</v>
      </c>
      <c r="I5514" s="2">
        <f t="shared" si="259"/>
        <v>61.127390502769593</v>
      </c>
      <c r="J5514" s="24">
        <f t="shared" si="260"/>
        <v>-0.29447893394191849</v>
      </c>
    </row>
    <row r="5515" spans="6:10" x14ac:dyDescent="0.35">
      <c r="F5515" s="2">
        <v>5511</v>
      </c>
      <c r="G5515" s="3">
        <v>4.5992327143745952E-2</v>
      </c>
      <c r="H5515" s="4">
        <f t="shared" si="258"/>
        <v>45.992327143745953</v>
      </c>
      <c r="I5515" s="2">
        <f t="shared" si="259"/>
        <v>66.731213452102821</v>
      </c>
      <c r="J5515" s="24">
        <f t="shared" si="260"/>
        <v>-0.26325707070722376</v>
      </c>
    </row>
    <row r="5516" spans="6:10" x14ac:dyDescent="0.35">
      <c r="F5516" s="2">
        <v>5512</v>
      </c>
      <c r="G5516" s="3">
        <v>0.10618685870766498</v>
      </c>
      <c r="H5516" s="4">
        <f t="shared" si="258"/>
        <v>106.18685870766498</v>
      </c>
      <c r="I5516" s="2">
        <f t="shared" si="259"/>
        <v>90.217336541099115</v>
      </c>
      <c r="J5516" s="24">
        <f t="shared" si="260"/>
        <v>-0.16458193777346194</v>
      </c>
    </row>
    <row r="5517" spans="6:10" x14ac:dyDescent="0.35">
      <c r="F5517" s="2">
        <v>5513</v>
      </c>
      <c r="G5517" s="3">
        <v>0.10905956077706984</v>
      </c>
      <c r="H5517" s="4">
        <f t="shared" si="258"/>
        <v>109.05956077706983</v>
      </c>
      <c r="I5517" s="2">
        <f t="shared" si="259"/>
        <v>91.338179791260686</v>
      </c>
      <c r="J5517" s="24">
        <f t="shared" si="260"/>
        <v>-0.1609335719335368</v>
      </c>
    </row>
    <row r="5518" spans="6:10" x14ac:dyDescent="0.35">
      <c r="F5518" s="2">
        <v>5514</v>
      </c>
      <c r="G5518" s="3">
        <v>0.12826140276968009</v>
      </c>
      <c r="H5518" s="4">
        <f t="shared" si="258"/>
        <v>128.2614027696801</v>
      </c>
      <c r="I5518" s="2">
        <f t="shared" si="259"/>
        <v>98.830169725512803</v>
      </c>
      <c r="J5518" s="24">
        <f t="shared" si="260"/>
        <v>-0.1385390013902971</v>
      </c>
    </row>
    <row r="5519" spans="6:10" x14ac:dyDescent="0.35">
      <c r="F5519" s="2">
        <v>5515</v>
      </c>
      <c r="G5519" s="3">
        <v>0.19712560275730626</v>
      </c>
      <c r="H5519" s="4">
        <f t="shared" si="258"/>
        <v>197.12560275730627</v>
      </c>
      <c r="I5519" s="2">
        <f t="shared" si="259"/>
        <v>125.69894061406467</v>
      </c>
      <c r="J5519" s="24">
        <f t="shared" si="260"/>
        <v>-8.0945530596810977E-2</v>
      </c>
    </row>
    <row r="5520" spans="6:10" x14ac:dyDescent="0.35">
      <c r="F5520" s="2">
        <v>5516</v>
      </c>
      <c r="G5520" s="3">
        <v>0.12583554284257581</v>
      </c>
      <c r="H5520" s="4">
        <f t="shared" si="258"/>
        <v>125.8355428425758</v>
      </c>
      <c r="I5520" s="2">
        <f t="shared" si="259"/>
        <v>97.883671042586158</v>
      </c>
      <c r="J5520" s="24">
        <f t="shared" si="260"/>
        <v>-0.14118652071308693</v>
      </c>
    </row>
    <row r="5521" spans="6:10" x14ac:dyDescent="0.35">
      <c r="F5521" s="2">
        <v>5517</v>
      </c>
      <c r="G5521" s="3">
        <v>8.4312713530709571E-2</v>
      </c>
      <c r="H5521" s="4">
        <f t="shared" si="258"/>
        <v>84.312713530709573</v>
      </c>
      <c r="I5521" s="2">
        <f t="shared" si="259"/>
        <v>81.682693065270698</v>
      </c>
      <c r="J5521" s="24">
        <f t="shared" si="260"/>
        <v>-0.1952149809446363</v>
      </c>
    </row>
    <row r="5522" spans="6:10" x14ac:dyDescent="0.35">
      <c r="F5522" s="2">
        <v>5518</v>
      </c>
      <c r="G5522" s="3">
        <v>7.0369216164875459E-2</v>
      </c>
      <c r="H5522" s="4">
        <f t="shared" si="258"/>
        <v>70.369216164875454</v>
      </c>
      <c r="I5522" s="2">
        <f t="shared" si="259"/>
        <v>76.242353437785866</v>
      </c>
      <c r="J5522" s="24">
        <f t="shared" si="260"/>
        <v>-0.21765434046922799</v>
      </c>
    </row>
    <row r="5523" spans="6:10" x14ac:dyDescent="0.35">
      <c r="F5523" s="2">
        <v>5519</v>
      </c>
      <c r="G5523" s="3">
        <v>0.15091820524676586</v>
      </c>
      <c r="H5523" s="4">
        <f t="shared" si="258"/>
        <v>150.91820524676587</v>
      </c>
      <c r="I5523" s="2">
        <f t="shared" si="259"/>
        <v>107.67018289539463</v>
      </c>
      <c r="J5523" s="24">
        <f t="shared" si="260"/>
        <v>-0.11608835951179512</v>
      </c>
    </row>
    <row r="5524" spans="6:10" x14ac:dyDescent="0.35">
      <c r="F5524" s="2">
        <v>5520</v>
      </c>
      <c r="G5524" s="3">
        <v>0.10456578921491433</v>
      </c>
      <c r="H5524" s="4">
        <f t="shared" si="258"/>
        <v>104.56578921491433</v>
      </c>
      <c r="I5524" s="2">
        <f t="shared" si="259"/>
        <v>89.584843245555646</v>
      </c>
      <c r="J5524" s="24">
        <f t="shared" si="260"/>
        <v>-0.16667710104610553</v>
      </c>
    </row>
    <row r="5525" spans="6:10" x14ac:dyDescent="0.35">
      <c r="F5525" s="2">
        <v>5521</v>
      </c>
      <c r="G5525" s="3">
        <v>0.14367222381376277</v>
      </c>
      <c r="H5525" s="4">
        <f t="shared" si="258"/>
        <v>143.67222381376277</v>
      </c>
      <c r="I5525" s="2">
        <f t="shared" si="259"/>
        <v>104.8430155860954</v>
      </c>
      <c r="J5525" s="24">
        <f t="shared" si="260"/>
        <v>-0.1228415074633552</v>
      </c>
    </row>
    <row r="5526" spans="6:10" x14ac:dyDescent="0.35">
      <c r="F5526" s="2">
        <v>5522</v>
      </c>
      <c r="G5526" s="3">
        <v>8.3283129162141062E-2</v>
      </c>
      <c r="H5526" s="4">
        <f t="shared" si="258"/>
        <v>83.283129162141066</v>
      </c>
      <c r="I5526" s="2">
        <f t="shared" si="259"/>
        <v>81.280979743770231</v>
      </c>
      <c r="J5526" s="24">
        <f t="shared" si="260"/>
        <v>-0.19678970752850553</v>
      </c>
    </row>
    <row r="5527" spans="6:10" x14ac:dyDescent="0.35">
      <c r="F5527" s="2">
        <v>5523</v>
      </c>
      <c r="G5527" s="3">
        <v>0.11970342315446383</v>
      </c>
      <c r="H5527" s="4">
        <f t="shared" si="258"/>
        <v>119.70342315446383</v>
      </c>
      <c r="I5527" s="2">
        <f t="shared" si="259"/>
        <v>95.491099590501278</v>
      </c>
      <c r="J5527" s="24">
        <f t="shared" si="260"/>
        <v>-0.14810674846329561</v>
      </c>
    </row>
    <row r="5528" spans="6:10" x14ac:dyDescent="0.35">
      <c r="F5528" s="2">
        <v>5524</v>
      </c>
      <c r="G5528" s="3">
        <v>0.1289516406048945</v>
      </c>
      <c r="H5528" s="4">
        <f t="shared" si="258"/>
        <v>128.95164060489449</v>
      </c>
      <c r="I5528" s="2">
        <f t="shared" si="259"/>
        <v>99.099480082074237</v>
      </c>
      <c r="J5528" s="24">
        <f t="shared" si="260"/>
        <v>-0.137794807623107</v>
      </c>
    </row>
    <row r="5529" spans="6:10" x14ac:dyDescent="0.35">
      <c r="F5529" s="2">
        <v>5525</v>
      </c>
      <c r="G5529" s="3">
        <v>0.10119223834029561</v>
      </c>
      <c r="H5529" s="4">
        <f t="shared" si="258"/>
        <v>101.19223834029562</v>
      </c>
      <c r="I5529" s="2">
        <f t="shared" si="259"/>
        <v>88.268583628115934</v>
      </c>
      <c r="J5529" s="24">
        <f t="shared" si="260"/>
        <v>-0.17112317287582179</v>
      </c>
    </row>
    <row r="5530" spans="6:10" x14ac:dyDescent="0.35">
      <c r="F5530" s="2">
        <v>5526</v>
      </c>
      <c r="G5530" s="3">
        <v>7.996560379227477E-2</v>
      </c>
      <c r="H5530" s="4">
        <f t="shared" si="258"/>
        <v>79.965603792274763</v>
      </c>
      <c r="I5530" s="2">
        <f t="shared" si="259"/>
        <v>79.986579618655696</v>
      </c>
      <c r="J5530" s="24">
        <f t="shared" si="260"/>
        <v>-0.20195071583315816</v>
      </c>
    </row>
    <row r="5531" spans="6:10" x14ac:dyDescent="0.35">
      <c r="F5531" s="2">
        <v>5527</v>
      </c>
      <c r="G5531" s="3">
        <v>0.11978603401504413</v>
      </c>
      <c r="H5531" s="4">
        <f t="shared" si="258"/>
        <v>119.78603401504414</v>
      </c>
      <c r="I5531" s="2">
        <f t="shared" si="259"/>
        <v>95.523331901139272</v>
      </c>
      <c r="J5531" s="24">
        <f t="shared" si="260"/>
        <v>-0.14801130277647018</v>
      </c>
    </row>
    <row r="5532" spans="6:10" x14ac:dyDescent="0.35">
      <c r="F5532" s="2">
        <v>5528</v>
      </c>
      <c r="G5532" s="3">
        <v>0.13016793780469157</v>
      </c>
      <c r="H5532" s="4">
        <f t="shared" si="258"/>
        <v>130.16793780469158</v>
      </c>
      <c r="I5532" s="2">
        <f t="shared" si="259"/>
        <v>99.57404321937355</v>
      </c>
      <c r="J5532" s="24">
        <f t="shared" si="260"/>
        <v>-0.1364931478678475</v>
      </c>
    </row>
    <row r="5533" spans="6:10" x14ac:dyDescent="0.35">
      <c r="F5533" s="2">
        <v>5529</v>
      </c>
      <c r="G5533" s="3">
        <v>8.585377350426579E-2</v>
      </c>
      <c r="H5533" s="4">
        <f t="shared" si="258"/>
        <v>85.853773504265789</v>
      </c>
      <c r="I5533" s="2">
        <f t="shared" si="259"/>
        <v>82.283969016526072</v>
      </c>
      <c r="J5533" s="24">
        <f t="shared" si="260"/>
        <v>-0.19288147838818143</v>
      </c>
    </row>
    <row r="5534" spans="6:10" x14ac:dyDescent="0.35">
      <c r="F5534" s="2">
        <v>5530</v>
      </c>
      <c r="G5534" s="3">
        <v>9.5706043740514016E-2</v>
      </c>
      <c r="H5534" s="4">
        <f t="shared" si="258"/>
        <v>95.706043740514019</v>
      </c>
      <c r="I5534" s="2">
        <f t="shared" si="259"/>
        <v>86.128033011423526</v>
      </c>
      <c r="J5534" s="24">
        <f t="shared" si="260"/>
        <v>-0.17860820691414614</v>
      </c>
    </row>
    <row r="5535" spans="6:10" x14ac:dyDescent="0.35">
      <c r="F5535" s="2">
        <v>5531</v>
      </c>
      <c r="G5535" s="3">
        <v>0.10546912259443679</v>
      </c>
      <c r="H5535" s="4">
        <f t="shared" si="258"/>
        <v>105.46912259443678</v>
      </c>
      <c r="I5535" s="2">
        <f t="shared" si="259"/>
        <v>89.937297171031162</v>
      </c>
      <c r="J5535" s="24">
        <f t="shared" si="260"/>
        <v>-0.16550631241357688</v>
      </c>
    </row>
    <row r="5536" spans="6:10" x14ac:dyDescent="0.35">
      <c r="F5536" s="2">
        <v>5532</v>
      </c>
      <c r="G5536" s="3">
        <v>7.3268223491038009E-2</v>
      </c>
      <c r="H5536" s="4">
        <f t="shared" si="258"/>
        <v>73.268223491038015</v>
      </c>
      <c r="I5536" s="2">
        <f t="shared" si="259"/>
        <v>77.37346021990038</v>
      </c>
      <c r="J5536" s="24">
        <f t="shared" si="260"/>
        <v>-0.21278581035552949</v>
      </c>
    </row>
    <row r="5537" spans="6:10" x14ac:dyDescent="0.35">
      <c r="F5537" s="2">
        <v>5533</v>
      </c>
      <c r="G5537" s="3">
        <v>5.6557423591983152E-2</v>
      </c>
      <c r="H5537" s="4">
        <f t="shared" si="258"/>
        <v>56.557423591983152</v>
      </c>
      <c r="I5537" s="2">
        <f t="shared" si="259"/>
        <v>70.853401119049451</v>
      </c>
      <c r="J5537" s="24">
        <f t="shared" si="260"/>
        <v>-0.24242375694731164</v>
      </c>
    </row>
    <row r="5538" spans="6:10" x14ac:dyDescent="0.35">
      <c r="F5538" s="2">
        <v>5534</v>
      </c>
      <c r="G5538" s="3">
        <v>0.19589782584252644</v>
      </c>
      <c r="H5538" s="4">
        <f t="shared" si="258"/>
        <v>195.89782584252643</v>
      </c>
      <c r="I5538" s="2">
        <f t="shared" si="259"/>
        <v>125.21989843203976</v>
      </c>
      <c r="J5538" s="24">
        <f t="shared" si="260"/>
        <v>-8.1724784060856787E-2</v>
      </c>
    </row>
    <row r="5539" spans="6:10" x14ac:dyDescent="0.35">
      <c r="F5539" s="2">
        <v>5535</v>
      </c>
      <c r="G5539" s="3">
        <v>2.7957453449484235E-2</v>
      </c>
      <c r="H5539" s="4">
        <f t="shared" si="258"/>
        <v>27.957453449484234</v>
      </c>
      <c r="I5539" s="2">
        <f t="shared" si="259"/>
        <v>59.69453997906227</v>
      </c>
      <c r="J5539" s="24">
        <f t="shared" si="260"/>
        <v>-0.30303989981595569</v>
      </c>
    </row>
    <row r="5540" spans="6:10" x14ac:dyDescent="0.35">
      <c r="F5540" s="2">
        <v>5536</v>
      </c>
      <c r="G5540" s="3">
        <v>6.5018413511284581E-2</v>
      </c>
      <c r="H5540" s="4">
        <f t="shared" si="258"/>
        <v>65.018413511284578</v>
      </c>
      <c r="I5540" s="2">
        <f t="shared" si="259"/>
        <v>74.154628747816005</v>
      </c>
      <c r="J5540" s="24">
        <f t="shared" si="260"/>
        <v>-0.22693478921399873</v>
      </c>
    </row>
    <row r="5541" spans="6:10" x14ac:dyDescent="0.35">
      <c r="F5541" s="2">
        <v>5537</v>
      </c>
      <c r="G5541" s="3">
        <v>4.8868462333561596E-2</v>
      </c>
      <c r="H5541" s="4">
        <f t="shared" si="258"/>
        <v>48.868462333561595</v>
      </c>
      <c r="I5541" s="2">
        <f t="shared" si="259"/>
        <v>67.853396204150243</v>
      </c>
      <c r="J5541" s="24">
        <f t="shared" si="260"/>
        <v>-0.25741443018080334</v>
      </c>
    </row>
    <row r="5542" spans="6:10" x14ac:dyDescent="0.35">
      <c r="F5542" s="2">
        <v>5538</v>
      </c>
      <c r="G5542" s="3">
        <v>0.139516692858599</v>
      </c>
      <c r="H5542" s="4">
        <f t="shared" si="258"/>
        <v>139.51669285859899</v>
      </c>
      <c r="I5542" s="2">
        <f t="shared" si="259"/>
        <v>103.22165050562337</v>
      </c>
      <c r="J5542" s="24">
        <f t="shared" si="260"/>
        <v>-0.12689021564477004</v>
      </c>
    </row>
    <row r="5543" spans="6:10" x14ac:dyDescent="0.35">
      <c r="F5543" s="2">
        <v>5539</v>
      </c>
      <c r="G5543" s="3">
        <v>0.12153418578647349</v>
      </c>
      <c r="H5543" s="4">
        <f t="shared" si="258"/>
        <v>121.53418578647349</v>
      </c>
      <c r="I5543" s="2">
        <f t="shared" si="259"/>
        <v>96.205408937297264</v>
      </c>
      <c r="J5543" s="24">
        <f t="shared" si="260"/>
        <v>-0.1460059099846798</v>
      </c>
    </row>
    <row r="5544" spans="6:10" x14ac:dyDescent="0.35">
      <c r="F5544" s="2">
        <v>5540</v>
      </c>
      <c r="G5544" s="3">
        <v>2.7273952844279886E-3</v>
      </c>
      <c r="H5544" s="4">
        <f t="shared" si="258"/>
        <v>2.7273952844279887</v>
      </c>
      <c r="I5544" s="2">
        <f t="shared" si="259"/>
        <v>49.850518666630812</v>
      </c>
      <c r="J5544" s="24">
        <f t="shared" si="260"/>
        <v>-0.36898090902759101</v>
      </c>
    </row>
    <row r="5545" spans="6:10" x14ac:dyDescent="0.35">
      <c r="F5545" s="2">
        <v>5541</v>
      </c>
      <c r="G5545" s="3">
        <v>8.9251305048938939E-2</v>
      </c>
      <c r="H5545" s="4">
        <f t="shared" si="258"/>
        <v>89.251305048938946</v>
      </c>
      <c r="I5545" s="2">
        <f t="shared" si="259"/>
        <v>83.609585181047748</v>
      </c>
      <c r="J5545" s="24">
        <f t="shared" si="260"/>
        <v>-0.18783493566170806</v>
      </c>
    </row>
    <row r="5546" spans="6:10" x14ac:dyDescent="0.35">
      <c r="F5546" s="2">
        <v>5542</v>
      </c>
      <c r="G5546" s="3">
        <v>1.5831171029420693E-2</v>
      </c>
      <c r="H5546" s="4">
        <f t="shared" si="258"/>
        <v>15.831171029420693</v>
      </c>
      <c r="I5546" s="2">
        <f t="shared" si="259"/>
        <v>54.963223792522584</v>
      </c>
      <c r="J5546" s="24">
        <f t="shared" si="260"/>
        <v>-0.33311600848183048</v>
      </c>
    </row>
    <row r="5547" spans="6:10" x14ac:dyDescent="0.35">
      <c r="F5547" s="2">
        <v>5543</v>
      </c>
      <c r="G5547" s="3">
        <v>7.2123240171597852E-2</v>
      </c>
      <c r="H5547" s="4">
        <f t="shared" si="258"/>
        <v>72.123240171597857</v>
      </c>
      <c r="I5547" s="2">
        <f t="shared" si="259"/>
        <v>76.926721646203475</v>
      </c>
      <c r="J5547" s="24">
        <f t="shared" si="260"/>
        <v>-0.21469552165662106</v>
      </c>
    </row>
    <row r="5548" spans="6:10" x14ac:dyDescent="0.35">
      <c r="F5548" s="2">
        <v>5544</v>
      </c>
      <c r="G5548" s="3">
        <v>0.11831062131148182</v>
      </c>
      <c r="H5548" s="4">
        <f t="shared" si="258"/>
        <v>118.31062131148181</v>
      </c>
      <c r="I5548" s="2">
        <f t="shared" si="259"/>
        <v>94.947669569983205</v>
      </c>
      <c r="J5548" s="24">
        <f t="shared" si="260"/>
        <v>-0.14972524097239215</v>
      </c>
    </row>
    <row r="5549" spans="6:10" x14ac:dyDescent="0.35">
      <c r="F5549" s="2">
        <v>5545</v>
      </c>
      <c r="G5549" s="3">
        <v>0.11839476311502153</v>
      </c>
      <c r="H5549" s="4">
        <f t="shared" si="258"/>
        <v>118.39476311502153</v>
      </c>
      <c r="I5549" s="2">
        <f t="shared" si="259"/>
        <v>94.980499209213221</v>
      </c>
      <c r="J5549" s="24">
        <f t="shared" si="260"/>
        <v>-0.14962696472676471</v>
      </c>
    </row>
    <row r="5550" spans="6:10" x14ac:dyDescent="0.35">
      <c r="F5550" s="2">
        <v>5546</v>
      </c>
      <c r="G5550" s="3">
        <v>0.14988764467473609</v>
      </c>
      <c r="H5550" s="4">
        <f t="shared" si="258"/>
        <v>149.88764467473609</v>
      </c>
      <c r="I5550" s="2">
        <f t="shared" si="259"/>
        <v>107.26808868822141</v>
      </c>
      <c r="J5550" s="24">
        <f t="shared" si="260"/>
        <v>-0.11702569255969429</v>
      </c>
    </row>
    <row r="5551" spans="6:10" x14ac:dyDescent="0.35">
      <c r="F5551" s="2">
        <v>5547</v>
      </c>
      <c r="G5551" s="3">
        <v>0.17132537305425008</v>
      </c>
      <c r="H5551" s="4">
        <f t="shared" si="258"/>
        <v>171.32537305425009</v>
      </c>
      <c r="I5551" s="2">
        <f t="shared" si="259"/>
        <v>115.63245525755158</v>
      </c>
      <c r="J5551" s="24">
        <f t="shared" si="260"/>
        <v>-9.899864605521351E-2</v>
      </c>
    </row>
    <row r="5552" spans="6:10" x14ac:dyDescent="0.35">
      <c r="F5552" s="2">
        <v>5548</v>
      </c>
      <c r="G5552" s="3">
        <v>0.1275532322872886</v>
      </c>
      <c r="H5552" s="4">
        <f t="shared" si="258"/>
        <v>127.55323228728859</v>
      </c>
      <c r="I5552" s="2">
        <f t="shared" si="259"/>
        <v>98.553862581237084</v>
      </c>
      <c r="J5552" s="24">
        <f t="shared" si="260"/>
        <v>-0.13930670697888653</v>
      </c>
    </row>
    <row r="5553" spans="6:10" x14ac:dyDescent="0.35">
      <c r="F5553" s="2">
        <v>5549</v>
      </c>
      <c r="G5553" s="3">
        <v>0.10790633545090875</v>
      </c>
      <c r="H5553" s="4">
        <f t="shared" si="258"/>
        <v>107.90633545090874</v>
      </c>
      <c r="I5553" s="2">
        <f t="shared" si="259"/>
        <v>90.888225430692131</v>
      </c>
      <c r="J5553" s="24">
        <f t="shared" si="260"/>
        <v>-0.16238836326178638</v>
      </c>
    </row>
    <row r="5554" spans="6:10" x14ac:dyDescent="0.35">
      <c r="F5554" s="2">
        <v>5550</v>
      </c>
      <c r="G5554" s="3">
        <v>0.15647008003020785</v>
      </c>
      <c r="H5554" s="4">
        <f t="shared" si="258"/>
        <v>156.47008003020784</v>
      </c>
      <c r="I5554" s="2">
        <f t="shared" si="259"/>
        <v>109.83635997412401</v>
      </c>
      <c r="J5554" s="24">
        <f t="shared" si="260"/>
        <v>-0.1111663890629571</v>
      </c>
    </row>
    <row r="5555" spans="6:10" x14ac:dyDescent="0.35">
      <c r="F5555" s="2">
        <v>5551</v>
      </c>
      <c r="G5555" s="3">
        <v>6.0131613448683258E-2</v>
      </c>
      <c r="H5555" s="4">
        <f t="shared" si="258"/>
        <v>60.131613448683261</v>
      </c>
      <c r="I5555" s="2">
        <f t="shared" si="259"/>
        <v>72.247944123819963</v>
      </c>
      <c r="J5555" s="24">
        <f t="shared" si="260"/>
        <v>-0.23575577005001497</v>
      </c>
    </row>
    <row r="5556" spans="6:10" x14ac:dyDescent="0.35">
      <c r="F5556" s="2">
        <v>5552</v>
      </c>
      <c r="G5556" s="3">
        <v>0.13476061941338435</v>
      </c>
      <c r="H5556" s="4">
        <f t="shared" si="258"/>
        <v>134.76061941338435</v>
      </c>
      <c r="I5556" s="2">
        <f t="shared" si="259"/>
        <v>101.36597153525037</v>
      </c>
      <c r="J5556" s="24">
        <f t="shared" si="260"/>
        <v>-0.13168804738824422</v>
      </c>
    </row>
    <row r="5557" spans="6:10" x14ac:dyDescent="0.35">
      <c r="F5557" s="2">
        <v>5553</v>
      </c>
      <c r="G5557" s="3">
        <v>3.4265625798932414E-2</v>
      </c>
      <c r="H5557" s="4">
        <f t="shared" si="258"/>
        <v>34.265625798932412</v>
      </c>
      <c r="I5557" s="2">
        <f t="shared" si="259"/>
        <v>62.155801964437487</v>
      </c>
      <c r="J5557" s="24">
        <f t="shared" si="260"/>
        <v>-0.2884838888053789</v>
      </c>
    </row>
    <row r="5558" spans="6:10" x14ac:dyDescent="0.35">
      <c r="F5558" s="2">
        <v>5554</v>
      </c>
      <c r="G5558" s="3">
        <v>7.5663510390204136E-2</v>
      </c>
      <c r="H5558" s="4">
        <f t="shared" si="258"/>
        <v>75.663510390204138</v>
      </c>
      <c r="I5558" s="2">
        <f t="shared" si="259"/>
        <v>78.308030212982544</v>
      </c>
      <c r="J5558" s="24">
        <f t="shared" si="260"/>
        <v>-0.20884548550110055</v>
      </c>
    </row>
    <row r="5559" spans="6:10" x14ac:dyDescent="0.35">
      <c r="F5559" s="2">
        <v>5555</v>
      </c>
      <c r="G5559" s="3">
        <v>0.16308115258648082</v>
      </c>
      <c r="H5559" s="4">
        <f t="shared" si="258"/>
        <v>163.08115258648081</v>
      </c>
      <c r="I5559" s="2">
        <f t="shared" si="259"/>
        <v>112.41580464746674</v>
      </c>
      <c r="J5559" s="24">
        <f t="shared" si="260"/>
        <v>-0.10557685657516491</v>
      </c>
    </row>
    <row r="5560" spans="6:10" x14ac:dyDescent="0.35">
      <c r="F5560" s="2">
        <v>5556</v>
      </c>
      <c r="G5560" s="3">
        <v>8.9360178783430777E-2</v>
      </c>
      <c r="H5560" s="4">
        <f t="shared" si="258"/>
        <v>89.360178783430783</v>
      </c>
      <c r="I5560" s="2">
        <f t="shared" si="259"/>
        <v>83.652064487107609</v>
      </c>
      <c r="J5560" s="24">
        <f t="shared" si="260"/>
        <v>-0.18767542147740721</v>
      </c>
    </row>
    <row r="5561" spans="6:10" x14ac:dyDescent="0.35">
      <c r="F5561" s="2">
        <v>5557</v>
      </c>
      <c r="G5561" s="3">
        <v>3.2990963466406495E-2</v>
      </c>
      <c r="H5561" s="4">
        <f t="shared" si="258"/>
        <v>32.990963466406498</v>
      </c>
      <c r="I5561" s="2">
        <f t="shared" si="259"/>
        <v>61.658466481282815</v>
      </c>
      <c r="J5561" s="24">
        <f t="shared" si="260"/>
        <v>-0.29136767259379825</v>
      </c>
    </row>
    <row r="5562" spans="6:10" x14ac:dyDescent="0.35">
      <c r="F5562" s="2">
        <v>5558</v>
      </c>
      <c r="G5562" s="3">
        <v>0.14716526546917025</v>
      </c>
      <c r="H5562" s="4">
        <f t="shared" si="258"/>
        <v>147.16526546917024</v>
      </c>
      <c r="I5562" s="2">
        <f t="shared" si="259"/>
        <v>106.20589696655399</v>
      </c>
      <c r="J5562" s="24">
        <f t="shared" si="260"/>
        <v>-0.1195383618655409</v>
      </c>
    </row>
    <row r="5563" spans="6:10" x14ac:dyDescent="0.35">
      <c r="F5563" s="2">
        <v>5559</v>
      </c>
      <c r="G5563" s="3">
        <v>0.11897512927097101</v>
      </c>
      <c r="H5563" s="4">
        <f t="shared" si="258"/>
        <v>118.97512927097101</v>
      </c>
      <c r="I5563" s="2">
        <f t="shared" si="259"/>
        <v>95.206940891226211</v>
      </c>
      <c r="J5563" s="24">
        <f t="shared" si="260"/>
        <v>-0.14895086123113982</v>
      </c>
    </row>
    <row r="5564" spans="6:10" x14ac:dyDescent="0.35">
      <c r="F5564" s="2">
        <v>5560</v>
      </c>
      <c r="G5564" s="3">
        <v>0.1700755992708835</v>
      </c>
      <c r="H5564" s="4">
        <f t="shared" si="258"/>
        <v>170.07559927088352</v>
      </c>
      <c r="I5564" s="2">
        <f t="shared" si="259"/>
        <v>115.14483054901176</v>
      </c>
      <c r="J5564" s="24">
        <f t="shared" si="260"/>
        <v>-9.9968853053050019E-2</v>
      </c>
    </row>
    <row r="5565" spans="6:10" x14ac:dyDescent="0.35">
      <c r="F5565" s="2">
        <v>5561</v>
      </c>
      <c r="G5565" s="3">
        <v>9.4855335713398728E-2</v>
      </c>
      <c r="H5565" s="4">
        <f t="shared" si="258"/>
        <v>94.85533571339873</v>
      </c>
      <c r="I5565" s="2">
        <f t="shared" si="259"/>
        <v>85.796111939549903</v>
      </c>
      <c r="J5565" s="24">
        <f t="shared" si="260"/>
        <v>-0.17979782769714345</v>
      </c>
    </row>
    <row r="5566" spans="6:10" x14ac:dyDescent="0.35">
      <c r="F5566" s="2">
        <v>5562</v>
      </c>
      <c r="G5566" s="3">
        <v>0.11830601514253715</v>
      </c>
      <c r="H5566" s="4">
        <f t="shared" si="258"/>
        <v>118.30601514253715</v>
      </c>
      <c r="I5566" s="2">
        <f t="shared" si="259"/>
        <v>94.945872379308369</v>
      </c>
      <c r="J5566" s="24">
        <f t="shared" si="260"/>
        <v>-0.1497306227652499</v>
      </c>
    </row>
    <row r="5567" spans="6:10" x14ac:dyDescent="0.35">
      <c r="F5567" s="2">
        <v>5563</v>
      </c>
      <c r="G5567" s="3">
        <v>1.7908495965887644E-2</v>
      </c>
      <c r="H5567" s="4">
        <f t="shared" si="258"/>
        <v>17.908495965887646</v>
      </c>
      <c r="I5567" s="2">
        <f t="shared" si="259"/>
        <v>55.773734446665593</v>
      </c>
      <c r="J5567" s="24">
        <f t="shared" si="260"/>
        <v>-0.32775965808429264</v>
      </c>
    </row>
    <row r="5568" spans="6:10" x14ac:dyDescent="0.35">
      <c r="F5568" s="2">
        <v>5564</v>
      </c>
      <c r="G5568" s="3">
        <v>0.11429817745807822</v>
      </c>
      <c r="H5568" s="4">
        <f t="shared" si="258"/>
        <v>114.29817745807821</v>
      </c>
      <c r="I5568" s="2">
        <f t="shared" si="259"/>
        <v>93.382132837985282</v>
      </c>
      <c r="J5568" s="24">
        <f t="shared" si="260"/>
        <v>-0.15448741276194955</v>
      </c>
    </row>
    <row r="5569" spans="6:10" x14ac:dyDescent="0.35">
      <c r="F5569" s="2">
        <v>5565</v>
      </c>
      <c r="G5569" s="3">
        <v>0.13761128847758447</v>
      </c>
      <c r="H5569" s="4">
        <f t="shared" si="258"/>
        <v>137.61128847758448</v>
      </c>
      <c r="I5569" s="2">
        <f t="shared" si="259"/>
        <v>102.47821815945915</v>
      </c>
      <c r="J5569" s="24">
        <f t="shared" si="260"/>
        <v>-0.12879099746803649</v>
      </c>
    </row>
    <row r="5570" spans="6:10" x14ac:dyDescent="0.35">
      <c r="F5570" s="2">
        <v>5566</v>
      </c>
      <c r="G5570" s="3">
        <v>5.6055214338002257E-2</v>
      </c>
      <c r="H5570" s="4">
        <f t="shared" si="258"/>
        <v>56.055214338002259</v>
      </c>
      <c r="I5570" s="2">
        <f t="shared" si="259"/>
        <v>70.657453944962654</v>
      </c>
      <c r="J5570" s="24">
        <f t="shared" si="260"/>
        <v>-0.24337566596995402</v>
      </c>
    </row>
    <row r="5571" spans="6:10" x14ac:dyDescent="0.35">
      <c r="F5571" s="2">
        <v>5567</v>
      </c>
      <c r="G5571" s="3">
        <v>7.7373996119472363E-2</v>
      </c>
      <c r="H5571" s="4">
        <f t="shared" si="258"/>
        <v>77.373996119472366</v>
      </c>
      <c r="I5571" s="2">
        <f t="shared" si="259"/>
        <v>78.975411075260823</v>
      </c>
      <c r="J5571" s="24">
        <f t="shared" si="260"/>
        <v>-0.20607641723986084</v>
      </c>
    </row>
    <row r="5572" spans="6:10" x14ac:dyDescent="0.35">
      <c r="F5572" s="2">
        <v>5568</v>
      </c>
      <c r="G5572" s="3">
        <v>-1.0384961218303512E-3</v>
      </c>
      <c r="H5572" s="4">
        <f t="shared" si="258"/>
        <v>-1.0384961218303512</v>
      </c>
      <c r="I5572" s="2">
        <f t="shared" si="259"/>
        <v>48.381179395948756</v>
      </c>
      <c r="J5572" s="24">
        <f t="shared" si="260"/>
        <v>-0.37998496686760735</v>
      </c>
    </row>
    <row r="5573" spans="6:10" x14ac:dyDescent="0.35">
      <c r="F5573" s="2">
        <v>5569</v>
      </c>
      <c r="G5573" s="3">
        <v>8.1757439425522493E-2</v>
      </c>
      <c r="H5573" s="4">
        <f t="shared" si="258"/>
        <v>81.757439425522492</v>
      </c>
      <c r="I5573" s="2">
        <f t="shared" si="259"/>
        <v>80.68570080365933</v>
      </c>
      <c r="J5573" s="24">
        <f t="shared" si="260"/>
        <v>-0.19914660517490573</v>
      </c>
    </row>
    <row r="5574" spans="6:10" x14ac:dyDescent="0.35">
      <c r="F5574" s="2">
        <v>5570</v>
      </c>
      <c r="G5574" s="3">
        <v>5.7131366740920675E-2</v>
      </c>
      <c r="H5574" s="4">
        <f t="shared" ref="H5574:H5637" si="261">$D$4*G5574</f>
        <v>57.131366740920676</v>
      </c>
      <c r="I5574" s="2">
        <f t="shared" ref="I5574:I5637" si="262">($D$12*G5574+$D$13*$D$5)*$D$4</f>
        <v>71.077336733993448</v>
      </c>
      <c r="J5574" s="24">
        <f t="shared" ref="J5574:J5637" si="263">-EXP(-I5574/$D$6)</f>
        <v>-0.24134043843235359</v>
      </c>
    </row>
    <row r="5575" spans="6:10" x14ac:dyDescent="0.35">
      <c r="F5575" s="2">
        <v>5571</v>
      </c>
      <c r="G5575" s="3">
        <v>4.4206100608014755E-2</v>
      </c>
      <c r="H5575" s="4">
        <f t="shared" si="261"/>
        <v>44.206100608014758</v>
      </c>
      <c r="I5575" s="2">
        <f t="shared" si="262"/>
        <v>66.034280770793274</v>
      </c>
      <c r="J5575" s="24">
        <f t="shared" si="263"/>
        <v>-0.26695221265629931</v>
      </c>
    </row>
    <row r="5576" spans="6:10" x14ac:dyDescent="0.35">
      <c r="F5576" s="2">
        <v>5572</v>
      </c>
      <c r="G5576" s="3">
        <v>0.1635490135863627</v>
      </c>
      <c r="H5576" s="4">
        <f t="shared" si="261"/>
        <v>163.54901358636269</v>
      </c>
      <c r="I5576" s="2">
        <f t="shared" si="262"/>
        <v>112.59835015029367</v>
      </c>
      <c r="J5576" s="24">
        <f t="shared" si="263"/>
        <v>-0.10519210773682279</v>
      </c>
    </row>
    <row r="5577" spans="6:10" x14ac:dyDescent="0.35">
      <c r="F5577" s="2">
        <v>5573</v>
      </c>
      <c r="G5577" s="3">
        <v>0.11229921970758819</v>
      </c>
      <c r="H5577" s="4">
        <f t="shared" si="261"/>
        <v>112.29921970758819</v>
      </c>
      <c r="I5577" s="2">
        <f t="shared" si="262"/>
        <v>92.60219873835932</v>
      </c>
      <c r="J5577" s="24">
        <f t="shared" si="263"/>
        <v>-0.15691610574484743</v>
      </c>
    </row>
    <row r="5578" spans="6:10" x14ac:dyDescent="0.35">
      <c r="F5578" s="2">
        <v>5574</v>
      </c>
      <c r="G5578" s="3">
        <v>0.11655689903993928</v>
      </c>
      <c r="H5578" s="4">
        <f t="shared" si="261"/>
        <v>116.55689903993928</v>
      </c>
      <c r="I5578" s="2">
        <f t="shared" si="262"/>
        <v>94.263419089694551</v>
      </c>
      <c r="J5578" s="24">
        <f t="shared" si="263"/>
        <v>-0.15178831674163851</v>
      </c>
    </row>
    <row r="5579" spans="6:10" x14ac:dyDescent="0.35">
      <c r="F5579" s="2">
        <v>5575</v>
      </c>
      <c r="G5579" s="3">
        <v>0.18422413089521039</v>
      </c>
      <c r="H5579" s="4">
        <f t="shared" si="261"/>
        <v>184.22413089521038</v>
      </c>
      <c r="I5579" s="2">
        <f t="shared" si="262"/>
        <v>120.66516847048297</v>
      </c>
      <c r="J5579" s="24">
        <f t="shared" si="263"/>
        <v>-8.951909097993499E-2</v>
      </c>
    </row>
    <row r="5580" spans="6:10" x14ac:dyDescent="0.35">
      <c r="F5580" s="2">
        <v>5576</v>
      </c>
      <c r="G5580" s="3">
        <v>0.12749309773539078</v>
      </c>
      <c r="H5580" s="4">
        <f t="shared" si="261"/>
        <v>127.49309773539078</v>
      </c>
      <c r="I5580" s="2">
        <f t="shared" si="262"/>
        <v>98.530399860437043</v>
      </c>
      <c r="J5580" s="24">
        <f t="shared" si="263"/>
        <v>-0.1393720926063623</v>
      </c>
    </row>
    <row r="5581" spans="6:10" x14ac:dyDescent="0.35">
      <c r="F5581" s="2">
        <v>5577</v>
      </c>
      <c r="G5581" s="3">
        <v>0.1097039394070943</v>
      </c>
      <c r="H5581" s="4">
        <f t="shared" si="261"/>
        <v>109.7039394070943</v>
      </c>
      <c r="I5581" s="2">
        <f t="shared" si="262"/>
        <v>91.589597244432554</v>
      </c>
      <c r="J5581" s="24">
        <f t="shared" si="263"/>
        <v>-0.16012637289787413</v>
      </c>
    </row>
    <row r="5582" spans="6:10" x14ac:dyDescent="0.35">
      <c r="F5582" s="2">
        <v>5578</v>
      </c>
      <c r="G5582" s="3">
        <v>3.63685755549744E-2</v>
      </c>
      <c r="H5582" s="4">
        <f t="shared" si="261"/>
        <v>36.368575554974399</v>
      </c>
      <c r="I5582" s="2">
        <f t="shared" si="262"/>
        <v>62.976310664101184</v>
      </c>
      <c r="J5582" s="24">
        <f t="shared" si="263"/>
        <v>-0.28378844985151125</v>
      </c>
    </row>
    <row r="5583" spans="6:10" x14ac:dyDescent="0.35">
      <c r="F5583" s="2">
        <v>5579</v>
      </c>
      <c r="G5583" s="3">
        <v>2.1771064770840245E-2</v>
      </c>
      <c r="H5583" s="4">
        <f t="shared" si="261"/>
        <v>21.771064770840244</v>
      </c>
      <c r="I5583" s="2">
        <f t="shared" si="262"/>
        <v>57.280794374468236</v>
      </c>
      <c r="J5583" s="24">
        <f t="shared" si="263"/>
        <v>-0.31802798800218135</v>
      </c>
    </row>
    <row r="5584" spans="6:10" x14ac:dyDescent="0.35">
      <c r="F5584" s="2">
        <v>5580</v>
      </c>
      <c r="G5584" s="3">
        <v>0.11504810273084465</v>
      </c>
      <c r="H5584" s="4">
        <f t="shared" si="261"/>
        <v>115.04810273084465</v>
      </c>
      <c r="I5584" s="2">
        <f t="shared" si="262"/>
        <v>93.674731464573796</v>
      </c>
      <c r="J5584" s="24">
        <f t="shared" si="263"/>
        <v>-0.15358599676923507</v>
      </c>
    </row>
    <row r="5585" spans="6:10" x14ac:dyDescent="0.35">
      <c r="F5585" s="2">
        <v>5581</v>
      </c>
      <c r="G5585" s="3">
        <v>0.20801762880962896</v>
      </c>
      <c r="H5585" s="4">
        <f t="shared" si="261"/>
        <v>208.01762880962895</v>
      </c>
      <c r="I5585" s="2">
        <f t="shared" si="262"/>
        <v>129.94868652797325</v>
      </c>
      <c r="J5585" s="24">
        <f t="shared" si="263"/>
        <v>-7.4349842044820161E-2</v>
      </c>
    </row>
    <row r="5586" spans="6:10" x14ac:dyDescent="0.35">
      <c r="F5586" s="2">
        <v>5582</v>
      </c>
      <c r="G5586" s="3">
        <v>9.5299148444999704E-2</v>
      </c>
      <c r="H5586" s="4">
        <f t="shared" si="261"/>
        <v>95.299148444999702</v>
      </c>
      <c r="I5586" s="2">
        <f t="shared" si="262"/>
        <v>85.969274520469327</v>
      </c>
      <c r="J5586" s="24">
        <f t="shared" si="263"/>
        <v>-0.17917621959332733</v>
      </c>
    </row>
    <row r="5587" spans="6:10" x14ac:dyDescent="0.35">
      <c r="F5587" s="2">
        <v>5583</v>
      </c>
      <c r="G5587" s="3">
        <v>0.10301724442478422</v>
      </c>
      <c r="H5587" s="4">
        <f t="shared" si="261"/>
        <v>103.01724442478421</v>
      </c>
      <c r="I5587" s="2">
        <f t="shared" si="262"/>
        <v>88.980646940593942</v>
      </c>
      <c r="J5587" s="24">
        <f t="shared" si="263"/>
        <v>-0.1687034331842468</v>
      </c>
    </row>
    <row r="5588" spans="6:10" x14ac:dyDescent="0.35">
      <c r="F5588" s="2">
        <v>5584</v>
      </c>
      <c r="G5588" s="3">
        <v>9.4355134270174085E-2</v>
      </c>
      <c r="H5588" s="4">
        <f t="shared" si="261"/>
        <v>94.355134270174091</v>
      </c>
      <c r="I5588" s="2">
        <f t="shared" si="262"/>
        <v>85.600948153743332</v>
      </c>
      <c r="J5588" s="24">
        <f t="shared" si="263"/>
        <v>-0.18050099963601551</v>
      </c>
    </row>
    <row r="5589" spans="6:10" x14ac:dyDescent="0.35">
      <c r="F5589" s="2">
        <v>5585</v>
      </c>
      <c r="G5589" s="3">
        <v>9.9616118612460253E-2</v>
      </c>
      <c r="H5589" s="4">
        <f t="shared" si="261"/>
        <v>99.616118612460255</v>
      </c>
      <c r="I5589" s="2">
        <f t="shared" si="262"/>
        <v>87.653628399306996</v>
      </c>
      <c r="J5589" s="24">
        <f t="shared" si="263"/>
        <v>-0.17324083062708301</v>
      </c>
    </row>
    <row r="5590" spans="6:10" x14ac:dyDescent="0.35">
      <c r="F5590" s="2">
        <v>5586</v>
      </c>
      <c r="G5590" s="3">
        <v>0.12213734035154711</v>
      </c>
      <c r="H5590" s="4">
        <f t="shared" si="261"/>
        <v>122.13734035154711</v>
      </c>
      <c r="I5590" s="2">
        <f t="shared" si="262"/>
        <v>96.440741981495265</v>
      </c>
      <c r="J5590" s="24">
        <f t="shared" si="263"/>
        <v>-0.14532032435449019</v>
      </c>
    </row>
    <row r="5591" spans="6:10" x14ac:dyDescent="0.35">
      <c r="F5591" s="2">
        <v>5587</v>
      </c>
      <c r="G5591" s="3">
        <v>0.11386636790316071</v>
      </c>
      <c r="H5591" s="4">
        <f t="shared" si="261"/>
        <v>113.86636790316071</v>
      </c>
      <c r="I5591" s="2">
        <f t="shared" si="262"/>
        <v>93.213653541040699</v>
      </c>
      <c r="J5591" s="24">
        <f t="shared" si="263"/>
        <v>-0.15500884939513093</v>
      </c>
    </row>
    <row r="5592" spans="6:10" x14ac:dyDescent="0.35">
      <c r="F5592" s="2">
        <v>5588</v>
      </c>
      <c r="G5592" s="3">
        <v>0.10193424517591004</v>
      </c>
      <c r="H5592" s="4">
        <f t="shared" si="261"/>
        <v>101.93424517591005</v>
      </c>
      <c r="I5592" s="2">
        <f t="shared" si="262"/>
        <v>88.558092715093579</v>
      </c>
      <c r="J5592" s="24">
        <f t="shared" si="263"/>
        <v>-0.17013520163179235</v>
      </c>
    </row>
    <row r="5593" spans="6:10" x14ac:dyDescent="0.35">
      <c r="F5593" s="2">
        <v>5589</v>
      </c>
      <c r="G5593" s="3">
        <v>1.246829684684421E-2</v>
      </c>
      <c r="H5593" s="4">
        <f t="shared" si="261"/>
        <v>12.468296846844209</v>
      </c>
      <c r="I5593" s="2">
        <f t="shared" si="262"/>
        <v>53.651129904044829</v>
      </c>
      <c r="J5593" s="24">
        <f t="shared" si="263"/>
        <v>-0.34197330583464891</v>
      </c>
    </row>
    <row r="5594" spans="6:10" x14ac:dyDescent="0.35">
      <c r="F5594" s="2">
        <v>5590</v>
      </c>
      <c r="G5594" s="3">
        <v>-8.7244647806150599E-4</v>
      </c>
      <c r="H5594" s="4">
        <f t="shared" si="261"/>
        <v>-0.87244647806150599</v>
      </c>
      <c r="I5594" s="2">
        <f t="shared" si="262"/>
        <v>48.445967048101139</v>
      </c>
      <c r="J5594" s="24">
        <f t="shared" si="263"/>
        <v>-0.37949291904555238</v>
      </c>
    </row>
    <row r="5595" spans="6:10" x14ac:dyDescent="0.35">
      <c r="F5595" s="2">
        <v>5591</v>
      </c>
      <c r="G5595" s="3">
        <v>0.12978225334153906</v>
      </c>
      <c r="H5595" s="4">
        <f t="shared" si="261"/>
        <v>129.78225334153908</v>
      </c>
      <c r="I5595" s="2">
        <f t="shared" si="262"/>
        <v>99.423560566883836</v>
      </c>
      <c r="J5595" s="24">
        <f t="shared" si="263"/>
        <v>-0.13690456368548842</v>
      </c>
    </row>
    <row r="5596" spans="6:10" x14ac:dyDescent="0.35">
      <c r="F5596" s="2">
        <v>5592</v>
      </c>
      <c r="G5596" s="3">
        <v>0.11811327035149236</v>
      </c>
      <c r="H5596" s="4">
        <f t="shared" si="261"/>
        <v>118.11327035149236</v>
      </c>
      <c r="I5596" s="2">
        <f t="shared" si="262"/>
        <v>94.870669071472435</v>
      </c>
      <c r="J5596" s="24">
        <f t="shared" si="263"/>
        <v>-0.14995599697394843</v>
      </c>
    </row>
    <row r="5597" spans="6:10" x14ac:dyDescent="0.35">
      <c r="F5597" s="2">
        <v>5593</v>
      </c>
      <c r="G5597" s="3">
        <v>2.6304056568128842E-3</v>
      </c>
      <c r="H5597" s="4">
        <f t="shared" si="261"/>
        <v>2.6304056568128842</v>
      </c>
      <c r="I5597" s="2">
        <f t="shared" si="262"/>
        <v>49.812676187034384</v>
      </c>
      <c r="J5597" s="24">
        <f t="shared" si="263"/>
        <v>-0.36926027778474718</v>
      </c>
    </row>
    <row r="5598" spans="6:10" x14ac:dyDescent="0.35">
      <c r="F5598" s="2">
        <v>5594</v>
      </c>
      <c r="G5598" s="3">
        <v>0.13227081618410741</v>
      </c>
      <c r="H5598" s="4">
        <f t="shared" si="261"/>
        <v>132.27081618410742</v>
      </c>
      <c r="I5598" s="2">
        <f t="shared" si="262"/>
        <v>100.39452406999209</v>
      </c>
      <c r="J5598" s="24">
        <f t="shared" si="263"/>
        <v>-0.13427162460938175</v>
      </c>
    </row>
    <row r="5599" spans="6:10" x14ac:dyDescent="0.35">
      <c r="F5599" s="2">
        <v>5595</v>
      </c>
      <c r="G5599" s="3">
        <v>0.13647929086650534</v>
      </c>
      <c r="H5599" s="4">
        <f t="shared" si="261"/>
        <v>136.47929086650535</v>
      </c>
      <c r="I5599" s="2">
        <f t="shared" si="262"/>
        <v>102.03654622449238</v>
      </c>
      <c r="J5599" s="24">
        <f t="shared" si="263"/>
        <v>-0.12993370443475949</v>
      </c>
    </row>
    <row r="5600" spans="6:10" x14ac:dyDescent="0.35">
      <c r="F5600" s="2">
        <v>5596</v>
      </c>
      <c r="G5600" s="3">
        <v>9.1559236305420788E-2</v>
      </c>
      <c r="H5600" s="4">
        <f t="shared" si="261"/>
        <v>91.559236305420782</v>
      </c>
      <c r="I5600" s="2">
        <f t="shared" si="262"/>
        <v>84.510071590068407</v>
      </c>
      <c r="J5600" s="24">
        <f t="shared" si="263"/>
        <v>-0.18448235963605111</v>
      </c>
    </row>
    <row r="5601" spans="6:10" x14ac:dyDescent="0.35">
      <c r="F5601" s="2">
        <v>5597</v>
      </c>
      <c r="G5601" s="3">
        <v>5.2561480215715134E-2</v>
      </c>
      <c r="H5601" s="4">
        <f t="shared" si="261"/>
        <v>52.561480215715136</v>
      </c>
      <c r="I5601" s="2">
        <f t="shared" si="262"/>
        <v>69.294302384440414</v>
      </c>
      <c r="J5601" s="24">
        <f t="shared" si="263"/>
        <v>-0.25010209920058957</v>
      </c>
    </row>
    <row r="5602" spans="6:10" x14ac:dyDescent="0.35">
      <c r="F5602" s="2">
        <v>5598</v>
      </c>
      <c r="G5602" s="3">
        <v>4.0112871301577806E-2</v>
      </c>
      <c r="H5602" s="4">
        <f t="shared" si="261"/>
        <v>40.112871301577805</v>
      </c>
      <c r="I5602" s="2">
        <f t="shared" si="262"/>
        <v>64.43722394810861</v>
      </c>
      <c r="J5602" s="24">
        <f t="shared" si="263"/>
        <v>-0.27561660839906849</v>
      </c>
    </row>
    <row r="5603" spans="6:10" x14ac:dyDescent="0.35">
      <c r="F5603" s="2">
        <v>5599</v>
      </c>
      <c r="G5603" s="3">
        <v>8.7010808890731484E-2</v>
      </c>
      <c r="H5603" s="4">
        <f t="shared" si="261"/>
        <v>87.010808890731482</v>
      </c>
      <c r="I5603" s="2">
        <f t="shared" si="262"/>
        <v>82.735409949761035</v>
      </c>
      <c r="J5603" s="24">
        <f t="shared" si="263"/>
        <v>-0.19114782469565283</v>
      </c>
    </row>
    <row r="5604" spans="6:10" x14ac:dyDescent="0.35">
      <c r="F5604" s="2">
        <v>5600</v>
      </c>
      <c r="G5604" s="3">
        <v>8.8740490258910898E-2</v>
      </c>
      <c r="H5604" s="4">
        <f t="shared" si="261"/>
        <v>88.740490258910896</v>
      </c>
      <c r="I5604" s="2">
        <f t="shared" si="262"/>
        <v>83.410280381714941</v>
      </c>
      <c r="J5604" s="24">
        <f t="shared" si="263"/>
        <v>-0.18858515798063613</v>
      </c>
    </row>
    <row r="5605" spans="6:10" x14ac:dyDescent="0.35">
      <c r="F5605" s="2">
        <v>5601</v>
      </c>
      <c r="G5605" s="3">
        <v>0.10985184211379634</v>
      </c>
      <c r="H5605" s="4">
        <f t="shared" si="261"/>
        <v>109.85184211379634</v>
      </c>
      <c r="I5605" s="2">
        <f t="shared" si="262"/>
        <v>91.647304499303559</v>
      </c>
      <c r="J5605" s="24">
        <f t="shared" si="263"/>
        <v>-0.15994167043684906</v>
      </c>
    </row>
    <row r="5606" spans="6:10" x14ac:dyDescent="0.35">
      <c r="F5606" s="2">
        <v>5602</v>
      </c>
      <c r="G5606" s="3">
        <v>-9.766451878664123E-3</v>
      </c>
      <c r="H5606" s="4">
        <f t="shared" si="261"/>
        <v>-9.7664518786641228</v>
      </c>
      <c r="I5606" s="2">
        <f t="shared" si="262"/>
        <v>44.975789605637942</v>
      </c>
      <c r="J5606" s="24">
        <f t="shared" si="263"/>
        <v>-0.40676657164585994</v>
      </c>
    </row>
    <row r="5607" spans="6:10" x14ac:dyDescent="0.35">
      <c r="F5607" s="2">
        <v>5603</v>
      </c>
      <c r="G5607" s="3">
        <v>0.13515825537658216</v>
      </c>
      <c r="H5607" s="4">
        <f t="shared" si="261"/>
        <v>135.15825537658216</v>
      </c>
      <c r="I5607" s="2">
        <f t="shared" si="262"/>
        <v>101.52111730902151</v>
      </c>
      <c r="J5607" s="24">
        <f t="shared" si="263"/>
        <v>-0.13128006380470422</v>
      </c>
    </row>
    <row r="5608" spans="6:10" x14ac:dyDescent="0.35">
      <c r="F5608" s="2">
        <v>5604</v>
      </c>
      <c r="G5608" s="3">
        <v>4.0828450465973713E-2</v>
      </c>
      <c r="H5608" s="4">
        <f t="shared" si="261"/>
        <v>40.828450465973717</v>
      </c>
      <c r="I5608" s="2">
        <f t="shared" si="262"/>
        <v>64.716421740636932</v>
      </c>
      <c r="J5608" s="24">
        <f t="shared" si="263"/>
        <v>-0.27408186637976539</v>
      </c>
    </row>
    <row r="5609" spans="6:10" x14ac:dyDescent="0.35">
      <c r="F5609" s="2">
        <v>5605</v>
      </c>
      <c r="G5609" s="3">
        <v>6.3361721246901398E-2</v>
      </c>
      <c r="H5609" s="4">
        <f t="shared" si="261"/>
        <v>63.361721246901396</v>
      </c>
      <c r="I5609" s="2">
        <f t="shared" si="262"/>
        <v>73.508236502025781</v>
      </c>
      <c r="J5609" s="24">
        <f t="shared" si="263"/>
        <v>-0.22988761267168956</v>
      </c>
    </row>
    <row r="5610" spans="6:10" x14ac:dyDescent="0.35">
      <c r="F5610" s="2">
        <v>5606</v>
      </c>
      <c r="G5610" s="3">
        <v>0.1447384957458028</v>
      </c>
      <c r="H5610" s="4">
        <f t="shared" si="261"/>
        <v>144.73849574580279</v>
      </c>
      <c r="I5610" s="2">
        <f t="shared" si="262"/>
        <v>105.25904330807614</v>
      </c>
      <c r="J5610" s="24">
        <f t="shared" si="263"/>
        <v>-0.12182363850249948</v>
      </c>
    </row>
    <row r="5611" spans="6:10" x14ac:dyDescent="0.35">
      <c r="F5611" s="2">
        <v>5607</v>
      </c>
      <c r="G5611" s="3">
        <v>0.11166210829144779</v>
      </c>
      <c r="H5611" s="4">
        <f t="shared" si="261"/>
        <v>111.66210829144779</v>
      </c>
      <c r="I5611" s="2">
        <f t="shared" si="262"/>
        <v>92.353616736770206</v>
      </c>
      <c r="J5611" s="24">
        <f t="shared" si="263"/>
        <v>-0.15769817861931787</v>
      </c>
    </row>
    <row r="5612" spans="6:10" x14ac:dyDescent="0.35">
      <c r="F5612" s="2">
        <v>5608</v>
      </c>
      <c r="G5612" s="3">
        <v>0.20215519719087055</v>
      </c>
      <c r="H5612" s="4">
        <f t="shared" si="261"/>
        <v>202.15519719087055</v>
      </c>
      <c r="I5612" s="2">
        <f t="shared" si="262"/>
        <v>127.66133937164925</v>
      </c>
      <c r="J5612" s="24">
        <f t="shared" si="263"/>
        <v>-7.7830119124965638E-2</v>
      </c>
    </row>
    <row r="5613" spans="6:10" x14ac:dyDescent="0.35">
      <c r="F5613" s="2">
        <v>5609</v>
      </c>
      <c r="G5613" s="3">
        <v>0.10288238725108889</v>
      </c>
      <c r="H5613" s="4">
        <f t="shared" si="261"/>
        <v>102.88238725108889</v>
      </c>
      <c r="I5613" s="2">
        <f t="shared" si="262"/>
        <v>88.928029666257686</v>
      </c>
      <c r="J5613" s="24">
        <f t="shared" si="263"/>
        <v>-0.16888106092723756</v>
      </c>
    </row>
    <row r="5614" spans="6:10" x14ac:dyDescent="0.35">
      <c r="F5614" s="2">
        <v>5610</v>
      </c>
      <c r="G5614" s="3">
        <v>5.7431616363252391E-2</v>
      </c>
      <c r="H5614" s="4">
        <f t="shared" si="261"/>
        <v>57.431616363252388</v>
      </c>
      <c r="I5614" s="2">
        <f t="shared" si="262"/>
        <v>71.194485242409371</v>
      </c>
      <c r="J5614" s="24">
        <f t="shared" si="263"/>
        <v>-0.24077564688793665</v>
      </c>
    </row>
    <row r="5615" spans="6:10" x14ac:dyDescent="0.35">
      <c r="F5615" s="2">
        <v>5611</v>
      </c>
      <c r="G5615" s="3">
        <v>0.10039992284093385</v>
      </c>
      <c r="H5615" s="4">
        <f t="shared" si="261"/>
        <v>100.39992284093385</v>
      </c>
      <c r="I5615" s="2">
        <f t="shared" si="262"/>
        <v>87.959445590824785</v>
      </c>
      <c r="J5615" s="24">
        <f t="shared" si="263"/>
        <v>-0.17218446398549794</v>
      </c>
    </row>
    <row r="5616" spans="6:10" x14ac:dyDescent="0.35">
      <c r="F5616" s="2">
        <v>5612</v>
      </c>
      <c r="G5616" s="3">
        <v>0.13246925065557325</v>
      </c>
      <c r="H5616" s="4">
        <f t="shared" si="261"/>
        <v>132.46925065557323</v>
      </c>
      <c r="I5616" s="2">
        <f t="shared" si="262"/>
        <v>100.47194732258436</v>
      </c>
      <c r="J5616" s="24">
        <f t="shared" si="263"/>
        <v>-0.13406387058265626</v>
      </c>
    </row>
    <row r="5617" spans="6:10" x14ac:dyDescent="0.35">
      <c r="F5617" s="2">
        <v>5613</v>
      </c>
      <c r="G5617" s="3">
        <v>0.1239139302306619</v>
      </c>
      <c r="H5617" s="4">
        <f t="shared" si="261"/>
        <v>123.9139302306619</v>
      </c>
      <c r="I5617" s="2">
        <f t="shared" si="262"/>
        <v>97.133914724857306</v>
      </c>
      <c r="J5617" s="24">
        <f t="shared" si="263"/>
        <v>-0.14331958323295943</v>
      </c>
    </row>
    <row r="5618" spans="6:10" x14ac:dyDescent="0.35">
      <c r="F5618" s="2">
        <v>5614</v>
      </c>
      <c r="G5618" s="3">
        <v>0.12476918105399269</v>
      </c>
      <c r="H5618" s="4">
        <f t="shared" si="261"/>
        <v>124.7691810539927</v>
      </c>
      <c r="I5618" s="2">
        <f t="shared" si="262"/>
        <v>97.467608261244123</v>
      </c>
      <c r="J5618" s="24">
        <f t="shared" si="263"/>
        <v>-0.14236627153962822</v>
      </c>
    </row>
    <row r="5619" spans="6:10" x14ac:dyDescent="0.35">
      <c r="F5619" s="2">
        <v>5615</v>
      </c>
      <c r="G5619" s="3">
        <v>3.7555002035782326E-2</v>
      </c>
      <c r="H5619" s="4">
        <f t="shared" si="261"/>
        <v>37.555002035782323</v>
      </c>
      <c r="I5619" s="2">
        <f t="shared" si="262"/>
        <v>63.439219131703609</v>
      </c>
      <c r="J5619" s="24">
        <f t="shared" si="263"/>
        <v>-0.28117321315485505</v>
      </c>
    </row>
    <row r="5620" spans="6:10" x14ac:dyDescent="0.35">
      <c r="F5620" s="2">
        <v>5616</v>
      </c>
      <c r="G5620" s="3">
        <v>3.4259661606732869E-2</v>
      </c>
      <c r="H5620" s="4">
        <f t="shared" si="261"/>
        <v>34.25966160673287</v>
      </c>
      <c r="I5620" s="2">
        <f t="shared" si="262"/>
        <v>62.153474913316963</v>
      </c>
      <c r="J5620" s="24">
        <f t="shared" si="263"/>
        <v>-0.28849731545295532</v>
      </c>
    </row>
    <row r="5621" spans="6:10" x14ac:dyDescent="0.35">
      <c r="F5621" s="2">
        <v>5617</v>
      </c>
      <c r="G5621" s="3">
        <v>6.7195483147734936E-2</v>
      </c>
      <c r="H5621" s="4">
        <f t="shared" si="261"/>
        <v>67.195483147734933</v>
      </c>
      <c r="I5621" s="2">
        <f t="shared" si="262"/>
        <v>75.004056829180755</v>
      </c>
      <c r="J5621" s="24">
        <f t="shared" si="263"/>
        <v>-0.22311205686396315</v>
      </c>
    </row>
    <row r="5622" spans="6:10" x14ac:dyDescent="0.35">
      <c r="F5622" s="2">
        <v>5618</v>
      </c>
      <c r="G5622" s="3">
        <v>0.17592131599908212</v>
      </c>
      <c r="H5622" s="4">
        <f t="shared" si="261"/>
        <v>175.92131599908211</v>
      </c>
      <c r="I5622" s="2">
        <f t="shared" si="262"/>
        <v>117.42565605018022</v>
      </c>
      <c r="J5622" s="24">
        <f t="shared" si="263"/>
        <v>-9.5511070093529077E-2</v>
      </c>
    </row>
    <row r="5623" spans="6:10" x14ac:dyDescent="0.35">
      <c r="F5623" s="2">
        <v>5619</v>
      </c>
      <c r="G5623" s="3">
        <v>2.4106104955916238E-2</v>
      </c>
      <c r="H5623" s="4">
        <f t="shared" si="261"/>
        <v>24.106104955916237</v>
      </c>
      <c r="I5623" s="2">
        <f t="shared" si="262"/>
        <v>58.19185788438547</v>
      </c>
      <c r="J5623" s="24">
        <f t="shared" si="263"/>
        <v>-0.31228558987525051</v>
      </c>
    </row>
    <row r="5624" spans="6:10" x14ac:dyDescent="0.35">
      <c r="F5624" s="2">
        <v>5620</v>
      </c>
      <c r="G5624" s="3">
        <v>0.12138607299633054</v>
      </c>
      <c r="H5624" s="4">
        <f t="shared" si="261"/>
        <v>121.38607299633054</v>
      </c>
      <c r="I5624" s="2">
        <f t="shared" si="262"/>
        <v>96.147619714090879</v>
      </c>
      <c r="J5624" s="24">
        <f t="shared" si="263"/>
        <v>-0.14617475890479403</v>
      </c>
    </row>
    <row r="5625" spans="6:10" x14ac:dyDescent="0.35">
      <c r="F5625" s="2">
        <v>5621</v>
      </c>
      <c r="G5625" s="3">
        <v>0.18368069783551688</v>
      </c>
      <c r="H5625" s="4">
        <f t="shared" si="261"/>
        <v>183.6806978355169</v>
      </c>
      <c r="I5625" s="2">
        <f t="shared" si="262"/>
        <v>120.45313698856938</v>
      </c>
      <c r="J5625" s="24">
        <f t="shared" si="263"/>
        <v>-8.9899514337524244E-2</v>
      </c>
    </row>
    <row r="5626" spans="6:10" x14ac:dyDescent="0.35">
      <c r="F5626" s="2">
        <v>5622</v>
      </c>
      <c r="G5626" s="3">
        <v>0.16419614241470026</v>
      </c>
      <c r="H5626" s="4">
        <f t="shared" si="261"/>
        <v>164.19614241470026</v>
      </c>
      <c r="I5626" s="2">
        <f t="shared" si="262"/>
        <v>112.85084064937888</v>
      </c>
      <c r="J5626" s="24">
        <f t="shared" si="263"/>
        <v>-0.1046622465562962</v>
      </c>
    </row>
    <row r="5627" spans="6:10" x14ac:dyDescent="0.35">
      <c r="F5627" s="2">
        <v>5623</v>
      </c>
      <c r="G5627" s="3">
        <v>0.11251067396641298</v>
      </c>
      <c r="H5627" s="4">
        <f t="shared" si="261"/>
        <v>112.51067396641298</v>
      </c>
      <c r="I5627" s="2">
        <f t="shared" si="262"/>
        <v>92.684701926297208</v>
      </c>
      <c r="J5627" s="24">
        <f t="shared" si="263"/>
        <v>-0.15665739766670331</v>
      </c>
    </row>
    <row r="5628" spans="6:10" x14ac:dyDescent="0.35">
      <c r="F5628" s="2">
        <v>5624</v>
      </c>
      <c r="G5628" s="3">
        <v>0.16961908412376742</v>
      </c>
      <c r="H5628" s="4">
        <f t="shared" si="261"/>
        <v>169.61908412376741</v>
      </c>
      <c r="I5628" s="2">
        <f t="shared" si="262"/>
        <v>114.96671186183873</v>
      </c>
      <c r="J5628" s="24">
        <f t="shared" si="263"/>
        <v>-0.10032561455193796</v>
      </c>
    </row>
    <row r="5629" spans="6:10" x14ac:dyDescent="0.35">
      <c r="F5629" s="2">
        <v>5625</v>
      </c>
      <c r="G5629" s="3">
        <v>8.0511375974331098E-2</v>
      </c>
      <c r="H5629" s="4">
        <f t="shared" si="261"/>
        <v>80.511375974331102</v>
      </c>
      <c r="I5629" s="2">
        <f t="shared" si="262"/>
        <v>80.199523756824021</v>
      </c>
      <c r="J5629" s="24">
        <f t="shared" si="263"/>
        <v>-0.2010924603125272</v>
      </c>
    </row>
    <row r="5630" spans="6:10" x14ac:dyDescent="0.35">
      <c r="F5630" s="2">
        <v>5626</v>
      </c>
      <c r="G5630" s="3">
        <v>0.11455603891384544</v>
      </c>
      <c r="H5630" s="4">
        <f t="shared" si="261"/>
        <v>114.55603891384544</v>
      </c>
      <c r="I5630" s="2">
        <f t="shared" si="262"/>
        <v>93.482742739461557</v>
      </c>
      <c r="J5630" s="24">
        <f t="shared" si="263"/>
        <v>-0.15417686603993661</v>
      </c>
    </row>
    <row r="5631" spans="6:10" x14ac:dyDescent="0.35">
      <c r="F5631" s="2">
        <v>5627</v>
      </c>
      <c r="G5631" s="3">
        <v>0.10554089651186513</v>
      </c>
      <c r="H5631" s="4">
        <f t="shared" si="261"/>
        <v>105.54089651186513</v>
      </c>
      <c r="I5631" s="2">
        <f t="shared" si="262"/>
        <v>89.965301227471258</v>
      </c>
      <c r="J5631" s="24">
        <f t="shared" si="263"/>
        <v>-0.16541364140536038</v>
      </c>
    </row>
    <row r="5632" spans="6:10" x14ac:dyDescent="0.35">
      <c r="F5632" s="2">
        <v>5628</v>
      </c>
      <c r="G5632" s="3">
        <v>0.14002953155115833</v>
      </c>
      <c r="H5632" s="4">
        <f t="shared" si="261"/>
        <v>140.02953155115833</v>
      </c>
      <c r="I5632" s="2">
        <f t="shared" si="262"/>
        <v>103.42174497177031</v>
      </c>
      <c r="J5632" s="24">
        <f t="shared" si="263"/>
        <v>-0.12638342977243441</v>
      </c>
    </row>
    <row r="5633" spans="6:10" x14ac:dyDescent="0.35">
      <c r="F5633" s="2">
        <v>5629</v>
      </c>
      <c r="G5633" s="3">
        <v>3.2330249489282467E-2</v>
      </c>
      <c r="H5633" s="4">
        <f t="shared" si="261"/>
        <v>32.330249489282465</v>
      </c>
      <c r="I5633" s="2">
        <f t="shared" si="262"/>
        <v>61.400675459570522</v>
      </c>
      <c r="J5633" s="24">
        <f t="shared" si="263"/>
        <v>-0.29287379129646457</v>
      </c>
    </row>
    <row r="5634" spans="6:10" x14ac:dyDescent="0.35">
      <c r="F5634" s="2">
        <v>5630</v>
      </c>
      <c r="G5634" s="3">
        <v>9.2686890554864149E-2</v>
      </c>
      <c r="H5634" s="4">
        <f t="shared" si="261"/>
        <v>92.686890554864149</v>
      </c>
      <c r="I5634" s="2">
        <f t="shared" si="262"/>
        <v>84.950048873987186</v>
      </c>
      <c r="J5634" s="24">
        <f t="shared" si="263"/>
        <v>-0.18286612020098861</v>
      </c>
    </row>
    <row r="5635" spans="6:10" x14ac:dyDescent="0.35">
      <c r="F5635" s="2">
        <v>5631</v>
      </c>
      <c r="G5635" s="3">
        <v>5.5809508389533191E-2</v>
      </c>
      <c r="H5635" s="4">
        <f t="shared" si="261"/>
        <v>55.809508389533192</v>
      </c>
      <c r="I5635" s="2">
        <f t="shared" si="262"/>
        <v>70.561586762354636</v>
      </c>
      <c r="J5635" s="24">
        <f t="shared" si="263"/>
        <v>-0.24384274839386114</v>
      </c>
    </row>
    <row r="5636" spans="6:10" x14ac:dyDescent="0.35">
      <c r="F5636" s="2">
        <v>5632</v>
      </c>
      <c r="G5636" s="3">
        <v>0.16432585736991337</v>
      </c>
      <c r="H5636" s="4">
        <f t="shared" si="261"/>
        <v>164.32585736991336</v>
      </c>
      <c r="I5636" s="2">
        <f t="shared" si="262"/>
        <v>112.90145158239002</v>
      </c>
      <c r="J5636" s="24">
        <f t="shared" si="263"/>
        <v>-0.10455635907699322</v>
      </c>
    </row>
    <row r="5637" spans="6:10" x14ac:dyDescent="0.35">
      <c r="F5637" s="2">
        <v>5633</v>
      </c>
      <c r="G5637" s="3">
        <v>0.10998168070229242</v>
      </c>
      <c r="H5637" s="4">
        <f t="shared" si="261"/>
        <v>109.98168070229242</v>
      </c>
      <c r="I5637" s="2">
        <f t="shared" si="262"/>
        <v>91.697963670359343</v>
      </c>
      <c r="J5637" s="24">
        <f t="shared" si="263"/>
        <v>-0.15977970225361149</v>
      </c>
    </row>
    <row r="5638" spans="6:10" x14ac:dyDescent="0.35">
      <c r="F5638" s="2">
        <v>5634</v>
      </c>
      <c r="G5638" s="3">
        <v>0.17544147911443622</v>
      </c>
      <c r="H5638" s="4">
        <f t="shared" ref="H5638:H5701" si="264">$D$4*G5638</f>
        <v>175.44147911443622</v>
      </c>
      <c r="I5638" s="2">
        <f t="shared" ref="I5638:I5701" si="265">($D$12*G5638+$D$13*$D$5)*$D$4</f>
        <v>117.23843791187696</v>
      </c>
      <c r="J5638" s="24">
        <f t="shared" ref="J5638:J5701" si="266">-EXP(-I5638/$D$6)</f>
        <v>-9.5869368569250671E-2</v>
      </c>
    </row>
    <row r="5639" spans="6:10" x14ac:dyDescent="0.35">
      <c r="F5639" s="2">
        <v>5635</v>
      </c>
      <c r="G5639" s="3">
        <v>0.14012170964561357</v>
      </c>
      <c r="H5639" s="4">
        <f t="shared" si="264"/>
        <v>140.12170964561358</v>
      </c>
      <c r="I5639" s="2">
        <f t="shared" si="265"/>
        <v>103.45771013365859</v>
      </c>
      <c r="J5639" s="24">
        <f t="shared" si="266"/>
        <v>-0.12629255444957435</v>
      </c>
    </row>
    <row r="5640" spans="6:10" x14ac:dyDescent="0.35">
      <c r="F5640" s="2">
        <v>5636</v>
      </c>
      <c r="G5640" s="3">
        <v>0.1312276503316557</v>
      </c>
      <c r="H5640" s="4">
        <f t="shared" si="264"/>
        <v>131.2276503316557</v>
      </c>
      <c r="I5640" s="2">
        <f t="shared" si="265"/>
        <v>99.987511655801228</v>
      </c>
      <c r="J5640" s="24">
        <f t="shared" si="266"/>
        <v>-0.13536908973029418</v>
      </c>
    </row>
    <row r="5641" spans="6:10" x14ac:dyDescent="0.35">
      <c r="F5641" s="2">
        <v>5637</v>
      </c>
      <c r="G5641" s="3">
        <v>0.12810542874531833</v>
      </c>
      <c r="H5641" s="4">
        <f t="shared" si="264"/>
        <v>128.10542874531833</v>
      </c>
      <c r="I5641" s="2">
        <f t="shared" si="265"/>
        <v>98.769313281585553</v>
      </c>
      <c r="J5641" s="24">
        <f t="shared" si="266"/>
        <v>-0.13870772386736482</v>
      </c>
    </row>
    <row r="5642" spans="6:10" x14ac:dyDescent="0.35">
      <c r="F5642" s="2">
        <v>5638</v>
      </c>
      <c r="G5642" s="3">
        <v>8.5850002840836354E-2</v>
      </c>
      <c r="H5642" s="4">
        <f t="shared" si="264"/>
        <v>85.850002840836353</v>
      </c>
      <c r="I5642" s="2">
        <f t="shared" si="265"/>
        <v>82.282497815353295</v>
      </c>
      <c r="J5642" s="24">
        <f t="shared" si="266"/>
        <v>-0.19288715382082228</v>
      </c>
    </row>
    <row r="5643" spans="6:10" x14ac:dyDescent="0.35">
      <c r="F5643" s="2">
        <v>5639</v>
      </c>
      <c r="G5643" s="3">
        <v>0.10439448478489644</v>
      </c>
      <c r="H5643" s="4">
        <f t="shared" si="264"/>
        <v>104.39448478489643</v>
      </c>
      <c r="I5643" s="2">
        <f t="shared" si="265"/>
        <v>89.518005331470064</v>
      </c>
      <c r="J5643" s="24">
        <f t="shared" si="266"/>
        <v>-0.16690005702722729</v>
      </c>
    </row>
    <row r="5644" spans="6:10" x14ac:dyDescent="0.35">
      <c r="F5644" s="2">
        <v>5640</v>
      </c>
      <c r="G5644" s="3">
        <v>0.15167479697011621</v>
      </c>
      <c r="H5644" s="4">
        <f t="shared" si="264"/>
        <v>151.6747969701162</v>
      </c>
      <c r="I5644" s="2">
        <f t="shared" si="265"/>
        <v>107.96538257352242</v>
      </c>
      <c r="J5644" s="24">
        <f t="shared" si="266"/>
        <v>-0.1154049938627594</v>
      </c>
    </row>
    <row r="5645" spans="6:10" x14ac:dyDescent="0.35">
      <c r="F5645" s="2">
        <v>5641</v>
      </c>
      <c r="G5645" s="3">
        <v>0.19695011279243019</v>
      </c>
      <c r="H5645" s="4">
        <f t="shared" si="264"/>
        <v>196.95011279243019</v>
      </c>
      <c r="I5645" s="2">
        <f t="shared" si="265"/>
        <v>125.63046962826446</v>
      </c>
      <c r="J5645" s="24">
        <f t="shared" si="266"/>
        <v>-8.1056454935986358E-2</v>
      </c>
    </row>
    <row r="5646" spans="6:10" x14ac:dyDescent="0.35">
      <c r="F5646" s="2">
        <v>5642</v>
      </c>
      <c r="G5646" s="3">
        <v>0.15798597203414744</v>
      </c>
      <c r="H5646" s="4">
        <f t="shared" si="264"/>
        <v>157.98597203414744</v>
      </c>
      <c r="I5646" s="2">
        <f t="shared" si="265"/>
        <v>110.42781612917932</v>
      </c>
      <c r="J5646" s="24">
        <f t="shared" si="266"/>
        <v>-0.10985913523866414</v>
      </c>
    </row>
    <row r="5647" spans="6:10" x14ac:dyDescent="0.35">
      <c r="F5647" s="2">
        <v>5643</v>
      </c>
      <c r="G5647" s="3">
        <v>9.4783662230721752E-2</v>
      </c>
      <c r="H5647" s="4">
        <f t="shared" si="264"/>
        <v>94.783662230721745</v>
      </c>
      <c r="I5647" s="2">
        <f t="shared" si="265"/>
        <v>85.768147069774628</v>
      </c>
      <c r="J5647" s="24">
        <f t="shared" si="266"/>
        <v>-0.1798984162807363</v>
      </c>
    </row>
    <row r="5648" spans="6:10" x14ac:dyDescent="0.35">
      <c r="F5648" s="2">
        <v>5644</v>
      </c>
      <c r="G5648" s="3">
        <v>0.12107003013523165</v>
      </c>
      <c r="H5648" s="4">
        <f t="shared" si="264"/>
        <v>121.07003013523166</v>
      </c>
      <c r="I5648" s="2">
        <f t="shared" si="265"/>
        <v>96.02430915174709</v>
      </c>
      <c r="J5648" s="24">
        <f t="shared" si="266"/>
        <v>-0.1465357016367832</v>
      </c>
    </row>
    <row r="5649" spans="6:10" x14ac:dyDescent="0.35">
      <c r="F5649" s="2">
        <v>5645</v>
      </c>
      <c r="G5649" s="3">
        <v>9.3842106351317192E-2</v>
      </c>
      <c r="H5649" s="4">
        <f t="shared" si="264"/>
        <v>93.842106351317199</v>
      </c>
      <c r="I5649" s="2">
        <f t="shared" si="265"/>
        <v>85.400779857100488</v>
      </c>
      <c r="J5649" s="24">
        <f t="shared" si="266"/>
        <v>-0.18122505956018339</v>
      </c>
    </row>
    <row r="5650" spans="6:10" x14ac:dyDescent="0.35">
      <c r="F5650" s="2">
        <v>5646</v>
      </c>
      <c r="G5650" s="3">
        <v>5.1956657682045021E-2</v>
      </c>
      <c r="H5650" s="4">
        <f t="shared" si="264"/>
        <v>51.956657682045019</v>
      </c>
      <c r="I5650" s="2">
        <f t="shared" si="265"/>
        <v>69.058318548305877</v>
      </c>
      <c r="J5650" s="24">
        <f t="shared" si="266"/>
        <v>-0.25128529019965923</v>
      </c>
    </row>
    <row r="5651" spans="6:10" x14ac:dyDescent="0.35">
      <c r="F5651" s="2">
        <v>5647</v>
      </c>
      <c r="G5651" s="3">
        <v>0.10809883766239674</v>
      </c>
      <c r="H5651" s="4">
        <f t="shared" si="264"/>
        <v>108.09883766239673</v>
      </c>
      <c r="I5651" s="2">
        <f t="shared" si="265"/>
        <v>90.96333409117085</v>
      </c>
      <c r="J5651" s="24">
        <f t="shared" si="266"/>
        <v>-0.16214461093788932</v>
      </c>
    </row>
    <row r="5652" spans="6:10" x14ac:dyDescent="0.35">
      <c r="F5652" s="2">
        <v>5648</v>
      </c>
      <c r="G5652" s="3">
        <v>0.13819394115150252</v>
      </c>
      <c r="H5652" s="4">
        <f t="shared" si="264"/>
        <v>138.19394115150251</v>
      </c>
      <c r="I5652" s="2">
        <f t="shared" si="265"/>
        <v>102.70555197305053</v>
      </c>
      <c r="J5652" s="24">
        <f t="shared" si="266"/>
        <v>-0.12820675568142403</v>
      </c>
    </row>
    <row r="5653" spans="6:10" x14ac:dyDescent="0.35">
      <c r="F5653" s="2">
        <v>5649</v>
      </c>
      <c r="G5653" s="3">
        <v>5.7965013043392362E-2</v>
      </c>
      <c r="H5653" s="4">
        <f t="shared" si="264"/>
        <v>57.965013043392361</v>
      </c>
      <c r="I5653" s="2">
        <f t="shared" si="265"/>
        <v>71.402600826326264</v>
      </c>
      <c r="J5653" s="24">
        <f t="shared" si="266"/>
        <v>-0.23977554640986648</v>
      </c>
    </row>
    <row r="5654" spans="6:10" x14ac:dyDescent="0.35">
      <c r="F5654" s="2">
        <v>5650</v>
      </c>
      <c r="G5654" s="3">
        <v>9.0419582340028198E-2</v>
      </c>
      <c r="H5654" s="4">
        <f t="shared" si="264"/>
        <v>90.419582340028199</v>
      </c>
      <c r="I5654" s="2">
        <f t="shared" si="265"/>
        <v>84.065412372450751</v>
      </c>
      <c r="J5654" s="24">
        <f t="shared" si="266"/>
        <v>-0.18613031218175649</v>
      </c>
    </row>
    <row r="5655" spans="6:10" x14ac:dyDescent="0.35">
      <c r="F5655" s="2">
        <v>5651</v>
      </c>
      <c r="G5655" s="3">
        <v>3.202493758226059E-2</v>
      </c>
      <c r="H5655" s="4">
        <f t="shared" si="264"/>
        <v>32.024937582260591</v>
      </c>
      <c r="I5655" s="2">
        <f t="shared" si="265"/>
        <v>61.281551797627287</v>
      </c>
      <c r="J5655" s="24">
        <f t="shared" si="266"/>
        <v>-0.29357238712908501</v>
      </c>
    </row>
    <row r="5656" spans="6:10" x14ac:dyDescent="0.35">
      <c r="F5656" s="2">
        <v>5652</v>
      </c>
      <c r="G5656" s="3">
        <v>4.7734416394996093E-2</v>
      </c>
      <c r="H5656" s="4">
        <f t="shared" si="264"/>
        <v>47.734416394996096</v>
      </c>
      <c r="I5656" s="2">
        <f t="shared" si="265"/>
        <v>67.410925072475365</v>
      </c>
      <c r="J5656" s="24">
        <f t="shared" si="266"/>
        <v>-0.25970250841907605</v>
      </c>
    </row>
    <row r="5657" spans="6:10" x14ac:dyDescent="0.35">
      <c r="F5657" s="2">
        <v>5653</v>
      </c>
      <c r="G5657" s="3">
        <v>0.1660068056352087</v>
      </c>
      <c r="H5657" s="4">
        <f t="shared" si="264"/>
        <v>166.00680563520871</v>
      </c>
      <c r="I5657" s="2">
        <f t="shared" si="265"/>
        <v>113.55730780120683</v>
      </c>
      <c r="J5657" s="24">
        <f t="shared" si="266"/>
        <v>-0.10319383603885633</v>
      </c>
    </row>
    <row r="5658" spans="6:10" x14ac:dyDescent="0.35">
      <c r="F5658" s="2">
        <v>5654</v>
      </c>
      <c r="G5658" s="3">
        <v>0.11773953567138987</v>
      </c>
      <c r="H5658" s="4">
        <f t="shared" si="264"/>
        <v>117.73953567138987</v>
      </c>
      <c r="I5658" s="2">
        <f t="shared" si="265"/>
        <v>94.724848870343493</v>
      </c>
      <c r="J5658" s="24">
        <f t="shared" si="266"/>
        <v>-0.15039396758593368</v>
      </c>
    </row>
    <row r="5659" spans="6:10" x14ac:dyDescent="0.35">
      <c r="F5659" s="2">
        <v>5655</v>
      </c>
      <c r="G5659" s="3">
        <v>0.21251808933152097</v>
      </c>
      <c r="H5659" s="4">
        <f t="shared" si="264"/>
        <v>212.51808933152097</v>
      </c>
      <c r="I5659" s="2">
        <f t="shared" si="265"/>
        <v>131.70463290762214</v>
      </c>
      <c r="J5659" s="24">
        <f t="shared" si="266"/>
        <v>-7.1784072561740062E-2</v>
      </c>
    </row>
    <row r="5660" spans="6:10" x14ac:dyDescent="0.35">
      <c r="F5660" s="2">
        <v>5656</v>
      </c>
      <c r="G5660" s="3">
        <v>0.11392819527984491</v>
      </c>
      <c r="H5660" s="4">
        <f t="shared" si="264"/>
        <v>113.92819527984491</v>
      </c>
      <c r="I5660" s="2">
        <f t="shared" si="265"/>
        <v>93.237776751926276</v>
      </c>
      <c r="J5660" s="24">
        <f t="shared" si="266"/>
        <v>-0.15493408120980651</v>
      </c>
    </row>
    <row r="5661" spans="6:10" x14ac:dyDescent="0.35">
      <c r="F5661" s="2">
        <v>5657</v>
      </c>
      <c r="G5661" s="3">
        <v>8.0625402384864903E-2</v>
      </c>
      <c r="H5661" s="4">
        <f t="shared" si="264"/>
        <v>80.625402384864898</v>
      </c>
      <c r="I5661" s="2">
        <f t="shared" si="265"/>
        <v>80.244013484439051</v>
      </c>
      <c r="J5661" s="24">
        <f t="shared" si="266"/>
        <v>-0.20091360891913038</v>
      </c>
    </row>
    <row r="5662" spans="6:10" x14ac:dyDescent="0.35">
      <c r="F5662" s="2">
        <v>5658</v>
      </c>
      <c r="G5662" s="3">
        <v>4.7370125977496361E-2</v>
      </c>
      <c r="H5662" s="4">
        <f t="shared" si="264"/>
        <v>47.370125977496357</v>
      </c>
      <c r="I5662" s="2">
        <f t="shared" si="265"/>
        <v>67.268789742849037</v>
      </c>
      <c r="J5662" s="24">
        <f t="shared" si="266"/>
        <v>-0.26044181677235823</v>
      </c>
    </row>
    <row r="5663" spans="6:10" x14ac:dyDescent="0.35">
      <c r="F5663" s="2">
        <v>5659</v>
      </c>
      <c r="G5663" s="3">
        <v>9.1946596182523349E-2</v>
      </c>
      <c r="H5663" s="4">
        <f t="shared" si="264"/>
        <v>91.946596182523351</v>
      </c>
      <c r="I5663" s="2">
        <f t="shared" si="265"/>
        <v>84.66120793945106</v>
      </c>
      <c r="J5663" s="24">
        <f t="shared" si="266"/>
        <v>-0.1839255617767408</v>
      </c>
    </row>
    <row r="5664" spans="6:10" x14ac:dyDescent="0.35">
      <c r="F5664" s="2">
        <v>5660</v>
      </c>
      <c r="G5664" s="3">
        <v>5.4450769119990597E-2</v>
      </c>
      <c r="H5664" s="4">
        <f t="shared" si="264"/>
        <v>54.450769119990596</v>
      </c>
      <c r="I5664" s="2">
        <f t="shared" si="265"/>
        <v>70.031446948965694</v>
      </c>
      <c r="J5664" s="24">
        <f t="shared" si="266"/>
        <v>-0.24644191826105005</v>
      </c>
    </row>
    <row r="5665" spans="6:10" x14ac:dyDescent="0.35">
      <c r="F5665" s="2">
        <v>5661</v>
      </c>
      <c r="G5665" s="3">
        <v>0.1736435341689202</v>
      </c>
      <c r="H5665" s="4">
        <f t="shared" si="264"/>
        <v>173.64353416892021</v>
      </c>
      <c r="I5665" s="2">
        <f t="shared" si="265"/>
        <v>116.53693305420084</v>
      </c>
      <c r="J5665" s="24">
        <f t="shared" si="266"/>
        <v>-9.7223905044245426E-2</v>
      </c>
    </row>
    <row r="5666" spans="6:10" x14ac:dyDescent="0.35">
      <c r="F5666" s="2">
        <v>5662</v>
      </c>
      <c r="G5666" s="3">
        <v>0.12223244833423336</v>
      </c>
      <c r="H5666" s="4">
        <f t="shared" si="264"/>
        <v>122.23244833423335</v>
      </c>
      <c r="I5666" s="2">
        <f t="shared" si="265"/>
        <v>96.477850298979931</v>
      </c>
      <c r="J5666" s="24">
        <f t="shared" si="266"/>
        <v>-0.14521251251193723</v>
      </c>
    </row>
    <row r="5667" spans="6:10" x14ac:dyDescent="0.35">
      <c r="F5667" s="2">
        <v>5663</v>
      </c>
      <c r="G5667" s="3">
        <v>0.1221339987766482</v>
      </c>
      <c r="H5667" s="4">
        <f t="shared" si="264"/>
        <v>122.1339987766482</v>
      </c>
      <c r="I5667" s="2">
        <f t="shared" si="265"/>
        <v>96.439438197956335</v>
      </c>
      <c r="J5667" s="24">
        <f t="shared" si="266"/>
        <v>-0.14532411372883047</v>
      </c>
    </row>
    <row r="5668" spans="6:10" x14ac:dyDescent="0.35">
      <c r="F5668" s="2">
        <v>5664</v>
      </c>
      <c r="G5668" s="3">
        <v>0.13651445213593719</v>
      </c>
      <c r="H5668" s="4">
        <f t="shared" si="264"/>
        <v>136.51445213593718</v>
      </c>
      <c r="I5668" s="2">
        <f t="shared" si="265"/>
        <v>102.05026511025139</v>
      </c>
      <c r="J5668" s="24">
        <f t="shared" si="266"/>
        <v>-0.12989805841227253</v>
      </c>
    </row>
    <row r="5669" spans="6:10" x14ac:dyDescent="0.35">
      <c r="F5669" s="2">
        <v>5665</v>
      </c>
      <c r="G5669" s="3">
        <v>7.712976783235452E-2</v>
      </c>
      <c r="H5669" s="4">
        <f t="shared" si="264"/>
        <v>77.129767832354517</v>
      </c>
      <c r="I5669" s="2">
        <f t="shared" si="265"/>
        <v>78.880120432339666</v>
      </c>
      <c r="J5669" s="24">
        <f t="shared" si="266"/>
        <v>-0.20646953481092767</v>
      </c>
    </row>
    <row r="5670" spans="6:10" x14ac:dyDescent="0.35">
      <c r="F5670" s="2">
        <v>5666</v>
      </c>
      <c r="G5670" s="3">
        <v>0.10279979106069546</v>
      </c>
      <c r="H5670" s="4">
        <f t="shared" si="264"/>
        <v>102.79979106069547</v>
      </c>
      <c r="I5670" s="2">
        <f t="shared" si="265"/>
        <v>88.895803079492026</v>
      </c>
      <c r="J5670" s="24">
        <f t="shared" si="266"/>
        <v>-0.16898994521641905</v>
      </c>
    </row>
    <row r="5671" spans="6:10" x14ac:dyDescent="0.35">
      <c r="F5671" s="2">
        <v>5667</v>
      </c>
      <c r="G5671" s="3">
        <v>9.5904679827714168E-2</v>
      </c>
      <c r="H5671" s="4">
        <f t="shared" si="264"/>
        <v>95.904679827714162</v>
      </c>
      <c r="I5671" s="2">
        <f t="shared" si="265"/>
        <v>86.205534928502914</v>
      </c>
      <c r="J5671" s="24">
        <f t="shared" si="266"/>
        <v>-0.17833157179821252</v>
      </c>
    </row>
    <row r="5672" spans="6:10" x14ac:dyDescent="0.35">
      <c r="F5672" s="2">
        <v>5668</v>
      </c>
      <c r="G5672" s="3">
        <v>8.4784107564194452E-2</v>
      </c>
      <c r="H5672" s="4">
        <f t="shared" si="264"/>
        <v>84.784107564194457</v>
      </c>
      <c r="I5672" s="2">
        <f t="shared" si="265"/>
        <v>81.866617053151344</v>
      </c>
      <c r="J5672" s="24">
        <f t="shared" si="266"/>
        <v>-0.19449820571866475</v>
      </c>
    </row>
    <row r="5673" spans="6:10" x14ac:dyDescent="0.35">
      <c r="F5673" s="2">
        <v>5669</v>
      </c>
      <c r="G5673" s="3">
        <v>5.249404923404468E-2</v>
      </c>
      <c r="H5673" s="4">
        <f t="shared" si="264"/>
        <v>52.494049234044681</v>
      </c>
      <c r="I5673" s="2">
        <f t="shared" si="265"/>
        <v>69.267992812883364</v>
      </c>
      <c r="J5673" s="24">
        <f t="shared" si="266"/>
        <v>-0.25023373541198524</v>
      </c>
    </row>
    <row r="5674" spans="6:10" x14ac:dyDescent="0.35">
      <c r="F5674" s="2">
        <v>5670</v>
      </c>
      <c r="G5674" s="3">
        <v>6.0581953362392721E-2</v>
      </c>
      <c r="H5674" s="4">
        <f t="shared" si="264"/>
        <v>60.581953362392724</v>
      </c>
      <c r="I5674" s="2">
        <f t="shared" si="265"/>
        <v>72.423653417845074</v>
      </c>
      <c r="J5674" s="24">
        <f t="shared" si="266"/>
        <v>-0.23492873448114068</v>
      </c>
    </row>
    <row r="5675" spans="6:10" x14ac:dyDescent="0.35">
      <c r="F5675" s="2">
        <v>5671</v>
      </c>
      <c r="G5675" s="3">
        <v>0.13122100511516843</v>
      </c>
      <c r="H5675" s="4">
        <f t="shared" si="264"/>
        <v>131.22100511516842</v>
      </c>
      <c r="I5675" s="2">
        <f t="shared" si="265"/>
        <v>99.984918889177465</v>
      </c>
      <c r="J5675" s="24">
        <f t="shared" si="266"/>
        <v>-0.13537610952145424</v>
      </c>
    </row>
    <row r="5676" spans="6:10" x14ac:dyDescent="0.35">
      <c r="F5676" s="2">
        <v>5672</v>
      </c>
      <c r="G5676" s="3">
        <v>0.14063416053910266</v>
      </c>
      <c r="H5676" s="4">
        <f t="shared" si="264"/>
        <v>140.63416053910265</v>
      </c>
      <c r="I5676" s="2">
        <f t="shared" si="265"/>
        <v>103.657653292096</v>
      </c>
      <c r="J5676" s="24">
        <f t="shared" si="266"/>
        <v>-0.12578853622669495</v>
      </c>
    </row>
    <row r="5677" spans="6:10" x14ac:dyDescent="0.35">
      <c r="F5677" s="2">
        <v>5673</v>
      </c>
      <c r="G5677" s="3">
        <v>6.8764017711037087E-2</v>
      </c>
      <c r="H5677" s="4">
        <f t="shared" si="264"/>
        <v>68.764017711037084</v>
      </c>
      <c r="I5677" s="2">
        <f t="shared" si="265"/>
        <v>75.616052551482227</v>
      </c>
      <c r="J5677" s="24">
        <f t="shared" si="266"/>
        <v>-0.22039782921918116</v>
      </c>
    </row>
    <row r="5678" spans="6:10" x14ac:dyDescent="0.35">
      <c r="F5678" s="2">
        <v>5674</v>
      </c>
      <c r="G5678" s="3">
        <v>0.15462168523265044</v>
      </c>
      <c r="H5678" s="4">
        <f t="shared" si="264"/>
        <v>154.62168523265044</v>
      </c>
      <c r="I5678" s="2">
        <f t="shared" si="265"/>
        <v>109.11517107864444</v>
      </c>
      <c r="J5678" s="24">
        <f t="shared" si="266"/>
        <v>-0.11278144799512275</v>
      </c>
    </row>
    <row r="5679" spans="6:10" x14ac:dyDescent="0.35">
      <c r="F5679" s="2">
        <v>5675</v>
      </c>
      <c r="G5679" s="3">
        <v>0.17384802997973353</v>
      </c>
      <c r="H5679" s="4">
        <f t="shared" si="264"/>
        <v>173.84802997973352</v>
      </c>
      <c r="I5679" s="2">
        <f t="shared" si="265"/>
        <v>116.61672126185299</v>
      </c>
      <c r="J5679" s="24">
        <f t="shared" si="266"/>
        <v>-9.7068882344487226E-2</v>
      </c>
    </row>
    <row r="5680" spans="6:10" x14ac:dyDescent="0.35">
      <c r="F5680" s="2">
        <v>5676</v>
      </c>
      <c r="G5680" s="3">
        <v>0.10108756618984899</v>
      </c>
      <c r="H5680" s="4">
        <f t="shared" si="264"/>
        <v>101.08756618984899</v>
      </c>
      <c r="I5680" s="2">
        <f t="shared" si="265"/>
        <v>88.227743655688059</v>
      </c>
      <c r="J5680" s="24">
        <f t="shared" si="266"/>
        <v>-0.17126300328798985</v>
      </c>
    </row>
    <row r="5681" spans="6:10" x14ac:dyDescent="0.35">
      <c r="F5681" s="2">
        <v>5677</v>
      </c>
      <c r="G5681" s="3">
        <v>0.1120614099538028</v>
      </c>
      <c r="H5681" s="4">
        <f t="shared" si="264"/>
        <v>112.06140995380279</v>
      </c>
      <c r="I5681" s="2">
        <f t="shared" si="265"/>
        <v>92.509412417009898</v>
      </c>
      <c r="J5681" s="24">
        <f t="shared" si="266"/>
        <v>-0.15720756946391798</v>
      </c>
    </row>
    <row r="5682" spans="6:10" x14ac:dyDescent="0.35">
      <c r="F5682" s="2">
        <v>5678</v>
      </c>
      <c r="G5682" s="3">
        <v>0.10149998971759773</v>
      </c>
      <c r="H5682" s="4">
        <f t="shared" si="264"/>
        <v>101.49998971759773</v>
      </c>
      <c r="I5682" s="2">
        <f t="shared" si="265"/>
        <v>88.388659099098717</v>
      </c>
      <c r="J5682" s="24">
        <f t="shared" si="266"/>
        <v>-0.1707127120243089</v>
      </c>
    </row>
    <row r="5683" spans="6:10" x14ac:dyDescent="0.35">
      <c r="F5683" s="2">
        <v>5679</v>
      </c>
      <c r="G5683" s="3">
        <v>0.1456493916423981</v>
      </c>
      <c r="H5683" s="4">
        <f t="shared" si="264"/>
        <v>145.64939164239809</v>
      </c>
      <c r="I5683" s="2">
        <f t="shared" si="265"/>
        <v>105.61444790369096</v>
      </c>
      <c r="J5683" s="24">
        <f t="shared" si="266"/>
        <v>-0.12096077517187323</v>
      </c>
    </row>
    <row r="5684" spans="6:10" x14ac:dyDescent="0.35">
      <c r="F5684" s="2">
        <v>5680</v>
      </c>
      <c r="G5684" s="3">
        <v>5.6007803861392112E-2</v>
      </c>
      <c r="H5684" s="4">
        <f t="shared" si="264"/>
        <v>56.007803861392112</v>
      </c>
      <c r="I5684" s="2">
        <f t="shared" si="265"/>
        <v>70.63895578141782</v>
      </c>
      <c r="J5684" s="24">
        <f t="shared" si="266"/>
        <v>-0.24346572268520419</v>
      </c>
    </row>
    <row r="5685" spans="6:10" x14ac:dyDescent="0.35">
      <c r="F5685" s="2">
        <v>5681</v>
      </c>
      <c r="G5685" s="3">
        <v>2.1476286316892523E-2</v>
      </c>
      <c r="H5685" s="4">
        <f t="shared" si="264"/>
        <v>21.476286316892523</v>
      </c>
      <c r="I5685" s="2">
        <f t="shared" si="265"/>
        <v>57.165780553884744</v>
      </c>
      <c r="J5685" s="24">
        <f t="shared" si="266"/>
        <v>-0.31876038231297071</v>
      </c>
    </row>
    <row r="5686" spans="6:10" x14ac:dyDescent="0.35">
      <c r="F5686" s="2">
        <v>5682</v>
      </c>
      <c r="G5686" s="3">
        <v>0.14949296796500919</v>
      </c>
      <c r="H5686" s="4">
        <f t="shared" si="264"/>
        <v>149.4929679650092</v>
      </c>
      <c r="I5686" s="2">
        <f t="shared" si="265"/>
        <v>107.11409752749341</v>
      </c>
      <c r="J5686" s="24">
        <f t="shared" si="266"/>
        <v>-0.11738666658710514</v>
      </c>
    </row>
    <row r="5687" spans="6:10" x14ac:dyDescent="0.35">
      <c r="F5687" s="2">
        <v>5683</v>
      </c>
      <c r="G5687" s="3">
        <v>7.8616967780157754E-2</v>
      </c>
      <c r="H5687" s="4">
        <f t="shared" si="264"/>
        <v>78.616967780157751</v>
      </c>
      <c r="I5687" s="2">
        <f t="shared" si="265"/>
        <v>79.460381797028006</v>
      </c>
      <c r="J5687" s="24">
        <f t="shared" si="266"/>
        <v>-0.20408725909307227</v>
      </c>
    </row>
    <row r="5688" spans="6:10" x14ac:dyDescent="0.35">
      <c r="F5688" s="2">
        <v>5684</v>
      </c>
      <c r="G5688" s="3">
        <v>0.13217374989552577</v>
      </c>
      <c r="H5688" s="4">
        <f t="shared" si="264"/>
        <v>132.17374989552576</v>
      </c>
      <c r="I5688" s="2">
        <f t="shared" si="265"/>
        <v>100.35665167955743</v>
      </c>
      <c r="J5688" s="24">
        <f t="shared" si="266"/>
        <v>-0.13437336688457915</v>
      </c>
    </row>
    <row r="5689" spans="6:10" x14ac:dyDescent="0.35">
      <c r="F5689" s="2">
        <v>5685</v>
      </c>
      <c r="G5689" s="3">
        <v>3.6888547608584552E-2</v>
      </c>
      <c r="H5689" s="4">
        <f t="shared" si="264"/>
        <v>36.888547608584553</v>
      </c>
      <c r="I5689" s="2">
        <f t="shared" si="265"/>
        <v>63.179188356420433</v>
      </c>
      <c r="J5689" s="24">
        <f t="shared" si="266"/>
        <v>-0.28263929588891135</v>
      </c>
    </row>
    <row r="5690" spans="6:10" x14ac:dyDescent="0.35">
      <c r="F5690" s="2">
        <v>5686</v>
      </c>
      <c r="G5690" s="3">
        <v>9.1026207418339042E-2</v>
      </c>
      <c r="H5690" s="4">
        <f t="shared" si="264"/>
        <v>91.026207418339041</v>
      </c>
      <c r="I5690" s="2">
        <f t="shared" si="265"/>
        <v>84.302099508107787</v>
      </c>
      <c r="J5690" s="24">
        <f t="shared" si="266"/>
        <v>-0.18525130131983183</v>
      </c>
    </row>
    <row r="5691" spans="6:10" x14ac:dyDescent="0.35">
      <c r="F5691" s="2">
        <v>5687</v>
      </c>
      <c r="G5691" s="3">
        <v>0.12272626456955765</v>
      </c>
      <c r="H5691" s="4">
        <f t="shared" si="264"/>
        <v>122.72626456955766</v>
      </c>
      <c r="I5691" s="2">
        <f t="shared" si="265"/>
        <v>96.670522765811171</v>
      </c>
      <c r="J5691" s="24">
        <f t="shared" si="266"/>
        <v>-0.14465402020392623</v>
      </c>
    </row>
    <row r="5692" spans="6:10" x14ac:dyDescent="0.35">
      <c r="F5692" s="2">
        <v>5688</v>
      </c>
      <c r="G5692" s="3">
        <v>0.10355850950216165</v>
      </c>
      <c r="H5692" s="4">
        <f t="shared" si="264"/>
        <v>103.55850950216166</v>
      </c>
      <c r="I5692" s="2">
        <f t="shared" si="265"/>
        <v>89.191832540029381</v>
      </c>
      <c r="J5692" s="24">
        <f t="shared" si="266"/>
        <v>-0.1679923811675158</v>
      </c>
    </row>
    <row r="5693" spans="6:10" x14ac:dyDescent="0.35">
      <c r="F5693" s="2">
        <v>5689</v>
      </c>
      <c r="G5693" s="3">
        <v>7.0613862967435853E-2</v>
      </c>
      <c r="H5693" s="4">
        <f t="shared" si="264"/>
        <v>70.61386296743585</v>
      </c>
      <c r="I5693" s="2">
        <f t="shared" si="265"/>
        <v>76.337807373035133</v>
      </c>
      <c r="J5693" s="24">
        <f t="shared" si="266"/>
        <v>-0.21723921758000353</v>
      </c>
    </row>
    <row r="5694" spans="6:10" x14ac:dyDescent="0.35">
      <c r="F5694" s="2">
        <v>5690</v>
      </c>
      <c r="G5694" s="3">
        <v>0.1700476239830998</v>
      </c>
      <c r="H5694" s="4">
        <f t="shared" si="264"/>
        <v>170.04762398309981</v>
      </c>
      <c r="I5694" s="2">
        <f t="shared" si="265"/>
        <v>115.13391542042336</v>
      </c>
      <c r="J5694" s="24">
        <f t="shared" si="266"/>
        <v>-9.9990678893000007E-2</v>
      </c>
    </row>
    <row r="5695" spans="6:10" x14ac:dyDescent="0.35">
      <c r="F5695" s="2">
        <v>5691</v>
      </c>
      <c r="G5695" s="3">
        <v>0.10698473773582105</v>
      </c>
      <c r="H5695" s="4">
        <f t="shared" si="264"/>
        <v>106.98473773582106</v>
      </c>
      <c r="I5695" s="2">
        <f t="shared" si="265"/>
        <v>90.528645302518811</v>
      </c>
      <c r="J5695" s="24">
        <f t="shared" si="266"/>
        <v>-0.16356040520982276</v>
      </c>
    </row>
    <row r="5696" spans="6:10" x14ac:dyDescent="0.35">
      <c r="F5696" s="2">
        <v>5692</v>
      </c>
      <c r="G5696" s="3">
        <v>8.8156337290689127E-2</v>
      </c>
      <c r="H5696" s="4">
        <f t="shared" si="264"/>
        <v>88.156337290689123</v>
      </c>
      <c r="I5696" s="2">
        <f t="shared" si="265"/>
        <v>83.182361197729094</v>
      </c>
      <c r="J5696" s="24">
        <f t="shared" si="266"/>
        <v>-0.18944676375994152</v>
      </c>
    </row>
    <row r="5697" spans="6:10" x14ac:dyDescent="0.35">
      <c r="F5697" s="2">
        <v>5693</v>
      </c>
      <c r="G5697" s="3">
        <v>8.6054308730260626E-2</v>
      </c>
      <c r="H5697" s="4">
        <f t="shared" si="264"/>
        <v>86.05430873026063</v>
      </c>
      <c r="I5697" s="2">
        <f t="shared" si="265"/>
        <v>82.362211921305445</v>
      </c>
      <c r="J5697" s="24">
        <f t="shared" si="266"/>
        <v>-0.1925798822843344</v>
      </c>
    </row>
    <row r="5698" spans="6:10" x14ac:dyDescent="0.35">
      <c r="F5698" s="2">
        <v>5694</v>
      </c>
      <c r="G5698" s="3">
        <v>2.9759135644819606E-2</v>
      </c>
      <c r="H5698" s="4">
        <f t="shared" si="264"/>
        <v>29.759135644819608</v>
      </c>
      <c r="I5698" s="2">
        <f t="shared" si="265"/>
        <v>60.397503000910298</v>
      </c>
      <c r="J5698" s="24">
        <f t="shared" si="266"/>
        <v>-0.29880919293414715</v>
      </c>
    </row>
    <row r="5699" spans="6:10" x14ac:dyDescent="0.35">
      <c r="F5699" s="2">
        <v>5695</v>
      </c>
      <c r="G5699" s="3">
        <v>0.11867093972537782</v>
      </c>
      <c r="H5699" s="4">
        <f t="shared" si="264"/>
        <v>118.67093972537782</v>
      </c>
      <c r="I5699" s="2">
        <f t="shared" si="265"/>
        <v>95.088255141465012</v>
      </c>
      <c r="J5699" s="24">
        <f t="shared" si="266"/>
        <v>-0.14930484808974062</v>
      </c>
    </row>
    <row r="5700" spans="6:10" x14ac:dyDescent="0.35">
      <c r="F5700" s="2">
        <v>5696</v>
      </c>
      <c r="G5700" s="3">
        <v>3.7277424680801932E-2</v>
      </c>
      <c r="H5700" s="4">
        <f t="shared" si="264"/>
        <v>37.277424680801936</v>
      </c>
      <c r="I5700" s="2">
        <f t="shared" si="265"/>
        <v>63.330916670393393</v>
      </c>
      <c r="J5700" s="24">
        <f t="shared" si="266"/>
        <v>-0.28178290825205621</v>
      </c>
    </row>
    <row r="5701" spans="6:10" x14ac:dyDescent="0.35">
      <c r="F5701" s="2">
        <v>5697</v>
      </c>
      <c r="G5701" s="3">
        <v>0.12309465421150134</v>
      </c>
      <c r="H5701" s="4">
        <f t="shared" si="264"/>
        <v>123.09465421150134</v>
      </c>
      <c r="I5701" s="2">
        <f t="shared" si="265"/>
        <v>96.814257491385263</v>
      </c>
      <c r="J5701" s="24">
        <f t="shared" si="266"/>
        <v>-0.14423878121456074</v>
      </c>
    </row>
    <row r="5702" spans="6:10" x14ac:dyDescent="0.35">
      <c r="F5702" s="2">
        <v>5698</v>
      </c>
      <c r="G5702" s="3">
        <v>9.8272395942016796E-2</v>
      </c>
      <c r="H5702" s="4">
        <f t="shared" ref="H5702:H5765" si="267">$D$4*G5702</f>
        <v>98.2723959420168</v>
      </c>
      <c r="I5702" s="2">
        <f t="shared" ref="I5702:I5765" si="268">($D$12*G5702+$D$13*$D$5)*$D$4</f>
        <v>87.129347618053657</v>
      </c>
      <c r="J5702" s="24">
        <f t="shared" ref="J5702:J5765" si="269">-EXP(-I5702/$D$6)</f>
        <v>-0.17506692451564046</v>
      </c>
    </row>
    <row r="5703" spans="6:10" x14ac:dyDescent="0.35">
      <c r="F5703" s="2">
        <v>5699</v>
      </c>
      <c r="G5703" s="3">
        <v>4.8734887366829738E-2</v>
      </c>
      <c r="H5703" s="4">
        <f t="shared" si="267"/>
        <v>48.734887366829739</v>
      </c>
      <c r="I5703" s="2">
        <f t="shared" si="268"/>
        <v>67.801279208988618</v>
      </c>
      <c r="J5703" s="24">
        <f t="shared" si="269"/>
        <v>-0.25768288339849355</v>
      </c>
    </row>
    <row r="5704" spans="6:10" x14ac:dyDescent="0.35">
      <c r="F5704" s="2">
        <v>5700</v>
      </c>
      <c r="G5704" s="3">
        <v>6.1740841126743468E-2</v>
      </c>
      <c r="H5704" s="4">
        <f t="shared" si="267"/>
        <v>61.740841126743469</v>
      </c>
      <c r="I5704" s="2">
        <f t="shared" si="268"/>
        <v>72.875817094058277</v>
      </c>
      <c r="J5704" s="24">
        <f t="shared" si="269"/>
        <v>-0.23281378711377171</v>
      </c>
    </row>
    <row r="5705" spans="6:10" x14ac:dyDescent="0.35">
      <c r="F5705" s="2">
        <v>5701</v>
      </c>
      <c r="G5705" s="3">
        <v>8.2507393538195029E-2</v>
      </c>
      <c r="H5705" s="4">
        <f t="shared" si="267"/>
        <v>82.507393538195032</v>
      </c>
      <c r="I5705" s="2">
        <f t="shared" si="268"/>
        <v>80.978310682724867</v>
      </c>
      <c r="J5705" s="24">
        <f t="shared" si="269"/>
        <v>-0.1979845634591203</v>
      </c>
    </row>
    <row r="5706" spans="6:10" x14ac:dyDescent="0.35">
      <c r="F5706" s="2">
        <v>5702</v>
      </c>
      <c r="G5706" s="3">
        <v>4.7193488586199608E-2</v>
      </c>
      <c r="H5706" s="4">
        <f t="shared" si="267"/>
        <v>47.193488586199607</v>
      </c>
      <c r="I5706" s="2">
        <f t="shared" si="268"/>
        <v>67.199871065249411</v>
      </c>
      <c r="J5706" s="24">
        <f t="shared" si="269"/>
        <v>-0.26080105040662432</v>
      </c>
    </row>
    <row r="5707" spans="6:10" x14ac:dyDescent="0.35">
      <c r="F5707" s="2">
        <v>5703</v>
      </c>
      <c r="G5707" s="3">
        <v>0.11139349169795359</v>
      </c>
      <c r="H5707" s="4">
        <f t="shared" si="267"/>
        <v>111.39349169795359</v>
      </c>
      <c r="I5707" s="2">
        <f t="shared" si="268"/>
        <v>92.248810499149556</v>
      </c>
      <c r="J5707" s="24">
        <f t="shared" si="269"/>
        <v>-0.15802908035943833</v>
      </c>
    </row>
    <row r="5708" spans="6:10" x14ac:dyDescent="0.35">
      <c r="F5708" s="2">
        <v>5704</v>
      </c>
      <c r="G5708" s="3">
        <v>0.14300022327452933</v>
      </c>
      <c r="H5708" s="4">
        <f t="shared" si="267"/>
        <v>143.00022327452933</v>
      </c>
      <c r="I5708" s="2">
        <f t="shared" si="268"/>
        <v>104.58082088218698</v>
      </c>
      <c r="J5708" s="24">
        <f t="shared" si="269"/>
        <v>-0.12348736724703317</v>
      </c>
    </row>
    <row r="5709" spans="6:10" x14ac:dyDescent="0.35">
      <c r="F5709" s="2">
        <v>5705</v>
      </c>
      <c r="G5709" s="3">
        <v>9.7148806689258002E-2</v>
      </c>
      <c r="H5709" s="4">
        <f t="shared" si="267"/>
        <v>97.148806689257995</v>
      </c>
      <c r="I5709" s="2">
        <f t="shared" si="268"/>
        <v>86.690956375424847</v>
      </c>
      <c r="J5709" s="24">
        <f t="shared" si="269"/>
        <v>-0.17660862947027814</v>
      </c>
    </row>
    <row r="5710" spans="6:10" x14ac:dyDescent="0.35">
      <c r="F5710" s="2">
        <v>5706</v>
      </c>
      <c r="G5710" s="3">
        <v>4.2154187127806331E-2</v>
      </c>
      <c r="H5710" s="4">
        <f t="shared" si="267"/>
        <v>42.154187127806331</v>
      </c>
      <c r="I5710" s="2">
        <f t="shared" si="268"/>
        <v>65.233684914125263</v>
      </c>
      <c r="J5710" s="24">
        <f t="shared" si="269"/>
        <v>-0.27126103354734393</v>
      </c>
    </row>
    <row r="5711" spans="6:10" x14ac:dyDescent="0.35">
      <c r="F5711" s="2">
        <v>5707</v>
      </c>
      <c r="G5711" s="3">
        <v>6.5813734812177394E-2</v>
      </c>
      <c r="H5711" s="4">
        <f t="shared" si="267"/>
        <v>65.813734812177387</v>
      </c>
      <c r="I5711" s="2">
        <f t="shared" si="268"/>
        <v>74.464939559824472</v>
      </c>
      <c r="J5711" s="24">
        <f t="shared" si="269"/>
        <v>-0.2255307442496936</v>
      </c>
    </row>
    <row r="5712" spans="6:10" x14ac:dyDescent="0.35">
      <c r="F5712" s="2">
        <v>5708</v>
      </c>
      <c r="G5712" s="3">
        <v>5.5709199902500152E-2</v>
      </c>
      <c r="H5712" s="4">
        <f t="shared" si="267"/>
        <v>55.709199902500153</v>
      </c>
      <c r="I5712" s="2">
        <f t="shared" si="268"/>
        <v>70.522449362127034</v>
      </c>
      <c r="J5712" s="24">
        <f t="shared" si="269"/>
        <v>-0.24403369053863319</v>
      </c>
    </row>
    <row r="5713" spans="6:10" x14ac:dyDescent="0.35">
      <c r="F5713" s="2">
        <v>5709</v>
      </c>
      <c r="G5713" s="3">
        <v>9.4312660880812749E-2</v>
      </c>
      <c r="H5713" s="4">
        <f t="shared" si="267"/>
        <v>94.312660880812743</v>
      </c>
      <c r="I5713" s="2">
        <f t="shared" si="268"/>
        <v>85.584376295392929</v>
      </c>
      <c r="J5713" s="24">
        <f t="shared" si="269"/>
        <v>-0.18056083429114353</v>
      </c>
    </row>
    <row r="5714" spans="6:10" x14ac:dyDescent="0.35">
      <c r="F5714" s="2">
        <v>5710</v>
      </c>
      <c r="G5714" s="3">
        <v>0.19959721123655441</v>
      </c>
      <c r="H5714" s="4">
        <f t="shared" si="267"/>
        <v>199.59721123655441</v>
      </c>
      <c r="I5714" s="2">
        <f t="shared" si="268"/>
        <v>126.66328902684015</v>
      </c>
      <c r="J5714" s="24">
        <f t="shared" si="269"/>
        <v>-7.939929574038751E-2</v>
      </c>
    </row>
    <row r="5715" spans="6:10" x14ac:dyDescent="0.35">
      <c r="F5715" s="2">
        <v>5711</v>
      </c>
      <c r="G5715" s="3">
        <v>8.1346855742094423E-2</v>
      </c>
      <c r="H5715" s="4">
        <f t="shared" si="267"/>
        <v>81.346855742094419</v>
      </c>
      <c r="I5715" s="2">
        <f t="shared" si="268"/>
        <v>80.525503213001357</v>
      </c>
      <c r="J5715" s="24">
        <f t="shared" si="269"/>
        <v>-0.19978568454469781</v>
      </c>
    </row>
    <row r="5716" spans="6:10" x14ac:dyDescent="0.35">
      <c r="F5716" s="2">
        <v>5712</v>
      </c>
      <c r="G5716" s="3">
        <v>7.6559762229406386E-2</v>
      </c>
      <c r="H5716" s="4">
        <f t="shared" si="267"/>
        <v>76.559762229406388</v>
      </c>
      <c r="I5716" s="2">
        <f t="shared" si="268"/>
        <v>78.657721131199793</v>
      </c>
      <c r="J5716" s="24">
        <f t="shared" si="269"/>
        <v>-0.20738995390402248</v>
      </c>
    </row>
    <row r="5717" spans="6:10" x14ac:dyDescent="0.35">
      <c r="F5717" s="2">
        <v>5713</v>
      </c>
      <c r="G5717" s="3">
        <v>6.0490631531031014E-2</v>
      </c>
      <c r="H5717" s="4">
        <f t="shared" si="267"/>
        <v>60.490631531031013</v>
      </c>
      <c r="I5717" s="2">
        <f t="shared" si="268"/>
        <v>72.388022344451031</v>
      </c>
      <c r="J5717" s="24">
        <f t="shared" si="269"/>
        <v>-0.23509620940678028</v>
      </c>
    </row>
    <row r="5718" spans="6:10" x14ac:dyDescent="0.35">
      <c r="F5718" s="2">
        <v>5714</v>
      </c>
      <c r="G5718" s="3">
        <v>8.2529194873059541E-2</v>
      </c>
      <c r="H5718" s="4">
        <f t="shared" si="267"/>
        <v>82.529194873059538</v>
      </c>
      <c r="I5718" s="2">
        <f t="shared" si="268"/>
        <v>80.986816917773638</v>
      </c>
      <c r="J5718" s="24">
        <f t="shared" si="269"/>
        <v>-0.19795088425937718</v>
      </c>
    </row>
    <row r="5719" spans="6:10" x14ac:dyDescent="0.35">
      <c r="F5719" s="2">
        <v>5715</v>
      </c>
      <c r="G5719" s="3">
        <v>3.5955336450484029E-2</v>
      </c>
      <c r="H5719" s="4">
        <f t="shared" si="267"/>
        <v>35.955336450484026</v>
      </c>
      <c r="I5719" s="2">
        <f t="shared" si="268"/>
        <v>62.815077006805566</v>
      </c>
      <c r="J5719" s="24">
        <f t="shared" si="269"/>
        <v>-0.28470505192163298</v>
      </c>
    </row>
    <row r="5720" spans="6:10" x14ac:dyDescent="0.35">
      <c r="F5720" s="2">
        <v>5716</v>
      </c>
      <c r="G5720" s="3">
        <v>6.4125161621621268E-2</v>
      </c>
      <c r="H5720" s="4">
        <f t="shared" si="267"/>
        <v>64.125161621621274</v>
      </c>
      <c r="I5720" s="2">
        <f t="shared" si="268"/>
        <v>73.806108321042117</v>
      </c>
      <c r="J5720" s="24">
        <f t="shared" si="269"/>
        <v>-0.22852214323172448</v>
      </c>
    </row>
    <row r="5721" spans="6:10" x14ac:dyDescent="0.35">
      <c r="F5721" s="2">
        <v>5717</v>
      </c>
      <c r="G5721" s="3">
        <v>4.766540691122001E-2</v>
      </c>
      <c r="H5721" s="4">
        <f t="shared" si="267"/>
        <v>47.66540691122001</v>
      </c>
      <c r="I5721" s="2">
        <f t="shared" si="268"/>
        <v>67.383999616156274</v>
      </c>
      <c r="J5721" s="24">
        <f t="shared" si="269"/>
        <v>-0.25984239825259942</v>
      </c>
    </row>
    <row r="5722" spans="6:10" x14ac:dyDescent="0.35">
      <c r="F5722" s="2">
        <v>5718</v>
      </c>
      <c r="G5722" s="3">
        <v>0.11458192278663215</v>
      </c>
      <c r="H5722" s="4">
        <f t="shared" si="267"/>
        <v>114.58192278663215</v>
      </c>
      <c r="I5722" s="2">
        <f t="shared" si="268"/>
        <v>93.492841859871589</v>
      </c>
      <c r="J5722" s="24">
        <f t="shared" si="269"/>
        <v>-0.15414572817000188</v>
      </c>
    </row>
    <row r="5723" spans="6:10" x14ac:dyDescent="0.35">
      <c r="F5723" s="2">
        <v>5719</v>
      </c>
      <c r="G5723" s="3">
        <v>8.29847180436281E-2</v>
      </c>
      <c r="H5723" s="4">
        <f t="shared" si="267"/>
        <v>82.984718043628106</v>
      </c>
      <c r="I5723" s="2">
        <f t="shared" si="268"/>
        <v>81.164548565082868</v>
      </c>
      <c r="J5723" s="24">
        <f t="shared" si="269"/>
        <v>-0.19724849063979918</v>
      </c>
    </row>
    <row r="5724" spans="6:10" x14ac:dyDescent="0.35">
      <c r="F5724" s="2">
        <v>5720</v>
      </c>
      <c r="G5724" s="3">
        <v>2.837013915460021E-2</v>
      </c>
      <c r="H5724" s="4">
        <f t="shared" si="267"/>
        <v>28.37013915460021</v>
      </c>
      <c r="I5724" s="2">
        <f t="shared" si="268"/>
        <v>59.855557716315204</v>
      </c>
      <c r="J5724" s="24">
        <f t="shared" si="269"/>
        <v>-0.30206557351683733</v>
      </c>
    </row>
    <row r="5725" spans="6:10" x14ac:dyDescent="0.35">
      <c r="F5725" s="2">
        <v>5721</v>
      </c>
      <c r="G5725" s="3">
        <v>0.14908518364218196</v>
      </c>
      <c r="H5725" s="4">
        <f t="shared" si="267"/>
        <v>149.08518364218196</v>
      </c>
      <c r="I5725" s="2">
        <f t="shared" si="268"/>
        <v>106.95499216441715</v>
      </c>
      <c r="J5725" s="24">
        <f t="shared" si="269"/>
        <v>-0.11776079849949692</v>
      </c>
    </row>
    <row r="5726" spans="6:10" x14ac:dyDescent="0.35">
      <c r="F5726" s="2">
        <v>5722</v>
      </c>
      <c r="G5726" s="3">
        <v>3.49821910971128E-2</v>
      </c>
      <c r="H5726" s="4">
        <f t="shared" si="267"/>
        <v>34.982191097112796</v>
      </c>
      <c r="I5726" s="2">
        <f t="shared" si="268"/>
        <v>62.435384517156535</v>
      </c>
      <c r="J5726" s="24">
        <f t="shared" si="269"/>
        <v>-0.28687528911971216</v>
      </c>
    </row>
    <row r="5727" spans="6:10" x14ac:dyDescent="0.35">
      <c r="F5727" s="2">
        <v>5723</v>
      </c>
      <c r="G5727" s="3">
        <v>9.5373510960854377E-2</v>
      </c>
      <c r="H5727" s="4">
        <f t="shared" si="267"/>
        <v>95.373510960854375</v>
      </c>
      <c r="I5727" s="2">
        <f t="shared" si="268"/>
        <v>85.998288571334001</v>
      </c>
      <c r="J5727" s="24">
        <f t="shared" si="269"/>
        <v>-0.17907227719516386</v>
      </c>
    </row>
    <row r="5728" spans="6:10" x14ac:dyDescent="0.35">
      <c r="F5728" s="2">
        <v>5724</v>
      </c>
      <c r="G5728" s="3">
        <v>7.6033784738049531E-2</v>
      </c>
      <c r="H5728" s="4">
        <f t="shared" si="267"/>
        <v>76.033784738049533</v>
      </c>
      <c r="I5728" s="2">
        <f t="shared" si="268"/>
        <v>78.452500294969326</v>
      </c>
      <c r="J5728" s="24">
        <f t="shared" si="269"/>
        <v>-0.20824291796187855</v>
      </c>
    </row>
    <row r="5729" spans="6:10" x14ac:dyDescent="0.35">
      <c r="F5729" s="2">
        <v>5725</v>
      </c>
      <c r="G5729" s="3">
        <v>0.12868560329289289</v>
      </c>
      <c r="H5729" s="4">
        <f t="shared" si="267"/>
        <v>128.68560329289289</v>
      </c>
      <c r="I5729" s="2">
        <f t="shared" si="268"/>
        <v>98.995680203686604</v>
      </c>
      <c r="J5729" s="24">
        <f t="shared" si="269"/>
        <v>-0.13808116644584628</v>
      </c>
    </row>
    <row r="5730" spans="6:10" x14ac:dyDescent="0.35">
      <c r="F5730" s="2">
        <v>5726</v>
      </c>
      <c r="G5730" s="3">
        <v>7.1994893448382974E-2</v>
      </c>
      <c r="H5730" s="4">
        <f t="shared" si="267"/>
        <v>71.994893448382967</v>
      </c>
      <c r="I5730" s="2">
        <f t="shared" si="268"/>
        <v>76.876644556787255</v>
      </c>
      <c r="J5730" s="24">
        <f t="shared" si="269"/>
        <v>-0.21491065590831471</v>
      </c>
    </row>
    <row r="5731" spans="6:10" x14ac:dyDescent="0.35">
      <c r="F5731" s="2">
        <v>5727</v>
      </c>
      <c r="G5731" s="3">
        <v>2.7373484982345916E-2</v>
      </c>
      <c r="H5731" s="4">
        <f t="shared" si="267"/>
        <v>27.373484982345918</v>
      </c>
      <c r="I5731" s="2">
        <f t="shared" si="268"/>
        <v>59.466692781933745</v>
      </c>
      <c r="J5731" s="24">
        <f t="shared" si="269"/>
        <v>-0.30442398686018363</v>
      </c>
    </row>
    <row r="5732" spans="6:10" x14ac:dyDescent="0.35">
      <c r="F5732" s="2">
        <v>5728</v>
      </c>
      <c r="G5732" s="3">
        <v>4.6804672796254956E-2</v>
      </c>
      <c r="H5732" s="4">
        <f t="shared" si="267"/>
        <v>46.804672796254955</v>
      </c>
      <c r="I5732" s="2">
        <f t="shared" si="268"/>
        <v>67.048166661803904</v>
      </c>
      <c r="J5732" s="24">
        <f t="shared" si="269"/>
        <v>-0.26159354540387492</v>
      </c>
    </row>
    <row r="5733" spans="6:10" x14ac:dyDescent="0.35">
      <c r="F5733" s="2">
        <v>5729</v>
      </c>
      <c r="G5733" s="3">
        <v>0.13927245205706321</v>
      </c>
      <c r="H5733" s="4">
        <f t="shared" si="267"/>
        <v>139.27245205706322</v>
      </c>
      <c r="I5733" s="2">
        <f t="shared" si="268"/>
        <v>103.12635497994701</v>
      </c>
      <c r="J5733" s="24">
        <f t="shared" si="269"/>
        <v>-0.12713228765134524</v>
      </c>
    </row>
    <row r="5734" spans="6:10" x14ac:dyDescent="0.35">
      <c r="F5734" s="2">
        <v>5730</v>
      </c>
      <c r="G5734" s="3">
        <v>0.14203545841671383</v>
      </c>
      <c r="H5734" s="4">
        <f t="shared" si="267"/>
        <v>142.03545841671382</v>
      </c>
      <c r="I5734" s="2">
        <f t="shared" si="268"/>
        <v>104.20439821365052</v>
      </c>
      <c r="J5734" s="24">
        <f t="shared" si="269"/>
        <v>-0.12442054441611176</v>
      </c>
    </row>
    <row r="5735" spans="6:10" x14ac:dyDescent="0.35">
      <c r="F5735" s="2">
        <v>5731</v>
      </c>
      <c r="G5735" s="3">
        <v>0.14262989269331997</v>
      </c>
      <c r="H5735" s="4">
        <f t="shared" si="267"/>
        <v>142.62989269331996</v>
      </c>
      <c r="I5735" s="2">
        <f t="shared" si="268"/>
        <v>104.43632885960739</v>
      </c>
      <c r="J5735" s="24">
        <f t="shared" si="269"/>
        <v>-0.123844742165704</v>
      </c>
    </row>
    <row r="5736" spans="6:10" x14ac:dyDescent="0.35">
      <c r="F5736" s="2">
        <v>5732</v>
      </c>
      <c r="G5736" s="3">
        <v>0.11008039147051438</v>
      </c>
      <c r="H5736" s="4">
        <f t="shared" si="267"/>
        <v>110.08039147051437</v>
      </c>
      <c r="I5736" s="2">
        <f t="shared" si="268"/>
        <v>91.736477688035663</v>
      </c>
      <c r="J5736" s="24">
        <f t="shared" si="269"/>
        <v>-0.15965667447709583</v>
      </c>
    </row>
    <row r="5737" spans="6:10" x14ac:dyDescent="0.35">
      <c r="F5737" s="2">
        <v>5733</v>
      </c>
      <c r="G5737" s="3">
        <v>9.4389373742832239E-2</v>
      </c>
      <c r="H5737" s="4">
        <f t="shared" si="267"/>
        <v>94.389373742832234</v>
      </c>
      <c r="I5737" s="2">
        <f t="shared" si="268"/>
        <v>85.614307381707391</v>
      </c>
      <c r="J5737" s="24">
        <f t="shared" si="269"/>
        <v>-0.18045277899816972</v>
      </c>
    </row>
    <row r="5738" spans="6:10" x14ac:dyDescent="0.35">
      <c r="F5738" s="2">
        <v>5734</v>
      </c>
      <c r="G5738" s="3">
        <v>0.11776458282690354</v>
      </c>
      <c r="H5738" s="4">
        <f t="shared" si="267"/>
        <v>117.76458282690353</v>
      </c>
      <c r="I5738" s="2">
        <f t="shared" si="268"/>
        <v>94.734621528459414</v>
      </c>
      <c r="J5738" s="24">
        <f t="shared" si="269"/>
        <v>-0.15036457548185878</v>
      </c>
    </row>
    <row r="5739" spans="6:10" x14ac:dyDescent="0.35">
      <c r="F5739" s="2">
        <v>5735</v>
      </c>
      <c r="G5739" s="3">
        <v>3.6710891004644183E-2</v>
      </c>
      <c r="H5739" s="4">
        <f t="shared" si="267"/>
        <v>36.710891004644182</v>
      </c>
      <c r="I5739" s="2">
        <f t="shared" si="268"/>
        <v>63.109872012239137</v>
      </c>
      <c r="J5739" s="24">
        <f t="shared" si="269"/>
        <v>-0.28303139807127103</v>
      </c>
    </row>
    <row r="5740" spans="6:10" x14ac:dyDescent="0.35">
      <c r="F5740" s="2">
        <v>5736</v>
      </c>
      <c r="G5740" s="3">
        <v>0.10962483864216903</v>
      </c>
      <c r="H5740" s="4">
        <f t="shared" si="267"/>
        <v>109.62483864216902</v>
      </c>
      <c r="I5740" s="2">
        <f t="shared" si="268"/>
        <v>91.558734469140475</v>
      </c>
      <c r="J5740" s="24">
        <f t="shared" si="269"/>
        <v>-0.16022524229387614</v>
      </c>
    </row>
    <row r="5741" spans="6:10" x14ac:dyDescent="0.35">
      <c r="F5741" s="2">
        <v>5737</v>
      </c>
      <c r="G5741" s="3">
        <v>0.10700998000211191</v>
      </c>
      <c r="H5741" s="4">
        <f t="shared" si="267"/>
        <v>107.00998000211192</v>
      </c>
      <c r="I5741" s="2">
        <f t="shared" si="268"/>
        <v>90.538494087080281</v>
      </c>
      <c r="J5741" s="24">
        <f t="shared" si="269"/>
        <v>-0.16352819095876514</v>
      </c>
    </row>
    <row r="5742" spans="6:10" x14ac:dyDescent="0.35">
      <c r="F5742" s="2">
        <v>5738</v>
      </c>
      <c r="G5742" s="3">
        <v>0.15397135492290856</v>
      </c>
      <c r="H5742" s="4">
        <f t="shared" si="267"/>
        <v>153.97135492290855</v>
      </c>
      <c r="I5742" s="2">
        <f t="shared" si="268"/>
        <v>108.86143145635192</v>
      </c>
      <c r="J5742" s="24">
        <f t="shared" si="269"/>
        <v>-0.11335524515474522</v>
      </c>
    </row>
    <row r="5743" spans="6:10" x14ac:dyDescent="0.35">
      <c r="F5743" s="2">
        <v>5739</v>
      </c>
      <c r="G5743" s="3">
        <v>3.6589098519189497E-2</v>
      </c>
      <c r="H5743" s="4">
        <f t="shared" si="267"/>
        <v>36.589098519189498</v>
      </c>
      <c r="I5743" s="2">
        <f t="shared" si="268"/>
        <v>63.062352192242429</v>
      </c>
      <c r="J5743" s="24">
        <f t="shared" si="269"/>
        <v>-0.28330051795809508</v>
      </c>
    </row>
    <row r="5744" spans="6:10" x14ac:dyDescent="0.35">
      <c r="F5744" s="2">
        <v>5740</v>
      </c>
      <c r="G5744" s="3">
        <v>0.15618293726546634</v>
      </c>
      <c r="H5744" s="4">
        <f t="shared" si="267"/>
        <v>156.18293726546634</v>
      </c>
      <c r="I5744" s="2">
        <f t="shared" si="268"/>
        <v>109.7243253732787</v>
      </c>
      <c r="J5744" s="24">
        <f t="shared" si="269"/>
        <v>-0.11141575797861415</v>
      </c>
    </row>
    <row r="5745" spans="6:10" x14ac:dyDescent="0.35">
      <c r="F5745" s="2">
        <v>5741</v>
      </c>
      <c r="G5745" s="3">
        <v>7.2535108929907749E-2</v>
      </c>
      <c r="H5745" s="4">
        <f t="shared" si="267"/>
        <v>72.53510892990775</v>
      </c>
      <c r="I5745" s="2">
        <f t="shared" si="268"/>
        <v>77.08742063501289</v>
      </c>
      <c r="J5745" s="24">
        <f t="shared" si="269"/>
        <v>-0.2140066022714896</v>
      </c>
    </row>
    <row r="5746" spans="6:10" x14ac:dyDescent="0.35">
      <c r="F5746" s="2">
        <v>5742</v>
      </c>
      <c r="G5746" s="3">
        <v>3.7800074844943313E-2</v>
      </c>
      <c r="H5746" s="4">
        <f t="shared" si="267"/>
        <v>37.80007484494331</v>
      </c>
      <c r="I5746" s="2">
        <f t="shared" si="268"/>
        <v>63.534839282108955</v>
      </c>
      <c r="J5746" s="24">
        <f t="shared" si="269"/>
        <v>-0.28063601049393622</v>
      </c>
    </row>
    <row r="5747" spans="6:10" x14ac:dyDescent="0.35">
      <c r="F5747" s="2">
        <v>5743</v>
      </c>
      <c r="G5747" s="3">
        <v>8.9043544330146357E-2</v>
      </c>
      <c r="H5747" s="4">
        <f t="shared" si="267"/>
        <v>89.043544330146361</v>
      </c>
      <c r="I5747" s="2">
        <f t="shared" si="268"/>
        <v>83.528523103017619</v>
      </c>
      <c r="J5747" s="24">
        <f t="shared" si="269"/>
        <v>-0.18813970845433892</v>
      </c>
    </row>
    <row r="5748" spans="6:10" x14ac:dyDescent="0.35">
      <c r="F5748" s="2">
        <v>5744</v>
      </c>
      <c r="G5748" s="3">
        <v>6.3046595311905068E-2</v>
      </c>
      <c r="H5748" s="4">
        <f t="shared" si="267"/>
        <v>63.046595311905065</v>
      </c>
      <c r="I5748" s="2">
        <f t="shared" si="268"/>
        <v>73.38528369708537</v>
      </c>
      <c r="J5748" s="24">
        <f t="shared" si="269"/>
        <v>-0.23045361483799398</v>
      </c>
    </row>
    <row r="5749" spans="6:10" x14ac:dyDescent="0.35">
      <c r="F5749" s="2">
        <v>5745</v>
      </c>
      <c r="G5749" s="3">
        <v>8.2098169156071904E-2</v>
      </c>
      <c r="H5749" s="4">
        <f t="shared" si="267"/>
        <v>82.098169156071904</v>
      </c>
      <c r="I5749" s="2">
        <f t="shared" si="268"/>
        <v>80.818643451169862</v>
      </c>
      <c r="J5749" s="24">
        <f t="shared" si="269"/>
        <v>-0.19861780694610556</v>
      </c>
    </row>
    <row r="5750" spans="6:10" x14ac:dyDescent="0.35">
      <c r="F5750" s="2">
        <v>5746</v>
      </c>
      <c r="G5750" s="3">
        <v>6.19814945369574E-2</v>
      </c>
      <c r="H5750" s="4">
        <f t="shared" si="267"/>
        <v>61.981494536957399</v>
      </c>
      <c r="I5750" s="2">
        <f t="shared" si="268"/>
        <v>72.969712925909207</v>
      </c>
      <c r="J5750" s="24">
        <f t="shared" si="269"/>
        <v>-0.23237699248993463</v>
      </c>
    </row>
    <row r="5751" spans="6:10" x14ac:dyDescent="0.35">
      <c r="F5751" s="2">
        <v>5747</v>
      </c>
      <c r="G5751" s="3">
        <v>5.5765779443898406E-2</v>
      </c>
      <c r="H5751" s="4">
        <f t="shared" si="267"/>
        <v>55.765779443898403</v>
      </c>
      <c r="I5751" s="2">
        <f t="shared" si="268"/>
        <v>70.544525023139315</v>
      </c>
      <c r="J5751" s="24">
        <f t="shared" si="269"/>
        <v>-0.24392597021979737</v>
      </c>
    </row>
    <row r="5752" spans="6:10" x14ac:dyDescent="0.35">
      <c r="F5752" s="2">
        <v>5748</v>
      </c>
      <c r="G5752" s="3">
        <v>0.14499560304187528</v>
      </c>
      <c r="H5752" s="4">
        <f t="shared" si="267"/>
        <v>144.99560304187528</v>
      </c>
      <c r="I5752" s="2">
        <f t="shared" si="268"/>
        <v>105.35935895877981</v>
      </c>
      <c r="J5752" s="24">
        <f t="shared" si="269"/>
        <v>-0.1215794671751111</v>
      </c>
    </row>
    <row r="5753" spans="6:10" x14ac:dyDescent="0.35">
      <c r="F5753" s="2">
        <v>5749</v>
      </c>
      <c r="G5753" s="3">
        <v>8.2328839084796157E-2</v>
      </c>
      <c r="H5753" s="4">
        <f t="shared" si="267"/>
        <v>82.328839084796158</v>
      </c>
      <c r="I5753" s="2">
        <f t="shared" si="268"/>
        <v>80.908644024281628</v>
      </c>
      <c r="J5753" s="24">
        <f t="shared" si="269"/>
        <v>-0.19826061418897031</v>
      </c>
    </row>
    <row r="5754" spans="6:10" x14ac:dyDescent="0.35">
      <c r="F5754" s="2">
        <v>5750</v>
      </c>
      <c r="G5754" s="3">
        <v>9.854433804691326E-2</v>
      </c>
      <c r="H5754" s="4">
        <f t="shared" si="267"/>
        <v>98.544338046913253</v>
      </c>
      <c r="I5754" s="2">
        <f t="shared" si="268"/>
        <v>87.235451371712713</v>
      </c>
      <c r="J5754" s="24">
        <f t="shared" si="269"/>
        <v>-0.17469581326122427</v>
      </c>
    </row>
    <row r="5755" spans="6:10" x14ac:dyDescent="0.35">
      <c r="F5755" s="2">
        <v>5751</v>
      </c>
      <c r="G5755" s="3">
        <v>8.5279513450520594E-2</v>
      </c>
      <c r="H5755" s="4">
        <f t="shared" si="267"/>
        <v>85.279513450520597</v>
      </c>
      <c r="I5755" s="2">
        <f t="shared" si="268"/>
        <v>82.059909754713701</v>
      </c>
      <c r="J5755" s="24">
        <f t="shared" si="269"/>
        <v>-0.19374775554604159</v>
      </c>
    </row>
    <row r="5756" spans="6:10" x14ac:dyDescent="0.35">
      <c r="F5756" s="2">
        <v>5752</v>
      </c>
      <c r="G5756" s="3">
        <v>0.11574053811849709</v>
      </c>
      <c r="H5756" s="4">
        <f t="shared" si="267"/>
        <v>115.74053811849708</v>
      </c>
      <c r="I5756" s="2">
        <f t="shared" si="268"/>
        <v>93.944899240999021</v>
      </c>
      <c r="J5756" s="24">
        <f t="shared" si="269"/>
        <v>-0.15275835505936405</v>
      </c>
    </row>
    <row r="5757" spans="6:10" x14ac:dyDescent="0.35">
      <c r="F5757" s="2">
        <v>5753</v>
      </c>
      <c r="G5757" s="3">
        <v>0.13406173804630828</v>
      </c>
      <c r="H5757" s="4">
        <f t="shared" si="267"/>
        <v>134.06173804630828</v>
      </c>
      <c r="I5757" s="2">
        <f t="shared" si="268"/>
        <v>101.09328872860165</v>
      </c>
      <c r="J5757" s="24">
        <f t="shared" si="269"/>
        <v>-0.13240819063745027</v>
      </c>
    </row>
    <row r="5758" spans="6:10" x14ac:dyDescent="0.35">
      <c r="F5758" s="2">
        <v>5754</v>
      </c>
      <c r="G5758" s="3">
        <v>8.5673021407552757E-2</v>
      </c>
      <c r="H5758" s="4">
        <f t="shared" si="267"/>
        <v>85.673021407552753</v>
      </c>
      <c r="I5758" s="2">
        <f t="shared" si="268"/>
        <v>82.213444902761864</v>
      </c>
      <c r="J5758" s="24">
        <f t="shared" si="269"/>
        <v>-0.19315372624993474</v>
      </c>
    </row>
    <row r="5759" spans="6:10" x14ac:dyDescent="0.35">
      <c r="F5759" s="2">
        <v>5755</v>
      </c>
      <c r="G5759" s="3">
        <v>5.9905892285700181E-2</v>
      </c>
      <c r="H5759" s="4">
        <f t="shared" si="267"/>
        <v>59.905892285700183</v>
      </c>
      <c r="I5759" s="2">
        <f t="shared" si="268"/>
        <v>72.159874412504365</v>
      </c>
      <c r="J5759" s="24">
        <f t="shared" si="269"/>
        <v>-0.23617139483429181</v>
      </c>
    </row>
    <row r="5760" spans="6:10" x14ac:dyDescent="0.35">
      <c r="F5760" s="2">
        <v>5756</v>
      </c>
      <c r="G5760" s="3">
        <v>3.8082010700030283E-3</v>
      </c>
      <c r="H5760" s="4">
        <f t="shared" si="267"/>
        <v>3.8082010700030282</v>
      </c>
      <c r="I5760" s="2">
        <f t="shared" si="268"/>
        <v>50.272217067728263</v>
      </c>
      <c r="J5760" s="24">
        <f t="shared" si="269"/>
        <v>-0.36588202216559068</v>
      </c>
    </row>
    <row r="5761" spans="6:10" x14ac:dyDescent="0.35">
      <c r="F5761" s="2">
        <v>5757</v>
      </c>
      <c r="G5761" s="3">
        <v>2.4746122855037328E-2</v>
      </c>
      <c r="H5761" s="4">
        <f t="shared" si="267"/>
        <v>24.746122855037328</v>
      </c>
      <c r="I5761" s="2">
        <f t="shared" si="268"/>
        <v>58.441573909535641</v>
      </c>
      <c r="J5761" s="24">
        <f t="shared" si="269"/>
        <v>-0.31072982378201158</v>
      </c>
    </row>
    <row r="5762" spans="6:10" x14ac:dyDescent="0.35">
      <c r="F5762" s="2">
        <v>5758</v>
      </c>
      <c r="G5762" s="3">
        <v>0.11032346019421167</v>
      </c>
      <c r="H5762" s="4">
        <f t="shared" si="267"/>
        <v>110.32346019421168</v>
      </c>
      <c r="I5762" s="2">
        <f t="shared" si="268"/>
        <v>91.831315903659586</v>
      </c>
      <c r="J5762" s="24">
        <f t="shared" si="269"/>
        <v>-0.15935413041279636</v>
      </c>
    </row>
    <row r="5763" spans="6:10" x14ac:dyDescent="0.35">
      <c r="F5763" s="2">
        <v>5759</v>
      </c>
      <c r="G5763" s="3">
        <v>7.976190196227817E-2</v>
      </c>
      <c r="H5763" s="4">
        <f t="shared" si="267"/>
        <v>79.761901962278174</v>
      </c>
      <c r="I5763" s="2">
        <f t="shared" si="268"/>
        <v>79.907101198798344</v>
      </c>
      <c r="J5763" s="24">
        <f t="shared" si="269"/>
        <v>-0.20227198558130027</v>
      </c>
    </row>
    <row r="5764" spans="6:10" x14ac:dyDescent="0.35">
      <c r="F5764" s="2">
        <v>5760</v>
      </c>
      <c r="G5764" s="3">
        <v>5.5431793654351164E-2</v>
      </c>
      <c r="H5764" s="4">
        <f t="shared" si="267"/>
        <v>55.431793654351161</v>
      </c>
      <c r="I5764" s="2">
        <f t="shared" si="268"/>
        <v>70.414213661633795</v>
      </c>
      <c r="J5764" s="24">
        <f t="shared" si="269"/>
        <v>-0.24456252586953645</v>
      </c>
    </row>
    <row r="5765" spans="6:10" x14ac:dyDescent="0.35">
      <c r="F5765" s="2">
        <v>5761</v>
      </c>
      <c r="G5765" s="3">
        <v>0.14006028671077714</v>
      </c>
      <c r="H5765" s="4">
        <f t="shared" si="267"/>
        <v>140.06028671077715</v>
      </c>
      <c r="I5765" s="2">
        <f t="shared" si="268"/>
        <v>103.43374472400134</v>
      </c>
      <c r="J5765" s="24">
        <f t="shared" si="269"/>
        <v>-0.12635310201496813</v>
      </c>
    </row>
    <row r="5766" spans="6:10" x14ac:dyDescent="0.35">
      <c r="F5766" s="2">
        <v>5762</v>
      </c>
      <c r="G5766" s="3">
        <v>7.9147141200534094E-2</v>
      </c>
      <c r="H5766" s="4">
        <f t="shared" ref="H5766:H5829" si="270">$D$4*G5766</f>
        <v>79.147141200534094</v>
      </c>
      <c r="I5766" s="2">
        <f t="shared" ref="I5766:I5829" si="271">($D$12*G5766+$D$13*$D$5)*$D$4</f>
        <v>79.667239760466941</v>
      </c>
      <c r="J5766" s="24">
        <f t="shared" ref="J5766:J5829" si="272">-EXP(-I5766/$D$6)</f>
        <v>-0.20324466177895006</v>
      </c>
    </row>
    <row r="5767" spans="6:10" x14ac:dyDescent="0.35">
      <c r="F5767" s="2">
        <v>5763</v>
      </c>
      <c r="G5767" s="3">
        <v>0.17432366546736236</v>
      </c>
      <c r="H5767" s="4">
        <f t="shared" si="270"/>
        <v>174.32366546736236</v>
      </c>
      <c r="I5767" s="2">
        <f t="shared" si="271"/>
        <v>116.80230013949711</v>
      </c>
      <c r="J5767" s="24">
        <f t="shared" si="272"/>
        <v>-9.6709271434412311E-2</v>
      </c>
    </row>
    <row r="5768" spans="6:10" x14ac:dyDescent="0.35">
      <c r="F5768" s="2">
        <v>5764</v>
      </c>
      <c r="G5768" s="3">
        <v>1.2685963738609835E-2</v>
      </c>
      <c r="H5768" s="4">
        <f t="shared" si="270"/>
        <v>12.685963738609834</v>
      </c>
      <c r="I5768" s="2">
        <f t="shared" si="271"/>
        <v>53.736057077321</v>
      </c>
      <c r="J5768" s="24">
        <f t="shared" si="272"/>
        <v>-0.34139294233648521</v>
      </c>
    </row>
    <row r="5769" spans="6:10" x14ac:dyDescent="0.35">
      <c r="F5769" s="2">
        <v>5765</v>
      </c>
      <c r="G5769" s="3">
        <v>0.10499659784370458</v>
      </c>
      <c r="H5769" s="4">
        <f t="shared" si="270"/>
        <v>104.99659784370458</v>
      </c>
      <c r="I5769" s="2">
        <f t="shared" si="271"/>
        <v>89.752932010775538</v>
      </c>
      <c r="J5769" s="24">
        <f t="shared" si="272"/>
        <v>-0.16611771088284871</v>
      </c>
    </row>
    <row r="5770" spans="6:10" x14ac:dyDescent="0.35">
      <c r="F5770" s="2">
        <v>5766</v>
      </c>
      <c r="G5770" s="3">
        <v>0.12434139123777481</v>
      </c>
      <c r="H5770" s="4">
        <f t="shared" si="270"/>
        <v>124.34139123777481</v>
      </c>
      <c r="I5770" s="2">
        <f t="shared" si="271"/>
        <v>97.30069734726446</v>
      </c>
      <c r="J5770" s="24">
        <f t="shared" si="272"/>
        <v>-0.14284231535669123</v>
      </c>
    </row>
    <row r="5771" spans="6:10" x14ac:dyDescent="0.35">
      <c r="F5771" s="2">
        <v>5767</v>
      </c>
      <c r="G5771" s="3">
        <v>2.9076961543480828E-2</v>
      </c>
      <c r="H5771" s="4">
        <f t="shared" si="270"/>
        <v>29.076961543480827</v>
      </c>
      <c r="I5771" s="2">
        <f t="shared" si="271"/>
        <v>60.131338874437198</v>
      </c>
      <c r="J5771" s="24">
        <f t="shared" si="272"/>
        <v>-0.30040407994137136</v>
      </c>
    </row>
    <row r="5772" spans="6:10" x14ac:dyDescent="0.35">
      <c r="F5772" s="2">
        <v>5768</v>
      </c>
      <c r="G5772" s="3">
        <v>9.8193446573730372E-2</v>
      </c>
      <c r="H5772" s="4">
        <f t="shared" si="270"/>
        <v>98.19344657373037</v>
      </c>
      <c r="I5772" s="2">
        <f t="shared" si="271"/>
        <v>87.09854391324528</v>
      </c>
      <c r="J5772" s="24">
        <f t="shared" si="272"/>
        <v>-0.17517481194284251</v>
      </c>
    </row>
    <row r="5773" spans="6:10" x14ac:dyDescent="0.35">
      <c r="F5773" s="2">
        <v>5769</v>
      </c>
      <c r="G5773" s="3">
        <v>0.12626888899972763</v>
      </c>
      <c r="H5773" s="4">
        <f t="shared" si="270"/>
        <v>126.26888899972764</v>
      </c>
      <c r="I5773" s="2">
        <f t="shared" si="271"/>
        <v>98.052749876204203</v>
      </c>
      <c r="J5773" s="24">
        <f t="shared" si="272"/>
        <v>-0.14070989399727143</v>
      </c>
    </row>
    <row r="5774" spans="6:10" x14ac:dyDescent="0.35">
      <c r="F5774" s="2">
        <v>5770</v>
      </c>
      <c r="G5774" s="3">
        <v>4.0013417533027909E-2</v>
      </c>
      <c r="H5774" s="4">
        <f t="shared" si="270"/>
        <v>40.013417533027912</v>
      </c>
      <c r="I5774" s="2">
        <f t="shared" si="271"/>
        <v>64.398420033714032</v>
      </c>
      <c r="J5774" s="24">
        <f t="shared" si="272"/>
        <v>-0.27583059148770372</v>
      </c>
    </row>
    <row r="5775" spans="6:10" x14ac:dyDescent="0.35">
      <c r="F5775" s="2">
        <v>5771</v>
      </c>
      <c r="G5775" s="3">
        <v>0.11456343168994305</v>
      </c>
      <c r="H5775" s="4">
        <f t="shared" si="270"/>
        <v>114.56343168994306</v>
      </c>
      <c r="I5775" s="2">
        <f t="shared" si="271"/>
        <v>93.485627181700536</v>
      </c>
      <c r="J5775" s="24">
        <f t="shared" si="272"/>
        <v>-0.15416797201118862</v>
      </c>
    </row>
    <row r="5776" spans="6:10" x14ac:dyDescent="0.35">
      <c r="F5776" s="2">
        <v>5772</v>
      </c>
      <c r="G5776" s="3">
        <v>0.16173628599999001</v>
      </c>
      <c r="H5776" s="4">
        <f t="shared" si="270"/>
        <v>161.73628599999</v>
      </c>
      <c r="I5776" s="2">
        <f t="shared" si="271"/>
        <v>111.89107754405768</v>
      </c>
      <c r="J5776" s="24">
        <f t="shared" si="272"/>
        <v>-0.10669067160474024</v>
      </c>
    </row>
    <row r="5777" spans="6:10" x14ac:dyDescent="0.35">
      <c r="F5777" s="2">
        <v>5773</v>
      </c>
      <c r="G5777" s="3">
        <v>8.5671045093233866E-2</v>
      </c>
      <c r="H5777" s="4">
        <f t="shared" si="270"/>
        <v>85.671045093233872</v>
      </c>
      <c r="I5777" s="2">
        <f t="shared" si="271"/>
        <v>82.212673803458486</v>
      </c>
      <c r="J5777" s="24">
        <f t="shared" si="272"/>
        <v>-0.1931567050869796</v>
      </c>
    </row>
    <row r="5778" spans="6:10" x14ac:dyDescent="0.35">
      <c r="F5778" s="2">
        <v>5774</v>
      </c>
      <c r="G5778" s="3">
        <v>0.12557356983801968</v>
      </c>
      <c r="H5778" s="4">
        <f t="shared" si="270"/>
        <v>125.57356983801968</v>
      </c>
      <c r="I5778" s="2">
        <f t="shared" si="271"/>
        <v>97.781456936567807</v>
      </c>
      <c r="J5778" s="24">
        <f t="shared" si="272"/>
        <v>-0.14147544100969717</v>
      </c>
    </row>
    <row r="5779" spans="6:10" x14ac:dyDescent="0.35">
      <c r="F5779" s="2">
        <v>5775</v>
      </c>
      <c r="G5779" s="3">
        <v>9.5049798661805268E-2</v>
      </c>
      <c r="H5779" s="4">
        <f t="shared" si="270"/>
        <v>95.049798661805269</v>
      </c>
      <c r="I5779" s="2">
        <f t="shared" si="271"/>
        <v>85.871985621491845</v>
      </c>
      <c r="J5779" s="24">
        <f t="shared" si="272"/>
        <v>-0.17952519614120852</v>
      </c>
    </row>
    <row r="5780" spans="6:10" x14ac:dyDescent="0.35">
      <c r="F5780" s="2">
        <v>5776</v>
      </c>
      <c r="G5780" s="3">
        <v>0.11930680168335234</v>
      </c>
      <c r="H5780" s="4">
        <f t="shared" si="270"/>
        <v>119.30680168335233</v>
      </c>
      <c r="I5780" s="2">
        <f t="shared" si="271"/>
        <v>95.336349641490187</v>
      </c>
      <c r="J5780" s="24">
        <f t="shared" si="272"/>
        <v>-0.14856584878979714</v>
      </c>
    </row>
    <row r="5781" spans="6:10" x14ac:dyDescent="0.35">
      <c r="F5781" s="2">
        <v>5777</v>
      </c>
      <c r="G5781" s="3">
        <v>3.6454123411047964E-2</v>
      </c>
      <c r="H5781" s="4">
        <f t="shared" si="270"/>
        <v>36.454123411047966</v>
      </c>
      <c r="I5781" s="2">
        <f t="shared" si="271"/>
        <v>63.00968890337878</v>
      </c>
      <c r="J5781" s="24">
        <f t="shared" si="272"/>
        <v>-0.283599065895907</v>
      </c>
    </row>
    <row r="5782" spans="6:10" x14ac:dyDescent="0.35">
      <c r="F5782" s="2">
        <v>5778</v>
      </c>
      <c r="G5782" s="3">
        <v>5.5439961853234569E-2</v>
      </c>
      <c r="H5782" s="4">
        <f t="shared" si="270"/>
        <v>55.439961853234571</v>
      </c>
      <c r="I5782" s="2">
        <f t="shared" si="271"/>
        <v>70.417400650873617</v>
      </c>
      <c r="J5782" s="24">
        <f t="shared" si="272"/>
        <v>-0.24454693800355715</v>
      </c>
    </row>
    <row r="5783" spans="6:10" x14ac:dyDescent="0.35">
      <c r="F5783" s="2">
        <v>5779</v>
      </c>
      <c r="G5783" s="3">
        <v>6.2623707688631569E-2</v>
      </c>
      <c r="H5783" s="4">
        <f t="shared" si="270"/>
        <v>62.623707688631569</v>
      </c>
      <c r="I5783" s="2">
        <f t="shared" si="271"/>
        <v>73.220285473576169</v>
      </c>
      <c r="J5783" s="24">
        <f t="shared" si="272"/>
        <v>-0.23121535975329421</v>
      </c>
    </row>
    <row r="5784" spans="6:10" x14ac:dyDescent="0.35">
      <c r="F5784" s="2">
        <v>5780</v>
      </c>
      <c r="G5784" s="3">
        <v>0.17246559822658369</v>
      </c>
      <c r="H5784" s="4">
        <f t="shared" si="270"/>
        <v>172.46559822658369</v>
      </c>
      <c r="I5784" s="2">
        <f t="shared" si="271"/>
        <v>116.0773373431969</v>
      </c>
      <c r="J5784" s="24">
        <f t="shared" si="272"/>
        <v>-9.8121698739567456E-2</v>
      </c>
    </row>
    <row r="5785" spans="6:10" x14ac:dyDescent="0.35">
      <c r="F5785" s="2">
        <v>5781</v>
      </c>
      <c r="G5785" s="3">
        <v>-6.4978509660593986E-3</v>
      </c>
      <c r="H5785" s="4">
        <f t="shared" si="270"/>
        <v>-6.4978509660593984</v>
      </c>
      <c r="I5785" s="2">
        <f t="shared" si="271"/>
        <v>46.251100856805728</v>
      </c>
      <c r="J5785" s="24">
        <f t="shared" si="272"/>
        <v>-0.39652268868487484</v>
      </c>
    </row>
    <row r="5786" spans="6:10" x14ac:dyDescent="0.35">
      <c r="F5786" s="2">
        <v>5782</v>
      </c>
      <c r="G5786" s="3">
        <v>9.1324465949846334E-2</v>
      </c>
      <c r="H5786" s="4">
        <f t="shared" si="270"/>
        <v>91.324465949846328</v>
      </c>
      <c r="I5786" s="2">
        <f t="shared" si="271"/>
        <v>84.418471151865575</v>
      </c>
      <c r="J5786" s="24">
        <f t="shared" si="272"/>
        <v>-0.18482064270988249</v>
      </c>
    </row>
    <row r="5787" spans="6:10" x14ac:dyDescent="0.35">
      <c r="F5787" s="2">
        <v>5783</v>
      </c>
      <c r="G5787" s="3">
        <v>0.13126269882379768</v>
      </c>
      <c r="H5787" s="4">
        <f t="shared" si="270"/>
        <v>131.26269882379768</v>
      </c>
      <c r="I5787" s="2">
        <f t="shared" si="271"/>
        <v>100.00118653920251</v>
      </c>
      <c r="J5787" s="24">
        <f t="shared" si="272"/>
        <v>-0.13533207166233857</v>
      </c>
    </row>
    <row r="5788" spans="6:10" x14ac:dyDescent="0.35">
      <c r="F5788" s="2">
        <v>5784</v>
      </c>
      <c r="G5788" s="3">
        <v>0.11799362839099216</v>
      </c>
      <c r="H5788" s="4">
        <f t="shared" si="270"/>
        <v>117.99362839099216</v>
      </c>
      <c r="I5788" s="2">
        <f t="shared" si="271"/>
        <v>94.823988322608528</v>
      </c>
      <c r="J5788" s="24">
        <f t="shared" si="272"/>
        <v>-0.15009606351259117</v>
      </c>
    </row>
    <row r="5789" spans="6:10" x14ac:dyDescent="0.35">
      <c r="F5789" s="2">
        <v>5785</v>
      </c>
      <c r="G5789" s="3">
        <v>0.12474455121638703</v>
      </c>
      <c r="H5789" s="4">
        <f t="shared" si="270"/>
        <v>124.74455121638702</v>
      </c>
      <c r="I5789" s="2">
        <f t="shared" si="271"/>
        <v>97.457998428213784</v>
      </c>
      <c r="J5789" s="24">
        <f t="shared" si="272"/>
        <v>-0.14239363649124306</v>
      </c>
    </row>
    <row r="5790" spans="6:10" x14ac:dyDescent="0.35">
      <c r="F5790" s="2">
        <v>5786</v>
      </c>
      <c r="G5790" s="3">
        <v>8.5140988607224077E-2</v>
      </c>
      <c r="H5790" s="4">
        <f t="shared" si="270"/>
        <v>85.140988607224074</v>
      </c>
      <c r="I5790" s="2">
        <f t="shared" si="271"/>
        <v>82.005861464345458</v>
      </c>
      <c r="J5790" s="24">
        <f t="shared" si="272"/>
        <v>-0.19395730348171278</v>
      </c>
    </row>
    <row r="5791" spans="6:10" x14ac:dyDescent="0.35">
      <c r="F5791" s="2">
        <v>5787</v>
      </c>
      <c r="G5791" s="3">
        <v>8.2578377623499732E-2</v>
      </c>
      <c r="H5791" s="4">
        <f t="shared" si="270"/>
        <v>82.578377623499733</v>
      </c>
      <c r="I5791" s="2">
        <f t="shared" si="271"/>
        <v>81.006006570067342</v>
      </c>
      <c r="J5791" s="24">
        <f t="shared" si="272"/>
        <v>-0.1978749266635047</v>
      </c>
    </row>
    <row r="5792" spans="6:10" x14ac:dyDescent="0.35">
      <c r="F5792" s="2">
        <v>5788</v>
      </c>
      <c r="G5792" s="3">
        <v>-1.4500358051129328E-2</v>
      </c>
      <c r="H5792" s="4">
        <f t="shared" si="270"/>
        <v>-14.500358051129329</v>
      </c>
      <c r="I5792" s="2">
        <f t="shared" si="271"/>
        <v>43.128759648436322</v>
      </c>
      <c r="J5792" s="24">
        <f t="shared" si="272"/>
        <v>-0.4220737602198843</v>
      </c>
    </row>
    <row r="5793" spans="6:10" x14ac:dyDescent="0.35">
      <c r="F5793" s="2">
        <v>5789</v>
      </c>
      <c r="G5793" s="3">
        <v>0.10719015344297826</v>
      </c>
      <c r="H5793" s="4">
        <f t="shared" si="270"/>
        <v>107.19015344297826</v>
      </c>
      <c r="I5793" s="2">
        <f t="shared" si="271"/>
        <v>90.608792426474494</v>
      </c>
      <c r="J5793" s="24">
        <f t="shared" si="272"/>
        <v>-0.16329843730424512</v>
      </c>
    </row>
    <row r="5794" spans="6:10" x14ac:dyDescent="0.35">
      <c r="F5794" s="2">
        <v>5790</v>
      </c>
      <c r="G5794" s="3">
        <v>0.12371330374176907</v>
      </c>
      <c r="H5794" s="4">
        <f t="shared" si="270"/>
        <v>123.71330374176907</v>
      </c>
      <c r="I5794" s="2">
        <f t="shared" si="271"/>
        <v>97.055636211998603</v>
      </c>
      <c r="J5794" s="24">
        <f t="shared" si="272"/>
        <v>-0.14354413584031608</v>
      </c>
    </row>
    <row r="5795" spans="6:10" x14ac:dyDescent="0.35">
      <c r="F5795" s="2">
        <v>5791</v>
      </c>
      <c r="G5795" s="3">
        <v>0.13725170122226091</v>
      </c>
      <c r="H5795" s="4">
        <f t="shared" si="270"/>
        <v>137.25170122226092</v>
      </c>
      <c r="I5795" s="2">
        <f t="shared" si="271"/>
        <v>102.33791786439339</v>
      </c>
      <c r="J5795" s="24">
        <f t="shared" si="272"/>
        <v>-0.12915289327039264</v>
      </c>
    </row>
    <row r="5796" spans="6:10" x14ac:dyDescent="0.35">
      <c r="F5796" s="2">
        <v>5792</v>
      </c>
      <c r="G5796" s="3">
        <v>7.1522950568695232E-2</v>
      </c>
      <c r="H5796" s="4">
        <f t="shared" si="270"/>
        <v>71.522950568695236</v>
      </c>
      <c r="I5796" s="2">
        <f t="shared" si="271"/>
        <v>76.692506425376564</v>
      </c>
      <c r="J5796" s="24">
        <f t="shared" si="272"/>
        <v>-0.21570358001975595</v>
      </c>
    </row>
    <row r="5797" spans="6:10" x14ac:dyDescent="0.35">
      <c r="F5797" s="2">
        <v>5793</v>
      </c>
      <c r="G5797" s="3">
        <v>0.16039909910325359</v>
      </c>
      <c r="H5797" s="4">
        <f t="shared" si="270"/>
        <v>160.39909910325358</v>
      </c>
      <c r="I5797" s="2">
        <f t="shared" si="271"/>
        <v>111.36934682809726</v>
      </c>
      <c r="J5797" s="24">
        <f t="shared" si="272"/>
        <v>-0.10780977617256704</v>
      </c>
    </row>
    <row r="5798" spans="6:10" x14ac:dyDescent="0.35">
      <c r="F5798" s="2">
        <v>5794</v>
      </c>
      <c r="G5798" s="3">
        <v>0.14524813563229921</v>
      </c>
      <c r="H5798" s="4">
        <f t="shared" si="270"/>
        <v>145.24813563229921</v>
      </c>
      <c r="I5798" s="2">
        <f t="shared" si="271"/>
        <v>105.45788969485476</v>
      </c>
      <c r="J5798" s="24">
        <f t="shared" si="272"/>
        <v>-0.12134011679840799</v>
      </c>
    </row>
    <row r="5799" spans="6:10" x14ac:dyDescent="0.35">
      <c r="F5799" s="2">
        <v>5795</v>
      </c>
      <c r="G5799" s="3">
        <v>0.13632325428877454</v>
      </c>
      <c r="H5799" s="4">
        <f t="shared" si="270"/>
        <v>136.32325428877454</v>
      </c>
      <c r="I5799" s="2">
        <f t="shared" si="271"/>
        <v>101.97566537409355</v>
      </c>
      <c r="J5799" s="24">
        <f t="shared" si="272"/>
        <v>-0.13009201028157588</v>
      </c>
    </row>
    <row r="5800" spans="6:10" x14ac:dyDescent="0.35">
      <c r="F5800" s="2">
        <v>5796</v>
      </c>
      <c r="G5800" s="3">
        <v>2.3528732188079021E-2</v>
      </c>
      <c r="H5800" s="4">
        <f t="shared" si="270"/>
        <v>23.528732188079022</v>
      </c>
      <c r="I5800" s="2">
        <f t="shared" si="271"/>
        <v>57.96658413374152</v>
      </c>
      <c r="J5800" s="24">
        <f t="shared" si="272"/>
        <v>-0.31369575915308434</v>
      </c>
    </row>
    <row r="5801" spans="6:10" x14ac:dyDescent="0.35">
      <c r="F5801" s="2">
        <v>5797</v>
      </c>
      <c r="G5801" s="3">
        <v>0.10789133096229139</v>
      </c>
      <c r="H5801" s="4">
        <f t="shared" si="270"/>
        <v>107.89133096229139</v>
      </c>
      <c r="I5801" s="2">
        <f t="shared" si="271"/>
        <v>90.882371123707784</v>
      </c>
      <c r="J5801" s="24">
        <f t="shared" si="272"/>
        <v>-0.16240737780151857</v>
      </c>
    </row>
    <row r="5802" spans="6:10" x14ac:dyDescent="0.35">
      <c r="F5802" s="2">
        <v>5798</v>
      </c>
      <c r="G5802" s="3">
        <v>0.14838138082104438</v>
      </c>
      <c r="H5802" s="4">
        <f t="shared" si="270"/>
        <v>148.38138082104439</v>
      </c>
      <c r="I5802" s="2">
        <f t="shared" si="271"/>
        <v>106.6803891521806</v>
      </c>
      <c r="J5802" s="24">
        <f t="shared" si="272"/>
        <v>-0.11840932714841379</v>
      </c>
    </row>
    <row r="5803" spans="6:10" x14ac:dyDescent="0.35">
      <c r="F5803" s="2">
        <v>5799</v>
      </c>
      <c r="G5803" s="3">
        <v>0.15613973931367242</v>
      </c>
      <c r="H5803" s="4">
        <f t="shared" si="270"/>
        <v>156.13973931367241</v>
      </c>
      <c r="I5803" s="2">
        <f t="shared" si="271"/>
        <v>109.70747081213061</v>
      </c>
      <c r="J5803" s="24">
        <f t="shared" si="272"/>
        <v>-0.11145332158355342</v>
      </c>
    </row>
    <row r="5804" spans="6:10" x14ac:dyDescent="0.35">
      <c r="F5804" s="2">
        <v>5800</v>
      </c>
      <c r="G5804" s="3">
        <v>9.3890660389336092E-2</v>
      </c>
      <c r="H5804" s="4">
        <f t="shared" si="270"/>
        <v>93.890660389336091</v>
      </c>
      <c r="I5804" s="2">
        <f t="shared" si="271"/>
        <v>85.419724204431574</v>
      </c>
      <c r="J5804" s="24">
        <f t="shared" si="272"/>
        <v>-0.18115640875698313</v>
      </c>
    </row>
    <row r="5805" spans="6:10" x14ac:dyDescent="0.35">
      <c r="F5805" s="2">
        <v>5801</v>
      </c>
      <c r="G5805" s="3">
        <v>9.3856635701416252E-2</v>
      </c>
      <c r="H5805" s="4">
        <f t="shared" si="270"/>
        <v>93.856635701416252</v>
      </c>
      <c r="I5805" s="2">
        <f t="shared" si="271"/>
        <v>85.406448779109894</v>
      </c>
      <c r="J5805" s="24">
        <f t="shared" si="272"/>
        <v>-0.18120451371035767</v>
      </c>
    </row>
    <row r="5806" spans="6:10" x14ac:dyDescent="0.35">
      <c r="F5806" s="2">
        <v>5802</v>
      </c>
      <c r="G5806" s="3">
        <v>0.12989003485018041</v>
      </c>
      <c r="H5806" s="4">
        <f t="shared" si="270"/>
        <v>129.89003485018043</v>
      </c>
      <c r="I5806" s="2">
        <f t="shared" si="271"/>
        <v>99.465613718771579</v>
      </c>
      <c r="J5806" s="24">
        <f t="shared" si="272"/>
        <v>-0.13678946672595665</v>
      </c>
    </row>
    <row r="5807" spans="6:10" x14ac:dyDescent="0.35">
      <c r="F5807" s="2">
        <v>5803</v>
      </c>
      <c r="G5807" s="3">
        <v>0.13735293066204624</v>
      </c>
      <c r="H5807" s="4">
        <f t="shared" si="270"/>
        <v>137.35293066204625</v>
      </c>
      <c r="I5807" s="2">
        <f t="shared" si="271"/>
        <v>102.37741459310377</v>
      </c>
      <c r="J5807" s="24">
        <f t="shared" si="272"/>
        <v>-0.12905091121951642</v>
      </c>
    </row>
    <row r="5808" spans="6:10" x14ac:dyDescent="0.35">
      <c r="F5808" s="2">
        <v>5804</v>
      </c>
      <c r="G5808" s="3">
        <v>9.6490719080570317E-2</v>
      </c>
      <c r="H5808" s="4">
        <f t="shared" si="270"/>
        <v>96.490719080570315</v>
      </c>
      <c r="I5808" s="2">
        <f t="shared" si="271"/>
        <v>86.434190084876178</v>
      </c>
      <c r="J5808" s="24">
        <f t="shared" si="272"/>
        <v>-0.17751790503853371</v>
      </c>
    </row>
    <row r="5809" spans="6:10" x14ac:dyDescent="0.35">
      <c r="F5809" s="2">
        <v>5805</v>
      </c>
      <c r="G5809" s="3">
        <v>8.2713708286141996E-2</v>
      </c>
      <c r="H5809" s="4">
        <f t="shared" si="270"/>
        <v>82.713708286141994</v>
      </c>
      <c r="I5809" s="2">
        <f t="shared" si="271"/>
        <v>81.058808585764666</v>
      </c>
      <c r="J5809" s="24">
        <f t="shared" si="272"/>
        <v>-0.19766607306215006</v>
      </c>
    </row>
    <row r="5810" spans="6:10" x14ac:dyDescent="0.35">
      <c r="F5810" s="2">
        <v>5806</v>
      </c>
      <c r="G5810" s="3">
        <v>0.14019865515483537</v>
      </c>
      <c r="H5810" s="4">
        <f t="shared" si="270"/>
        <v>140.19865515483536</v>
      </c>
      <c r="I5810" s="2">
        <f t="shared" si="271"/>
        <v>103.48773199201976</v>
      </c>
      <c r="J5810" s="24">
        <f t="shared" si="272"/>
        <v>-0.12621674646718187</v>
      </c>
    </row>
    <row r="5811" spans="6:10" x14ac:dyDescent="0.35">
      <c r="F5811" s="2">
        <v>5807</v>
      </c>
      <c r="G5811" s="3">
        <v>0.12036073496310837</v>
      </c>
      <c r="H5811" s="4">
        <f t="shared" si="270"/>
        <v>120.36073496310837</v>
      </c>
      <c r="I5811" s="2">
        <f t="shared" si="271"/>
        <v>95.747563186854435</v>
      </c>
      <c r="J5811" s="24">
        <f t="shared" si="272"/>
        <v>-0.1473490136514404</v>
      </c>
    </row>
    <row r="5812" spans="6:10" x14ac:dyDescent="0.35">
      <c r="F5812" s="2">
        <v>5808</v>
      </c>
      <c r="G5812" s="3">
        <v>0.13458107204040909</v>
      </c>
      <c r="H5812" s="4">
        <f t="shared" si="270"/>
        <v>134.58107204040908</v>
      </c>
      <c r="I5812" s="2">
        <f t="shared" si="271"/>
        <v>101.29591746900144</v>
      </c>
      <c r="J5812" s="24">
        <f t="shared" si="272"/>
        <v>-0.13187268236626898</v>
      </c>
    </row>
    <row r="5813" spans="6:10" x14ac:dyDescent="0.35">
      <c r="F5813" s="2">
        <v>5809</v>
      </c>
      <c r="G5813" s="3">
        <v>0.15409176545445868</v>
      </c>
      <c r="H5813" s="4">
        <f t="shared" si="270"/>
        <v>154.09176545445868</v>
      </c>
      <c r="I5813" s="2">
        <f t="shared" si="271"/>
        <v>108.90841207887233</v>
      </c>
      <c r="J5813" s="24">
        <f t="shared" si="272"/>
        <v>-0.11324878517847085</v>
      </c>
    </row>
    <row r="5814" spans="6:10" x14ac:dyDescent="0.35">
      <c r="F5814" s="2">
        <v>5810</v>
      </c>
      <c r="G5814" s="3">
        <v>0.14204477448034486</v>
      </c>
      <c r="H5814" s="4">
        <f t="shared" si="270"/>
        <v>142.04477448034487</v>
      </c>
      <c r="I5814" s="2">
        <f t="shared" si="271"/>
        <v>104.20803306571197</v>
      </c>
      <c r="J5814" s="24">
        <f t="shared" si="272"/>
        <v>-0.12441149973942921</v>
      </c>
    </row>
    <row r="5815" spans="6:10" x14ac:dyDescent="0.35">
      <c r="F5815" s="2">
        <v>5811</v>
      </c>
      <c r="G5815" s="3">
        <v>4.9568180363554142E-2</v>
      </c>
      <c r="H5815" s="4">
        <f t="shared" si="270"/>
        <v>49.568180363554141</v>
      </c>
      <c r="I5815" s="2">
        <f t="shared" si="271"/>
        <v>68.126405451884722</v>
      </c>
      <c r="J5815" s="24">
        <f t="shared" si="272"/>
        <v>-0.25601273003551017</v>
      </c>
    </row>
    <row r="5816" spans="6:10" x14ac:dyDescent="0.35">
      <c r="F5816" s="2">
        <v>5812</v>
      </c>
      <c r="G5816" s="3">
        <v>0.18698508680793921</v>
      </c>
      <c r="H5816" s="4">
        <f t="shared" si="270"/>
        <v>186.98508680793921</v>
      </c>
      <c r="I5816" s="2">
        <f t="shared" si="271"/>
        <v>121.74241168053743</v>
      </c>
      <c r="J5816" s="24">
        <f t="shared" si="272"/>
        <v>-8.7611042450705778E-2</v>
      </c>
    </row>
    <row r="5817" spans="6:10" x14ac:dyDescent="0.35">
      <c r="F5817" s="2">
        <v>5813</v>
      </c>
      <c r="G5817" s="3">
        <v>3.4546203392468902E-2</v>
      </c>
      <c r="H5817" s="4">
        <f t="shared" si="270"/>
        <v>34.546203392468904</v>
      </c>
      <c r="I5817" s="2">
        <f t="shared" si="271"/>
        <v>62.265275029956982</v>
      </c>
      <c r="J5817" s="24">
        <f t="shared" si="272"/>
        <v>-0.28785295544630246</v>
      </c>
    </row>
    <row r="5818" spans="6:10" x14ac:dyDescent="0.35">
      <c r="F5818" s="2">
        <v>5814</v>
      </c>
      <c r="G5818" s="3">
        <v>8.2774176184047393E-2</v>
      </c>
      <c r="H5818" s="4">
        <f t="shared" si="270"/>
        <v>82.774176184047391</v>
      </c>
      <c r="I5818" s="2">
        <f t="shared" si="271"/>
        <v>81.082401368302243</v>
      </c>
      <c r="J5818" s="24">
        <f t="shared" si="272"/>
        <v>-0.19757282521010686</v>
      </c>
    </row>
    <row r="5819" spans="6:10" x14ac:dyDescent="0.35">
      <c r="F5819" s="2">
        <v>5815</v>
      </c>
      <c r="G5819" s="3">
        <v>0.10848885508630224</v>
      </c>
      <c r="H5819" s="4">
        <f t="shared" si="270"/>
        <v>108.48885508630224</v>
      </c>
      <c r="I5819" s="2">
        <f t="shared" si="271"/>
        <v>91.115507336592188</v>
      </c>
      <c r="J5819" s="24">
        <f t="shared" si="272"/>
        <v>-0.16165187968987488</v>
      </c>
    </row>
    <row r="5820" spans="6:10" x14ac:dyDescent="0.35">
      <c r="F5820" s="2">
        <v>5816</v>
      </c>
      <c r="G5820" s="3">
        <v>4.8577111511915051E-2</v>
      </c>
      <c r="H5820" s="4">
        <f t="shared" si="270"/>
        <v>48.577111511915049</v>
      </c>
      <c r="I5820" s="2">
        <f t="shared" si="271"/>
        <v>67.739719744154797</v>
      </c>
      <c r="J5820" s="24">
        <f t="shared" si="272"/>
        <v>-0.25800033518799304</v>
      </c>
    </row>
    <row r="5821" spans="6:10" x14ac:dyDescent="0.35">
      <c r="F5821" s="2">
        <v>5817</v>
      </c>
      <c r="G5821" s="3">
        <v>8.1305038964674614E-2</v>
      </c>
      <c r="H5821" s="4">
        <f t="shared" si="270"/>
        <v>81.305038964674608</v>
      </c>
      <c r="I5821" s="2">
        <f t="shared" si="271"/>
        <v>80.50918754517987</v>
      </c>
      <c r="J5821" s="24">
        <f t="shared" si="272"/>
        <v>-0.1998508879197757</v>
      </c>
    </row>
    <row r="5822" spans="6:10" x14ac:dyDescent="0.35">
      <c r="F5822" s="2">
        <v>5818</v>
      </c>
      <c r="G5822" s="3">
        <v>0.13114251361745094</v>
      </c>
      <c r="H5822" s="4">
        <f t="shared" si="270"/>
        <v>131.14251361745093</v>
      </c>
      <c r="I5822" s="2">
        <f t="shared" si="271"/>
        <v>99.95429383190168</v>
      </c>
      <c r="J5822" s="24">
        <f t="shared" si="272"/>
        <v>-0.13545905294248875</v>
      </c>
    </row>
    <row r="5823" spans="6:10" x14ac:dyDescent="0.35">
      <c r="F5823" s="2">
        <v>5819</v>
      </c>
      <c r="G5823" s="3">
        <v>8.1947920149813058E-2</v>
      </c>
      <c r="H5823" s="4">
        <f t="shared" si="270"/>
        <v>81.947920149813058</v>
      </c>
      <c r="I5823" s="2">
        <f t="shared" si="271"/>
        <v>80.760020739715628</v>
      </c>
      <c r="J5823" s="24">
        <f t="shared" si="272"/>
        <v>-0.19885081380207598</v>
      </c>
    </row>
    <row r="5824" spans="6:10" x14ac:dyDescent="0.35">
      <c r="F5824" s="2">
        <v>5820</v>
      </c>
      <c r="G5824" s="3">
        <v>3.5511194114857536E-2</v>
      </c>
      <c r="H5824" s="4">
        <f t="shared" si="270"/>
        <v>35.511194114857538</v>
      </c>
      <c r="I5824" s="2">
        <f t="shared" si="271"/>
        <v>62.64178582415915</v>
      </c>
      <c r="J5824" s="24">
        <f t="shared" si="272"/>
        <v>-0.28569350133093024</v>
      </c>
    </row>
    <row r="5825" spans="6:10" x14ac:dyDescent="0.35">
      <c r="F5825" s="2">
        <v>5821</v>
      </c>
      <c r="G5825" s="3">
        <v>0.21159560166094227</v>
      </c>
      <c r="H5825" s="4">
        <f t="shared" si="270"/>
        <v>211.59560166094226</v>
      </c>
      <c r="I5825" s="2">
        <f t="shared" si="271"/>
        <v>131.34470554517912</v>
      </c>
      <c r="J5825" s="24">
        <f t="shared" si="272"/>
        <v>-7.230267796306443E-2</v>
      </c>
    </row>
    <row r="5826" spans="6:10" x14ac:dyDescent="0.35">
      <c r="F5826" s="2">
        <v>5822</v>
      </c>
      <c r="G5826" s="3">
        <v>0.14362782937476853</v>
      </c>
      <c r="H5826" s="4">
        <f t="shared" si="270"/>
        <v>143.62782937476854</v>
      </c>
      <c r="I5826" s="2">
        <f t="shared" si="271"/>
        <v>104.82569419108501</v>
      </c>
      <c r="J5826" s="24">
        <f t="shared" si="272"/>
        <v>-0.12288407056094072</v>
      </c>
    </row>
    <row r="5827" spans="6:10" x14ac:dyDescent="0.35">
      <c r="F5827" s="2">
        <v>5823</v>
      </c>
      <c r="G5827" s="3">
        <v>0.17355409138110098</v>
      </c>
      <c r="H5827" s="4">
        <f t="shared" si="270"/>
        <v>173.55409138110099</v>
      </c>
      <c r="I5827" s="2">
        <f t="shared" si="271"/>
        <v>116.50203512793465</v>
      </c>
      <c r="J5827" s="24">
        <f t="shared" si="272"/>
        <v>-9.7291786984270046E-2</v>
      </c>
    </row>
    <row r="5828" spans="6:10" x14ac:dyDescent="0.35">
      <c r="F5828" s="2">
        <v>5824</v>
      </c>
      <c r="G5828" s="3">
        <v>5.8904722281062999E-2</v>
      </c>
      <c r="H5828" s="4">
        <f t="shared" si="270"/>
        <v>58.904722281063002</v>
      </c>
      <c r="I5828" s="2">
        <f t="shared" si="271"/>
        <v>71.76924753409844</v>
      </c>
      <c r="J5828" s="24">
        <f t="shared" si="272"/>
        <v>-0.2380237189834627</v>
      </c>
    </row>
    <row r="5829" spans="6:10" x14ac:dyDescent="0.35">
      <c r="F5829" s="2">
        <v>5825</v>
      </c>
      <c r="G5829" s="3">
        <v>9.1515746262301148E-2</v>
      </c>
      <c r="H5829" s="4">
        <f t="shared" si="270"/>
        <v>91.51574626230115</v>
      </c>
      <c r="I5829" s="2">
        <f t="shared" si="271"/>
        <v>84.493103063537575</v>
      </c>
      <c r="J5829" s="24">
        <f t="shared" si="272"/>
        <v>-0.18454497813716617</v>
      </c>
    </row>
    <row r="5830" spans="6:10" x14ac:dyDescent="0.35">
      <c r="F5830" s="2">
        <v>5826</v>
      </c>
      <c r="G5830" s="3">
        <v>5.696966706281871E-2</v>
      </c>
      <c r="H5830" s="4">
        <f t="shared" ref="H5830:H5893" si="273">$D$4*G5830</f>
        <v>56.969667062818708</v>
      </c>
      <c r="I5830" s="2">
        <f t="shared" ref="I5830:I5893" si="274">($D$12*G5830+$D$13*$D$5)*$D$4</f>
        <v>71.014246309586355</v>
      </c>
      <c r="J5830" s="24">
        <f t="shared" ref="J5830:J5893" si="275">-EXP(-I5830/$D$6)</f>
        <v>-0.24164515605330972</v>
      </c>
    </row>
    <row r="5831" spans="6:10" x14ac:dyDescent="0.35">
      <c r="F5831" s="2">
        <v>5827</v>
      </c>
      <c r="G5831" s="3">
        <v>6.8747572528692097E-2</v>
      </c>
      <c r="H5831" s="4">
        <f t="shared" si="273"/>
        <v>68.747572528692103</v>
      </c>
      <c r="I5831" s="2">
        <f t="shared" si="274"/>
        <v>75.609636128482649</v>
      </c>
      <c r="J5831" s="24">
        <f t="shared" si="275"/>
        <v>-0.22042611434804504</v>
      </c>
    </row>
    <row r="5832" spans="6:10" x14ac:dyDescent="0.35">
      <c r="F5832" s="2">
        <v>5828</v>
      </c>
      <c r="G5832" s="3">
        <v>0.12513173809191555</v>
      </c>
      <c r="H5832" s="4">
        <f t="shared" si="273"/>
        <v>125.13173809191555</v>
      </c>
      <c r="I5832" s="2">
        <f t="shared" si="274"/>
        <v>97.609067277507037</v>
      </c>
      <c r="J5832" s="24">
        <f t="shared" si="275"/>
        <v>-0.14196406091668165</v>
      </c>
    </row>
    <row r="5833" spans="6:10" x14ac:dyDescent="0.35">
      <c r="F5833" s="2">
        <v>5829</v>
      </c>
      <c r="G5833" s="3">
        <v>0.15237903477735543</v>
      </c>
      <c r="H5833" s="4">
        <f t="shared" si="273"/>
        <v>152.37903477735543</v>
      </c>
      <c r="I5833" s="2">
        <f t="shared" si="274"/>
        <v>108.24015530445035</v>
      </c>
      <c r="J5833" s="24">
        <f t="shared" si="275"/>
        <v>-0.11477253038510134</v>
      </c>
    </row>
    <row r="5834" spans="6:10" x14ac:dyDescent="0.35">
      <c r="F5834" s="2">
        <v>5830</v>
      </c>
      <c r="G5834" s="3">
        <v>0.12306134483848377</v>
      </c>
      <c r="H5834" s="4">
        <f t="shared" si="273"/>
        <v>123.06134483848378</v>
      </c>
      <c r="I5834" s="2">
        <f t="shared" si="274"/>
        <v>96.801261160748865</v>
      </c>
      <c r="J5834" s="24">
        <f t="shared" si="275"/>
        <v>-0.14427627758532707</v>
      </c>
    </row>
    <row r="5835" spans="6:10" x14ac:dyDescent="0.35">
      <c r="F5835" s="2">
        <v>5831</v>
      </c>
      <c r="G5835" s="3">
        <v>0.18486552301484444</v>
      </c>
      <c r="H5835" s="4">
        <f t="shared" si="273"/>
        <v>184.86552301484443</v>
      </c>
      <c r="I5835" s="2">
        <f t="shared" si="274"/>
        <v>120.91542067576911</v>
      </c>
      <c r="J5835" s="24">
        <f t="shared" si="275"/>
        <v>-8.9072163360478324E-2</v>
      </c>
    </row>
    <row r="5836" spans="6:10" x14ac:dyDescent="0.35">
      <c r="F5836" s="2">
        <v>5832</v>
      </c>
      <c r="G5836" s="3">
        <v>0.14040854843550116</v>
      </c>
      <c r="H5836" s="4">
        <f t="shared" si="273"/>
        <v>140.40854843550116</v>
      </c>
      <c r="I5836" s="2">
        <f t="shared" si="274"/>
        <v>103.56962613252047</v>
      </c>
      <c r="J5836" s="24">
        <f t="shared" si="275"/>
        <v>-0.12601018743372974</v>
      </c>
    </row>
    <row r="5837" spans="6:10" x14ac:dyDescent="0.35">
      <c r="F5837" s="2">
        <v>5833</v>
      </c>
      <c r="G5837" s="3">
        <v>8.9001011155242352E-2</v>
      </c>
      <c r="H5837" s="4">
        <f t="shared" si="273"/>
        <v>89.001011155242352</v>
      </c>
      <c r="I5837" s="2">
        <f t="shared" si="274"/>
        <v>83.511927918119454</v>
      </c>
      <c r="J5837" s="24">
        <f t="shared" si="275"/>
        <v>-0.18820216308319646</v>
      </c>
    </row>
    <row r="5838" spans="6:10" x14ac:dyDescent="0.35">
      <c r="F5838" s="2">
        <v>5834</v>
      </c>
      <c r="G5838" s="3">
        <v>0.15454782148213983</v>
      </c>
      <c r="H5838" s="4">
        <f t="shared" si="273"/>
        <v>154.54782148213982</v>
      </c>
      <c r="I5838" s="2">
        <f t="shared" si="274"/>
        <v>109.08635163124222</v>
      </c>
      <c r="J5838" s="24">
        <f t="shared" si="275"/>
        <v>-0.11284647271325576</v>
      </c>
    </row>
    <row r="5839" spans="6:10" x14ac:dyDescent="0.35">
      <c r="F5839" s="2">
        <v>5835</v>
      </c>
      <c r="G5839" s="3">
        <v>0.11117073992421947</v>
      </c>
      <c r="H5839" s="4">
        <f t="shared" si="273"/>
        <v>111.17073992421948</v>
      </c>
      <c r="I5839" s="2">
        <f t="shared" si="274"/>
        <v>92.161899355557438</v>
      </c>
      <c r="J5839" s="24">
        <f t="shared" si="275"/>
        <v>-0.1583040089957343</v>
      </c>
    </row>
    <row r="5840" spans="6:10" x14ac:dyDescent="0.35">
      <c r="F5840" s="2">
        <v>5836</v>
      </c>
      <c r="G5840" s="3">
        <v>3.3392596695466945E-2</v>
      </c>
      <c r="H5840" s="4">
        <f t="shared" si="273"/>
        <v>33.392596695466942</v>
      </c>
      <c r="I5840" s="2">
        <f t="shared" si="274"/>
        <v>61.815171869783569</v>
      </c>
      <c r="J5840" s="24">
        <f t="shared" si="275"/>
        <v>-0.29045592441203494</v>
      </c>
    </row>
    <row r="5841" spans="6:10" x14ac:dyDescent="0.35">
      <c r="F5841" s="2">
        <v>5837</v>
      </c>
      <c r="G5841" s="3">
        <v>0.16360459550784445</v>
      </c>
      <c r="H5841" s="4">
        <f t="shared" si="273"/>
        <v>163.60459550784446</v>
      </c>
      <c r="I5841" s="2">
        <f t="shared" si="274"/>
        <v>112.62003656956678</v>
      </c>
      <c r="J5841" s="24">
        <f t="shared" si="275"/>
        <v>-0.10514649282672647</v>
      </c>
    </row>
    <row r="5842" spans="6:10" x14ac:dyDescent="0.35">
      <c r="F5842" s="2">
        <v>5838</v>
      </c>
      <c r="G5842" s="3">
        <v>2.4922412567398508E-2</v>
      </c>
      <c r="H5842" s="4">
        <f t="shared" si="273"/>
        <v>24.922412567398506</v>
      </c>
      <c r="I5842" s="2">
        <f t="shared" si="274"/>
        <v>58.510356933113819</v>
      </c>
      <c r="J5842" s="24">
        <f t="shared" si="275"/>
        <v>-0.31030265893036479</v>
      </c>
    </row>
    <row r="5843" spans="6:10" x14ac:dyDescent="0.35">
      <c r="F5843" s="2">
        <v>5839</v>
      </c>
      <c r="G5843" s="3">
        <v>0.12657711488651377</v>
      </c>
      <c r="H5843" s="4">
        <f t="shared" si="273"/>
        <v>126.57711488651377</v>
      </c>
      <c r="I5843" s="2">
        <f t="shared" si="274"/>
        <v>98.173010486731386</v>
      </c>
      <c r="J5843" s="24">
        <f t="shared" si="275"/>
        <v>-0.1403718635225577</v>
      </c>
    </row>
    <row r="5844" spans="6:10" x14ac:dyDescent="0.35">
      <c r="F5844" s="2">
        <v>5840</v>
      </c>
      <c r="G5844" s="3">
        <v>7.6739055071450762E-2</v>
      </c>
      <c r="H5844" s="4">
        <f t="shared" si="273"/>
        <v>76.739055071450764</v>
      </c>
      <c r="I5844" s="2">
        <f t="shared" si="274"/>
        <v>78.727675887019402</v>
      </c>
      <c r="J5844" s="24">
        <f t="shared" si="275"/>
        <v>-0.20709999851720762</v>
      </c>
    </row>
    <row r="5845" spans="6:10" x14ac:dyDescent="0.35">
      <c r="F5845" s="2">
        <v>5841</v>
      </c>
      <c r="G5845" s="3">
        <v>7.2093519953321486E-2</v>
      </c>
      <c r="H5845" s="4">
        <f t="shared" si="273"/>
        <v>72.09351995332149</v>
      </c>
      <c r="I5845" s="2">
        <f t="shared" si="274"/>
        <v>76.915125697426475</v>
      </c>
      <c r="J5845" s="24">
        <f t="shared" si="275"/>
        <v>-0.21474531939635388</v>
      </c>
    </row>
    <row r="5846" spans="6:10" x14ac:dyDescent="0.35">
      <c r="F5846" s="2">
        <v>5842</v>
      </c>
      <c r="G5846" s="3">
        <v>0.13014849417347402</v>
      </c>
      <c r="H5846" s="4">
        <f t="shared" si="273"/>
        <v>130.14849417347401</v>
      </c>
      <c r="I5846" s="2">
        <f t="shared" si="274"/>
        <v>99.56645689044619</v>
      </c>
      <c r="J5846" s="24">
        <f t="shared" si="275"/>
        <v>-0.13651385907734939</v>
      </c>
    </row>
    <row r="5847" spans="6:10" x14ac:dyDescent="0.35">
      <c r="F5847" s="2">
        <v>5843</v>
      </c>
      <c r="G5847" s="3">
        <v>9.1010251985772617E-2</v>
      </c>
      <c r="H5847" s="4">
        <f t="shared" si="273"/>
        <v>91.010251985772612</v>
      </c>
      <c r="I5847" s="2">
        <f t="shared" si="274"/>
        <v>84.295874170964069</v>
      </c>
      <c r="J5847" s="24">
        <f t="shared" si="275"/>
        <v>-0.18527436779190826</v>
      </c>
    </row>
    <row r="5848" spans="6:10" x14ac:dyDescent="0.35">
      <c r="F5848" s="2">
        <v>5844</v>
      </c>
      <c r="G5848" s="3">
        <v>9.4454627054163659E-2</v>
      </c>
      <c r="H5848" s="4">
        <f t="shared" si="273"/>
        <v>94.454627054163666</v>
      </c>
      <c r="I5848" s="2">
        <f t="shared" si="274"/>
        <v>85.639767290806716</v>
      </c>
      <c r="J5848" s="24">
        <f t="shared" si="275"/>
        <v>-0.18036091616134908</v>
      </c>
    </row>
    <row r="5849" spans="6:10" x14ac:dyDescent="0.35">
      <c r="F5849" s="2">
        <v>5845</v>
      </c>
      <c r="G5849" s="3">
        <v>7.6199363532073128E-2</v>
      </c>
      <c r="H5849" s="4">
        <f t="shared" si="273"/>
        <v>76.199363532073122</v>
      </c>
      <c r="I5849" s="2">
        <f t="shared" si="274"/>
        <v>78.517104235498977</v>
      </c>
      <c r="J5849" s="24">
        <f t="shared" si="275"/>
        <v>-0.20797402545268961</v>
      </c>
    </row>
    <row r="5850" spans="6:10" x14ac:dyDescent="0.35">
      <c r="F5850" s="2">
        <v>5846</v>
      </c>
      <c r="G5850" s="3">
        <v>5.9912072397383782E-2</v>
      </c>
      <c r="H5850" s="4">
        <f t="shared" si="273"/>
        <v>59.912072397383781</v>
      </c>
      <c r="I5850" s="2">
        <f t="shared" si="274"/>
        <v>72.162285709011428</v>
      </c>
      <c r="J5850" s="24">
        <f t="shared" si="275"/>
        <v>-0.23616000552373542</v>
      </c>
    </row>
    <row r="5851" spans="6:10" x14ac:dyDescent="0.35">
      <c r="F5851" s="2">
        <v>5847</v>
      </c>
      <c r="G5851" s="3">
        <v>0.2007610637445757</v>
      </c>
      <c r="H5851" s="4">
        <f t="shared" si="273"/>
        <v>200.76106374457569</v>
      </c>
      <c r="I5851" s="2">
        <f t="shared" si="274"/>
        <v>127.11738979896425</v>
      </c>
      <c r="J5851" s="24">
        <f t="shared" si="275"/>
        <v>-7.8681454765892153E-2</v>
      </c>
    </row>
    <row r="5852" spans="6:10" x14ac:dyDescent="0.35">
      <c r="F5852" s="2">
        <v>5848</v>
      </c>
      <c r="G5852" s="3">
        <v>0.19693700077836232</v>
      </c>
      <c r="H5852" s="4">
        <f t="shared" si="273"/>
        <v>196.93700077836232</v>
      </c>
      <c r="I5852" s="2">
        <f t="shared" si="274"/>
        <v>125.62535370878902</v>
      </c>
      <c r="J5852" s="24">
        <f t="shared" si="275"/>
        <v>-8.1064748926221342E-2</v>
      </c>
    </row>
    <row r="5853" spans="6:10" x14ac:dyDescent="0.35">
      <c r="F5853" s="2">
        <v>5849</v>
      </c>
      <c r="G5853" s="3">
        <v>5.7337401089132455E-2</v>
      </c>
      <c r="H5853" s="4">
        <f t="shared" si="273"/>
        <v>57.337401089132456</v>
      </c>
      <c r="I5853" s="2">
        <f t="shared" si="274"/>
        <v>71.157725233362783</v>
      </c>
      <c r="J5853" s="24">
        <f t="shared" si="275"/>
        <v>-0.24095273027498532</v>
      </c>
    </row>
    <row r="5854" spans="6:10" x14ac:dyDescent="0.35">
      <c r="F5854" s="2">
        <v>5850</v>
      </c>
      <c r="G5854" s="3">
        <v>0.14583444608483936</v>
      </c>
      <c r="H5854" s="4">
        <f t="shared" si="273"/>
        <v>145.83444608483936</v>
      </c>
      <c r="I5854" s="2">
        <f t="shared" si="274"/>
        <v>105.68665066531102</v>
      </c>
      <c r="J5854" s="24">
        <f t="shared" si="275"/>
        <v>-0.120786227190366</v>
      </c>
    </row>
    <row r="5855" spans="6:10" x14ac:dyDescent="0.35">
      <c r="F5855" s="2">
        <v>5851</v>
      </c>
      <c r="G5855" s="3">
        <v>2.1363989819424806E-2</v>
      </c>
      <c r="H5855" s="4">
        <f t="shared" si="273"/>
        <v>21.363989819424805</v>
      </c>
      <c r="I5855" s="2">
        <f t="shared" si="274"/>
        <v>57.121965787103321</v>
      </c>
      <c r="J5855" s="24">
        <f t="shared" si="275"/>
        <v>-0.31903983297194682</v>
      </c>
    </row>
    <row r="5856" spans="6:10" x14ac:dyDescent="0.35">
      <c r="F5856" s="2">
        <v>5852</v>
      </c>
      <c r="G5856" s="3">
        <v>0.20864796133094324</v>
      </c>
      <c r="H5856" s="4">
        <f t="shared" si="273"/>
        <v>208.64796133094325</v>
      </c>
      <c r="I5856" s="2">
        <f t="shared" si="274"/>
        <v>130.19462360561067</v>
      </c>
      <c r="J5856" s="24">
        <f t="shared" si="275"/>
        <v>-7.3985032325194863E-2</v>
      </c>
    </row>
    <row r="5857" spans="6:10" x14ac:dyDescent="0.35">
      <c r="F5857" s="2">
        <v>5853</v>
      </c>
      <c r="G5857" s="3">
        <v>5.3078315068258622E-2</v>
      </c>
      <c r="H5857" s="4">
        <f t="shared" si="273"/>
        <v>53.078315068258625</v>
      </c>
      <c r="I5857" s="2">
        <f t="shared" si="274"/>
        <v>69.495956033835967</v>
      </c>
      <c r="J5857" s="24">
        <f t="shared" si="275"/>
        <v>-0.24909545048843335</v>
      </c>
    </row>
    <row r="5858" spans="6:10" x14ac:dyDescent="0.35">
      <c r="F5858" s="2">
        <v>5854</v>
      </c>
      <c r="G5858" s="3">
        <v>-8.3129921420851127E-3</v>
      </c>
      <c r="H5858" s="4">
        <f t="shared" si="273"/>
        <v>-8.3129921420851129</v>
      </c>
      <c r="I5858" s="2">
        <f t="shared" si="274"/>
        <v>45.542886539384263</v>
      </c>
      <c r="J5858" s="24">
        <f t="shared" si="275"/>
        <v>-0.40217911464052714</v>
      </c>
    </row>
    <row r="5859" spans="6:10" x14ac:dyDescent="0.35">
      <c r="F5859" s="2">
        <v>5855</v>
      </c>
      <c r="G5859" s="3">
        <v>0.10362239701172332</v>
      </c>
      <c r="H5859" s="4">
        <f t="shared" si="273"/>
        <v>103.62239701172332</v>
      </c>
      <c r="I5859" s="2">
        <f t="shared" si="274"/>
        <v>89.216759553736949</v>
      </c>
      <c r="J5859" s="24">
        <f t="shared" si="275"/>
        <v>-0.16790865107289957</v>
      </c>
    </row>
    <row r="5860" spans="6:10" x14ac:dyDescent="0.35">
      <c r="F5860" s="2">
        <v>5856</v>
      </c>
      <c r="G5860" s="3">
        <v>0.12672994552577135</v>
      </c>
      <c r="H5860" s="4">
        <f t="shared" si="273"/>
        <v>126.72994552577136</v>
      </c>
      <c r="I5860" s="2">
        <f t="shared" si="274"/>
        <v>98.23264047490666</v>
      </c>
      <c r="J5860" s="24">
        <f t="shared" si="275"/>
        <v>-0.14020455585668928</v>
      </c>
    </row>
    <row r="5861" spans="6:10" x14ac:dyDescent="0.35">
      <c r="F5861" s="2">
        <v>5857</v>
      </c>
      <c r="G5861" s="3">
        <v>0.10746799596382223</v>
      </c>
      <c r="H5861" s="4">
        <f t="shared" si="273"/>
        <v>107.46799596382223</v>
      </c>
      <c r="I5861" s="2">
        <f t="shared" si="274"/>
        <v>90.717198347649713</v>
      </c>
      <c r="J5861" s="24">
        <f t="shared" si="275"/>
        <v>-0.16294477048810749</v>
      </c>
    </row>
    <row r="5862" spans="6:10" x14ac:dyDescent="0.35">
      <c r="F5862" s="2">
        <v>5858</v>
      </c>
      <c r="G5862" s="3">
        <v>6.5189531447138169E-2</v>
      </c>
      <c r="H5862" s="4">
        <f t="shared" si="273"/>
        <v>65.189531447138165</v>
      </c>
      <c r="I5862" s="2">
        <f t="shared" si="274"/>
        <v>74.221393897403132</v>
      </c>
      <c r="J5862" s="24">
        <f t="shared" si="275"/>
        <v>-0.22663196473724129</v>
      </c>
    </row>
    <row r="5863" spans="6:10" x14ac:dyDescent="0.35">
      <c r="F5863" s="2">
        <v>5859</v>
      </c>
      <c r="G5863" s="3">
        <v>8.3966301115790107E-2</v>
      </c>
      <c r="H5863" s="4">
        <f t="shared" si="273"/>
        <v>83.966301115790102</v>
      </c>
      <c r="I5863" s="2">
        <f t="shared" si="274"/>
        <v>81.547533202655671</v>
      </c>
      <c r="J5863" s="24">
        <f t="shared" si="275"/>
        <v>-0.19574339943266125</v>
      </c>
    </row>
    <row r="5864" spans="6:10" x14ac:dyDescent="0.35">
      <c r="F5864" s="2">
        <v>5860</v>
      </c>
      <c r="G5864" s="3">
        <v>8.3523288752829161E-2</v>
      </c>
      <c r="H5864" s="4">
        <f t="shared" si="273"/>
        <v>83.52328875282916</v>
      </c>
      <c r="I5864" s="2">
        <f t="shared" si="274"/>
        <v>81.374682901870472</v>
      </c>
      <c r="J5864" s="24">
        <f t="shared" si="275"/>
        <v>-0.196421256545009</v>
      </c>
    </row>
    <row r="5865" spans="6:10" x14ac:dyDescent="0.35">
      <c r="F5865" s="2">
        <v>5861</v>
      </c>
      <c r="G5865" s="3">
        <v>0.12649282676395254</v>
      </c>
      <c r="H5865" s="4">
        <f t="shared" si="273"/>
        <v>126.49282676395254</v>
      </c>
      <c r="I5865" s="2">
        <f t="shared" si="274"/>
        <v>98.140123758153536</v>
      </c>
      <c r="J5865" s="24">
        <f t="shared" si="275"/>
        <v>-0.14046422132019898</v>
      </c>
    </row>
    <row r="5866" spans="6:10" x14ac:dyDescent="0.35">
      <c r="F5866" s="2">
        <v>5862</v>
      </c>
      <c r="G5866" s="3">
        <v>4.9611821390905343E-2</v>
      </c>
      <c r="H5866" s="4">
        <f t="shared" si="273"/>
        <v>49.611821390905341</v>
      </c>
      <c r="I5866" s="2">
        <f t="shared" si="274"/>
        <v>68.143432887990144</v>
      </c>
      <c r="J5866" s="24">
        <f t="shared" si="275"/>
        <v>-0.25592556007110551</v>
      </c>
    </row>
    <row r="5867" spans="6:10" x14ac:dyDescent="0.35">
      <c r="F5867" s="2">
        <v>5863</v>
      </c>
      <c r="G5867" s="3">
        <v>5.2304372545716356E-2</v>
      </c>
      <c r="H5867" s="4">
        <f t="shared" si="273"/>
        <v>52.304372545716355</v>
      </c>
      <c r="I5867" s="2">
        <f t="shared" si="274"/>
        <v>69.193986587841778</v>
      </c>
      <c r="J5867" s="24">
        <f t="shared" si="275"/>
        <v>-0.25060438673208563</v>
      </c>
    </row>
    <row r="5868" spans="6:10" x14ac:dyDescent="0.35">
      <c r="F5868" s="2">
        <v>5864</v>
      </c>
      <c r="G5868" s="3">
        <v>0.1269228451896115</v>
      </c>
      <c r="H5868" s="4">
        <f t="shared" si="273"/>
        <v>126.92284518961149</v>
      </c>
      <c r="I5868" s="2">
        <f t="shared" si="274"/>
        <v>98.307904209519577</v>
      </c>
      <c r="J5868" s="24">
        <f t="shared" si="275"/>
        <v>-0.13999366824872847</v>
      </c>
    </row>
    <row r="5869" spans="6:10" x14ac:dyDescent="0.35">
      <c r="F5869" s="2">
        <v>5865</v>
      </c>
      <c r="G5869" s="3">
        <v>6.2214532966885359E-2</v>
      </c>
      <c r="H5869" s="4">
        <f t="shared" si="273"/>
        <v>62.214532966885358</v>
      </c>
      <c r="I5869" s="2">
        <f t="shared" si="274"/>
        <v>73.060637618029148</v>
      </c>
      <c r="J5869" s="24">
        <f t="shared" si="275"/>
        <v>-0.23195480035322324</v>
      </c>
    </row>
    <row r="5870" spans="6:10" x14ac:dyDescent="0.35">
      <c r="F5870" s="2">
        <v>5866</v>
      </c>
      <c r="G5870" s="3">
        <v>8.5540433206166056E-2</v>
      </c>
      <c r="H5870" s="4">
        <f t="shared" si="273"/>
        <v>85.540433206166057</v>
      </c>
      <c r="I5870" s="2">
        <f t="shared" si="274"/>
        <v>82.161712914207229</v>
      </c>
      <c r="J5870" s="24">
        <f t="shared" si="275"/>
        <v>-0.19335367419625973</v>
      </c>
    </row>
    <row r="5871" spans="6:10" x14ac:dyDescent="0.35">
      <c r="F5871" s="2">
        <v>5867</v>
      </c>
      <c r="G5871" s="3">
        <v>5.1080013855516922E-2</v>
      </c>
      <c r="H5871" s="4">
        <f t="shared" si="273"/>
        <v>51.080013855516924</v>
      </c>
      <c r="I5871" s="2">
        <f t="shared" si="274"/>
        <v>68.71627809579094</v>
      </c>
      <c r="J5871" s="24">
        <f t="shared" si="275"/>
        <v>-0.25301017797443603</v>
      </c>
    </row>
    <row r="5872" spans="6:10" x14ac:dyDescent="0.35">
      <c r="F5872" s="2">
        <v>5868</v>
      </c>
      <c r="G5872" s="3">
        <v>0.12301974512312475</v>
      </c>
      <c r="H5872" s="4">
        <f t="shared" si="273"/>
        <v>123.01974512312475</v>
      </c>
      <c r="I5872" s="2">
        <f t="shared" si="274"/>
        <v>96.785030184113523</v>
      </c>
      <c r="J5872" s="24">
        <f t="shared" si="275"/>
        <v>-0.14432312008572146</v>
      </c>
    </row>
    <row r="5873" spans="6:10" x14ac:dyDescent="0.35">
      <c r="F5873" s="2">
        <v>5869</v>
      </c>
      <c r="G5873" s="3">
        <v>8.8801212237942059E-2</v>
      </c>
      <c r="H5873" s="4">
        <f t="shared" si="273"/>
        <v>88.801212237942053</v>
      </c>
      <c r="I5873" s="2">
        <f t="shared" si="274"/>
        <v>83.433972299181221</v>
      </c>
      <c r="J5873" s="24">
        <f t="shared" si="275"/>
        <v>-0.18849582026815992</v>
      </c>
    </row>
    <row r="5874" spans="6:10" x14ac:dyDescent="0.35">
      <c r="F5874" s="2">
        <v>5870</v>
      </c>
      <c r="G5874" s="3">
        <v>0.18181158305439044</v>
      </c>
      <c r="H5874" s="4">
        <f t="shared" si="273"/>
        <v>181.81158305439044</v>
      </c>
      <c r="I5874" s="2">
        <f t="shared" si="274"/>
        <v>119.72386376928394</v>
      </c>
      <c r="J5874" s="24">
        <f t="shared" si="275"/>
        <v>-9.1220349584252944E-2</v>
      </c>
    </row>
    <row r="5875" spans="6:10" x14ac:dyDescent="0.35">
      <c r="F5875" s="2">
        <v>5871</v>
      </c>
      <c r="G5875" s="3">
        <v>0.14765242884002006</v>
      </c>
      <c r="H5875" s="4">
        <f t="shared" si="273"/>
        <v>147.65242884002006</v>
      </c>
      <c r="I5875" s="2">
        <f t="shared" si="274"/>
        <v>106.39597368274339</v>
      </c>
      <c r="J5875" s="24">
        <f t="shared" si="275"/>
        <v>-0.1190847953504697</v>
      </c>
    </row>
    <row r="5876" spans="6:10" x14ac:dyDescent="0.35">
      <c r="F5876" s="2">
        <v>5872</v>
      </c>
      <c r="G5876" s="3">
        <v>7.0809352529929454E-2</v>
      </c>
      <c r="H5876" s="4">
        <f t="shared" si="273"/>
        <v>70.809352529929455</v>
      </c>
      <c r="I5876" s="2">
        <f t="shared" si="274"/>
        <v>76.41408160938272</v>
      </c>
      <c r="J5876" s="24">
        <f t="shared" si="275"/>
        <v>-0.21690807511209581</v>
      </c>
    </row>
    <row r="5877" spans="6:10" x14ac:dyDescent="0.35">
      <c r="F5877" s="2">
        <v>5873</v>
      </c>
      <c r="G5877" s="3">
        <v>0.11728498897541444</v>
      </c>
      <c r="H5877" s="4">
        <f t="shared" si="273"/>
        <v>117.28498897541444</v>
      </c>
      <c r="I5877" s="2">
        <f t="shared" si="274"/>
        <v>94.547498214494624</v>
      </c>
      <c r="J5877" s="24">
        <f t="shared" si="275"/>
        <v>-0.15092836415721567</v>
      </c>
    </row>
    <row r="5878" spans="6:10" x14ac:dyDescent="0.35">
      <c r="F5878" s="2">
        <v>5874</v>
      </c>
      <c r="G5878" s="3">
        <v>5.9924387904951776E-2</v>
      </c>
      <c r="H5878" s="4">
        <f t="shared" si="273"/>
        <v>59.924387904951779</v>
      </c>
      <c r="I5878" s="2">
        <f t="shared" si="274"/>
        <v>72.16709085524532</v>
      </c>
      <c r="J5878" s="24">
        <f t="shared" si="275"/>
        <v>-0.23613731094703772</v>
      </c>
    </row>
    <row r="5879" spans="6:10" x14ac:dyDescent="0.35">
      <c r="F5879" s="2">
        <v>5875</v>
      </c>
      <c r="G5879" s="3">
        <v>0.1090845525799183</v>
      </c>
      <c r="H5879" s="4">
        <f t="shared" si="273"/>
        <v>109.0845525799183</v>
      </c>
      <c r="I5879" s="2">
        <f t="shared" si="274"/>
        <v>91.347930852406364</v>
      </c>
      <c r="J5879" s="24">
        <f t="shared" si="275"/>
        <v>-0.16090218953174712</v>
      </c>
    </row>
    <row r="5880" spans="6:10" x14ac:dyDescent="0.35">
      <c r="F5880" s="2">
        <v>5876</v>
      </c>
      <c r="G5880" s="3">
        <v>0.10727087611251326</v>
      </c>
      <c r="H5880" s="4">
        <f t="shared" si="273"/>
        <v>107.27087611251326</v>
      </c>
      <c r="I5880" s="2">
        <f t="shared" si="274"/>
        <v>90.640288020900002</v>
      </c>
      <c r="J5880" s="24">
        <f t="shared" si="275"/>
        <v>-0.16319560606792136</v>
      </c>
    </row>
    <row r="5881" spans="6:10" x14ac:dyDescent="0.35">
      <c r="F5881" s="2">
        <v>5877</v>
      </c>
      <c r="G5881" s="3">
        <v>1.9812018822313607E-2</v>
      </c>
      <c r="H5881" s="4">
        <f t="shared" si="273"/>
        <v>19.812018822313608</v>
      </c>
      <c r="I5881" s="2">
        <f t="shared" si="274"/>
        <v>56.516432677671261</v>
      </c>
      <c r="J5881" s="24">
        <f t="shared" si="275"/>
        <v>-0.32292710783866529</v>
      </c>
    </row>
    <row r="5882" spans="6:10" x14ac:dyDescent="0.35">
      <c r="F5882" s="2">
        <v>5878</v>
      </c>
      <c r="G5882" s="3">
        <v>7.3324865411153059E-2</v>
      </c>
      <c r="H5882" s="4">
        <f t="shared" si="273"/>
        <v>73.324865411153056</v>
      </c>
      <c r="I5882" s="2">
        <f t="shared" si="274"/>
        <v>77.395560219240124</v>
      </c>
      <c r="J5882" s="24">
        <f t="shared" si="275"/>
        <v>-0.21269177981244244</v>
      </c>
    </row>
    <row r="5883" spans="6:10" x14ac:dyDescent="0.35">
      <c r="F5883" s="2">
        <v>5879</v>
      </c>
      <c r="G5883" s="3">
        <v>6.3677738763856184E-2</v>
      </c>
      <c r="H5883" s="4">
        <f t="shared" si="273"/>
        <v>63.677738763856183</v>
      </c>
      <c r="I5883" s="2">
        <f t="shared" si="274"/>
        <v>73.631537175835305</v>
      </c>
      <c r="J5883" s="24">
        <f t="shared" si="275"/>
        <v>-0.22932140514546306</v>
      </c>
    </row>
    <row r="5884" spans="6:10" x14ac:dyDescent="0.35">
      <c r="F5884" s="2">
        <v>5880</v>
      </c>
      <c r="G5884" s="3">
        <v>0.10979769568751328</v>
      </c>
      <c r="H5884" s="4">
        <f t="shared" si="273"/>
        <v>109.79769568751328</v>
      </c>
      <c r="I5884" s="2">
        <f t="shared" si="274"/>
        <v>91.626178167733656</v>
      </c>
      <c r="J5884" s="24">
        <f t="shared" si="275"/>
        <v>-0.16000926433118356</v>
      </c>
    </row>
    <row r="5885" spans="6:10" x14ac:dyDescent="0.35">
      <c r="F5885" s="2">
        <v>5881</v>
      </c>
      <c r="G5885" s="3">
        <v>7.9357640191312528E-2</v>
      </c>
      <c r="H5885" s="4">
        <f t="shared" si="273"/>
        <v>79.357640191312527</v>
      </c>
      <c r="I5885" s="2">
        <f t="shared" si="274"/>
        <v>79.749370231110817</v>
      </c>
      <c r="J5885" s="24">
        <f t="shared" si="275"/>
        <v>-0.20291108422821122</v>
      </c>
    </row>
    <row r="5886" spans="6:10" x14ac:dyDescent="0.35">
      <c r="F5886" s="2">
        <v>5882</v>
      </c>
      <c r="G5886" s="3">
        <v>4.1219069566329238E-2</v>
      </c>
      <c r="H5886" s="4">
        <f t="shared" si="273"/>
        <v>41.219069566329239</v>
      </c>
      <c r="I5886" s="2">
        <f t="shared" si="274"/>
        <v>64.868829742385756</v>
      </c>
      <c r="J5886" s="24">
        <f t="shared" si="275"/>
        <v>-0.27324769298124074</v>
      </c>
    </row>
    <row r="5887" spans="6:10" x14ac:dyDescent="0.35">
      <c r="F5887" s="2">
        <v>5883</v>
      </c>
      <c r="G5887" s="3">
        <v>0.11042896237676632</v>
      </c>
      <c r="H5887" s="4">
        <f t="shared" si="273"/>
        <v>110.42896237676632</v>
      </c>
      <c r="I5887" s="2">
        <f t="shared" si="274"/>
        <v>91.872479730028189</v>
      </c>
      <c r="J5887" s="24">
        <f t="shared" si="275"/>
        <v>-0.15922299188672986</v>
      </c>
    </row>
    <row r="5888" spans="6:10" x14ac:dyDescent="0.35">
      <c r="F5888" s="2">
        <v>5884</v>
      </c>
      <c r="G5888" s="3">
        <v>9.7589474507774596E-2</v>
      </c>
      <c r="H5888" s="4">
        <f t="shared" si="273"/>
        <v>97.589474507774597</v>
      </c>
      <c r="I5888" s="2">
        <f t="shared" si="274"/>
        <v>86.862891904419698</v>
      </c>
      <c r="J5888" s="24">
        <f t="shared" si="275"/>
        <v>-0.17600236648649378</v>
      </c>
    </row>
    <row r="5889" spans="6:10" x14ac:dyDescent="0.35">
      <c r="F5889" s="2">
        <v>5885</v>
      </c>
      <c r="G5889" s="3">
        <v>0.17595542784951065</v>
      </c>
      <c r="H5889" s="4">
        <f t="shared" si="273"/>
        <v>175.95542784951064</v>
      </c>
      <c r="I5889" s="2">
        <f t="shared" si="274"/>
        <v>117.43896548373081</v>
      </c>
      <c r="J5889" s="24">
        <f t="shared" si="275"/>
        <v>-9.5485649512199469E-2</v>
      </c>
    </row>
    <row r="5890" spans="6:10" x14ac:dyDescent="0.35">
      <c r="F5890" s="2">
        <v>5886</v>
      </c>
      <c r="G5890" s="3">
        <v>4.9508994314724941E-2</v>
      </c>
      <c r="H5890" s="4">
        <f t="shared" si="273"/>
        <v>49.508994314724944</v>
      </c>
      <c r="I5890" s="2">
        <f t="shared" si="274"/>
        <v>68.103312808884795</v>
      </c>
      <c r="J5890" s="24">
        <f t="shared" si="275"/>
        <v>-0.25613099755606711</v>
      </c>
    </row>
    <row r="5891" spans="6:10" x14ac:dyDescent="0.35">
      <c r="F5891" s="2">
        <v>5887</v>
      </c>
      <c r="G5891" s="3">
        <v>0.20905110149790296</v>
      </c>
      <c r="H5891" s="4">
        <f t="shared" si="273"/>
        <v>209.05110149790295</v>
      </c>
      <c r="I5891" s="2">
        <f t="shared" si="274"/>
        <v>130.35191695664008</v>
      </c>
      <c r="J5891" s="24">
        <f t="shared" si="275"/>
        <v>-7.3752650964062388E-2</v>
      </c>
    </row>
    <row r="5892" spans="6:10" x14ac:dyDescent="0.35">
      <c r="F5892" s="2">
        <v>5888</v>
      </c>
      <c r="G5892" s="3">
        <v>3.4578470312414178E-2</v>
      </c>
      <c r="H5892" s="4">
        <f t="shared" si="273"/>
        <v>34.578470312414176</v>
      </c>
      <c r="I5892" s="2">
        <f t="shared" si="274"/>
        <v>62.277864626284895</v>
      </c>
      <c r="J5892" s="24">
        <f t="shared" si="275"/>
        <v>-0.28778048552013918</v>
      </c>
    </row>
    <row r="5893" spans="6:10" x14ac:dyDescent="0.35">
      <c r="F5893" s="2">
        <v>5889</v>
      </c>
      <c r="G5893" s="3">
        <v>0.14456445068981932</v>
      </c>
      <c r="H5893" s="4">
        <f t="shared" si="273"/>
        <v>144.56445068981932</v>
      </c>
      <c r="I5893" s="2">
        <f t="shared" si="274"/>
        <v>105.19113608292366</v>
      </c>
      <c r="J5893" s="24">
        <f t="shared" si="275"/>
        <v>-0.12198920501364693</v>
      </c>
    </row>
    <row r="5894" spans="6:10" x14ac:dyDescent="0.35">
      <c r="F5894" s="2">
        <v>5890</v>
      </c>
      <c r="G5894" s="3">
        <v>8.4892483111914135E-2</v>
      </c>
      <c r="H5894" s="4">
        <f t="shared" ref="H5894:H5957" si="276">$D$4*G5894</f>
        <v>84.892483111914132</v>
      </c>
      <c r="I5894" s="2">
        <f t="shared" ref="I5894:I5957" si="277">($D$12*G5894+$D$13*$D$5)*$D$4</f>
        <v>81.908901981490402</v>
      </c>
      <c r="J5894" s="24">
        <f t="shared" ref="J5894:J5957" si="278">-EXP(-I5894/$D$6)</f>
        <v>-0.19433378839839238</v>
      </c>
    </row>
    <row r="5895" spans="6:10" x14ac:dyDescent="0.35">
      <c r="F5895" s="2">
        <v>5891</v>
      </c>
      <c r="G5895" s="3">
        <v>4.6615546868246177E-2</v>
      </c>
      <c r="H5895" s="4">
        <f t="shared" si="276"/>
        <v>46.615546868246177</v>
      </c>
      <c r="I5895" s="2">
        <f t="shared" si="277"/>
        <v>66.97437532712398</v>
      </c>
      <c r="J5895" s="24">
        <f t="shared" si="278"/>
        <v>-0.26197989716505127</v>
      </c>
    </row>
    <row r="5896" spans="6:10" x14ac:dyDescent="0.35">
      <c r="F5896" s="2">
        <v>5892</v>
      </c>
      <c r="G5896" s="3">
        <v>0.14850993709039423</v>
      </c>
      <c r="H5896" s="4">
        <f t="shared" si="276"/>
        <v>148.50993709039423</v>
      </c>
      <c r="I5896" s="2">
        <f t="shared" si="277"/>
        <v>106.73054800029136</v>
      </c>
      <c r="J5896" s="24">
        <f t="shared" si="278"/>
        <v>-0.11829060120083158</v>
      </c>
    </row>
    <row r="5897" spans="6:10" x14ac:dyDescent="0.35">
      <c r="F5897" s="2">
        <v>5893</v>
      </c>
      <c r="G5897" s="3">
        <v>0.13474815736573739</v>
      </c>
      <c r="H5897" s="4">
        <f t="shared" si="276"/>
        <v>134.7481573657374</v>
      </c>
      <c r="I5897" s="2">
        <f t="shared" si="277"/>
        <v>101.36110921341859</v>
      </c>
      <c r="J5897" s="24">
        <f t="shared" si="278"/>
        <v>-0.13170085420429875</v>
      </c>
    </row>
    <row r="5898" spans="6:10" x14ac:dyDescent="0.35">
      <c r="F5898" s="2">
        <v>5894</v>
      </c>
      <c r="G5898" s="3">
        <v>0.15318812037117896</v>
      </c>
      <c r="H5898" s="4">
        <f t="shared" si="276"/>
        <v>153.18812037117897</v>
      </c>
      <c r="I5898" s="2">
        <f t="shared" si="277"/>
        <v>108.55583653582427</v>
      </c>
      <c r="J5898" s="24">
        <f t="shared" si="278"/>
        <v>-0.11405018242714167</v>
      </c>
    </row>
    <row r="5899" spans="6:10" x14ac:dyDescent="0.35">
      <c r="F5899" s="2">
        <v>5895</v>
      </c>
      <c r="G5899" s="3">
        <v>9.9517053841740546E-2</v>
      </c>
      <c r="H5899" s="4">
        <f t="shared" si="276"/>
        <v>99.517053841740548</v>
      </c>
      <c r="I5899" s="2">
        <f t="shared" si="277"/>
        <v>87.614976260342587</v>
      </c>
      <c r="J5899" s="24">
        <f t="shared" si="278"/>
        <v>-0.17337480497755739</v>
      </c>
    </row>
    <row r="5900" spans="6:10" x14ac:dyDescent="0.35">
      <c r="F5900" s="2">
        <v>5896</v>
      </c>
      <c r="G5900" s="3">
        <v>0.15634900535565743</v>
      </c>
      <c r="H5900" s="4">
        <f t="shared" si="276"/>
        <v>156.34900535565743</v>
      </c>
      <c r="I5900" s="2">
        <f t="shared" si="277"/>
        <v>109.78912022267862</v>
      </c>
      <c r="J5900" s="24">
        <f t="shared" si="278"/>
        <v>-0.11127146814600659</v>
      </c>
    </row>
    <row r="5901" spans="6:10" x14ac:dyDescent="0.35">
      <c r="F5901" s="2">
        <v>5897</v>
      </c>
      <c r="G5901" s="3">
        <v>5.4759177608207393E-2</v>
      </c>
      <c r="H5901" s="4">
        <f t="shared" si="276"/>
        <v>54.759177608207395</v>
      </c>
      <c r="I5901" s="2">
        <f t="shared" si="277"/>
        <v>70.151778805161968</v>
      </c>
      <c r="J5901" s="24">
        <f t="shared" si="278"/>
        <v>-0.24584953510323995</v>
      </c>
    </row>
    <row r="5902" spans="6:10" x14ac:dyDescent="0.35">
      <c r="F5902" s="2">
        <v>5898</v>
      </c>
      <c r="G5902" s="3">
        <v>8.1975207382620277E-2</v>
      </c>
      <c r="H5902" s="4">
        <f t="shared" si="276"/>
        <v>81.975207382620283</v>
      </c>
      <c r="I5902" s="2">
        <f t="shared" si="277"/>
        <v>80.770667409634257</v>
      </c>
      <c r="J5902" s="24">
        <f t="shared" si="278"/>
        <v>-0.19880847633021481</v>
      </c>
    </row>
    <row r="5903" spans="6:10" x14ac:dyDescent="0.35">
      <c r="F5903" s="2">
        <v>5899</v>
      </c>
      <c r="G5903" s="3">
        <v>0.17548932819781518</v>
      </c>
      <c r="H5903" s="4">
        <f t="shared" si="276"/>
        <v>175.48932819781518</v>
      </c>
      <c r="I5903" s="2">
        <f t="shared" si="277"/>
        <v>117.25710720679025</v>
      </c>
      <c r="J5903" s="24">
        <f t="shared" si="278"/>
        <v>-9.5833578981030829E-2</v>
      </c>
    </row>
    <row r="5904" spans="6:10" x14ac:dyDescent="0.35">
      <c r="F5904" s="2">
        <v>5900</v>
      </c>
      <c r="G5904" s="3">
        <v>0.1430613228699496</v>
      </c>
      <c r="H5904" s="4">
        <f t="shared" si="276"/>
        <v>143.06132286994961</v>
      </c>
      <c r="I5904" s="2">
        <f t="shared" si="277"/>
        <v>104.60466013438224</v>
      </c>
      <c r="J5904" s="24">
        <f t="shared" si="278"/>
        <v>-0.12342850435080795</v>
      </c>
    </row>
    <row r="5905" spans="6:10" x14ac:dyDescent="0.35">
      <c r="F5905" s="2">
        <v>5901</v>
      </c>
      <c r="G5905" s="3">
        <v>8.7527622206134192E-2</v>
      </c>
      <c r="H5905" s="4">
        <f t="shared" si="276"/>
        <v>87.527622206134197</v>
      </c>
      <c r="I5905" s="2">
        <f t="shared" si="277"/>
        <v>82.937055196002234</v>
      </c>
      <c r="J5905" s="24">
        <f t="shared" si="278"/>
        <v>-0.19037849604942855</v>
      </c>
    </row>
    <row r="5906" spans="6:10" x14ac:dyDescent="0.35">
      <c r="F5906" s="2">
        <v>5902</v>
      </c>
      <c r="G5906" s="3">
        <v>4.7422338549263476E-2</v>
      </c>
      <c r="H5906" s="4">
        <f t="shared" si="276"/>
        <v>47.422338549263479</v>
      </c>
      <c r="I5906" s="2">
        <f t="shared" si="277"/>
        <v>67.289161541672883</v>
      </c>
      <c r="J5906" s="24">
        <f t="shared" si="278"/>
        <v>-0.26033572502069202</v>
      </c>
    </row>
    <row r="5907" spans="6:10" x14ac:dyDescent="0.35">
      <c r="F5907" s="2">
        <v>5903</v>
      </c>
      <c r="G5907" s="3">
        <v>0.1681353617313161</v>
      </c>
      <c r="H5907" s="4">
        <f t="shared" si="276"/>
        <v>168.1353617313161</v>
      </c>
      <c r="I5907" s="2">
        <f t="shared" si="277"/>
        <v>114.38780733623398</v>
      </c>
      <c r="J5907" s="24">
        <f t="shared" si="278"/>
        <v>-0.10149394405889435</v>
      </c>
    </row>
    <row r="5908" spans="6:10" x14ac:dyDescent="0.35">
      <c r="F5908" s="2">
        <v>5904</v>
      </c>
      <c r="G5908" s="3">
        <v>9.3173346288190656E-2</v>
      </c>
      <c r="H5908" s="4">
        <f t="shared" si="276"/>
        <v>93.173346288190658</v>
      </c>
      <c r="I5908" s="2">
        <f t="shared" si="277"/>
        <v>85.13984949097717</v>
      </c>
      <c r="J5908" s="24">
        <f t="shared" si="278"/>
        <v>-0.18217327401049455</v>
      </c>
    </row>
    <row r="5909" spans="6:10" x14ac:dyDescent="0.35">
      <c r="F5909" s="2">
        <v>5905</v>
      </c>
      <c r="G5909" s="3">
        <v>5.1421941574482502E-2</v>
      </c>
      <c r="H5909" s="4">
        <f t="shared" si="276"/>
        <v>51.421941574482503</v>
      </c>
      <c r="I5909" s="2">
        <f t="shared" si="277"/>
        <v>68.849688162893756</v>
      </c>
      <c r="J5909" s="24">
        <f t="shared" si="278"/>
        <v>-0.25233599570500415</v>
      </c>
    </row>
    <row r="5910" spans="6:10" x14ac:dyDescent="0.35">
      <c r="F5910" s="2">
        <v>5906</v>
      </c>
      <c r="G5910" s="3">
        <v>1.4858909308568591E-2</v>
      </c>
      <c r="H5910" s="4">
        <f t="shared" si="276"/>
        <v>14.858909308568592</v>
      </c>
      <c r="I5910" s="2">
        <f t="shared" si="277"/>
        <v>54.583876070106889</v>
      </c>
      <c r="J5910" s="24">
        <f t="shared" si="278"/>
        <v>-0.33565295614809959</v>
      </c>
    </row>
    <row r="5911" spans="6:10" x14ac:dyDescent="0.35">
      <c r="F5911" s="2">
        <v>5907</v>
      </c>
      <c r="G5911" s="3">
        <v>8.9293414308054833E-2</v>
      </c>
      <c r="H5911" s="4">
        <f t="shared" si="276"/>
        <v>89.293414308054835</v>
      </c>
      <c r="I5911" s="2">
        <f t="shared" si="277"/>
        <v>83.62601496656292</v>
      </c>
      <c r="J5911" s="24">
        <f t="shared" si="278"/>
        <v>-0.18777322404724567</v>
      </c>
    </row>
    <row r="5912" spans="6:10" x14ac:dyDescent="0.35">
      <c r="F5912" s="2">
        <v>5908</v>
      </c>
      <c r="G5912" s="3">
        <v>0.10917462892907073</v>
      </c>
      <c r="H5912" s="4">
        <f t="shared" si="276"/>
        <v>109.17462892907074</v>
      </c>
      <c r="I5912" s="2">
        <f t="shared" si="277"/>
        <v>91.38307597553694</v>
      </c>
      <c r="J5912" s="24">
        <f t="shared" si="278"/>
        <v>-0.16078913072579717</v>
      </c>
    </row>
    <row r="5913" spans="6:10" x14ac:dyDescent="0.35">
      <c r="F5913" s="2">
        <v>5909</v>
      </c>
      <c r="G5913" s="3">
        <v>0.187982798623645</v>
      </c>
      <c r="H5913" s="4">
        <f t="shared" si="276"/>
        <v>187.98279862364501</v>
      </c>
      <c r="I5913" s="2">
        <f t="shared" si="277"/>
        <v>122.13168927606337</v>
      </c>
      <c r="J5913" s="24">
        <f t="shared" si="278"/>
        <v>-8.6931590517985421E-2</v>
      </c>
    </row>
    <row r="5914" spans="6:10" x14ac:dyDescent="0.35">
      <c r="F5914" s="2">
        <v>5910</v>
      </c>
      <c r="G5914" s="3">
        <v>3.2672608353710164E-2</v>
      </c>
      <c r="H5914" s="4">
        <f t="shared" si="276"/>
        <v>32.672608353710167</v>
      </c>
      <c r="I5914" s="2">
        <f t="shared" si="277"/>
        <v>61.534253746860955</v>
      </c>
      <c r="J5914" s="24">
        <f t="shared" si="278"/>
        <v>-0.29209240393639169</v>
      </c>
    </row>
    <row r="5915" spans="6:10" x14ac:dyDescent="0.35">
      <c r="F5915" s="2">
        <v>5911</v>
      </c>
      <c r="G5915" s="3">
        <v>0.12152108840757339</v>
      </c>
      <c r="H5915" s="4">
        <f t="shared" si="276"/>
        <v>121.52108840757339</v>
      </c>
      <c r="I5915" s="2">
        <f t="shared" si="277"/>
        <v>96.200298728030759</v>
      </c>
      <c r="J5915" s="24">
        <f t="shared" si="278"/>
        <v>-0.14602083316235578</v>
      </c>
    </row>
    <row r="5916" spans="6:10" x14ac:dyDescent="0.35">
      <c r="F5916" s="2">
        <v>5912</v>
      </c>
      <c r="G5916" s="3">
        <v>0.13526118142532115</v>
      </c>
      <c r="H5916" s="4">
        <f t="shared" si="276"/>
        <v>135.26118142532115</v>
      </c>
      <c r="I5916" s="2">
        <f t="shared" si="277"/>
        <v>101.56127600428738</v>
      </c>
      <c r="J5916" s="24">
        <f t="shared" si="278"/>
        <v>-0.13117466541545181</v>
      </c>
    </row>
    <row r="5917" spans="6:10" x14ac:dyDescent="0.35">
      <c r="F5917" s="2">
        <v>5913</v>
      </c>
      <c r="G5917" s="3">
        <v>0.12329739007738377</v>
      </c>
      <c r="H5917" s="4">
        <f t="shared" si="276"/>
        <v>123.29739007738377</v>
      </c>
      <c r="I5917" s="2">
        <f t="shared" si="277"/>
        <v>96.893359020659773</v>
      </c>
      <c r="J5917" s="24">
        <f t="shared" si="278"/>
        <v>-0.14401077145782556</v>
      </c>
    </row>
    <row r="5918" spans="6:10" x14ac:dyDescent="0.35">
      <c r="F5918" s="2">
        <v>5914</v>
      </c>
      <c r="G5918" s="3">
        <v>8.7764546469736179E-2</v>
      </c>
      <c r="H5918" s="4">
        <f t="shared" si="276"/>
        <v>87.764546469736175</v>
      </c>
      <c r="I5918" s="2">
        <f t="shared" si="277"/>
        <v>83.029496025312753</v>
      </c>
      <c r="J5918" s="24">
        <f t="shared" si="278"/>
        <v>-0.19002684629638769</v>
      </c>
    </row>
    <row r="5919" spans="6:10" x14ac:dyDescent="0.35">
      <c r="F5919" s="2">
        <v>5915</v>
      </c>
      <c r="G5919" s="3">
        <v>0.18891587191765519</v>
      </c>
      <c r="H5919" s="4">
        <f t="shared" si="276"/>
        <v>188.91587191765518</v>
      </c>
      <c r="I5919" s="2">
        <f t="shared" si="277"/>
        <v>122.4957468351941</v>
      </c>
      <c r="J5919" s="24">
        <f t="shared" si="278"/>
        <v>-8.6300927228480859E-2</v>
      </c>
    </row>
    <row r="5920" spans="6:10" x14ac:dyDescent="0.35">
      <c r="F5920" s="2">
        <v>5916</v>
      </c>
      <c r="G5920" s="3">
        <v>-3.4386730823807055E-2</v>
      </c>
      <c r="H5920" s="4">
        <f t="shared" si="276"/>
        <v>-34.386730823807056</v>
      </c>
      <c r="I5920" s="2">
        <f t="shared" si="277"/>
        <v>35.36968608148247</v>
      </c>
      <c r="J5920" s="24">
        <f t="shared" si="278"/>
        <v>-0.49292723034287028</v>
      </c>
    </row>
    <row r="5921" spans="6:10" x14ac:dyDescent="0.35">
      <c r="F5921" s="2">
        <v>5917</v>
      </c>
      <c r="G5921" s="3">
        <v>4.5597534565748291E-2</v>
      </c>
      <c r="H5921" s="4">
        <f t="shared" si="276"/>
        <v>45.59753456574829</v>
      </c>
      <c r="I5921" s="2">
        <f t="shared" si="277"/>
        <v>66.577177083007911</v>
      </c>
      <c r="J5921" s="24">
        <f t="shared" si="278"/>
        <v>-0.26406934452809783</v>
      </c>
    </row>
    <row r="5922" spans="6:10" x14ac:dyDescent="0.35">
      <c r="F5922" s="2">
        <v>5918</v>
      </c>
      <c r="G5922" s="3">
        <v>0.13725356554950111</v>
      </c>
      <c r="H5922" s="4">
        <f t="shared" si="276"/>
        <v>137.2535655495011</v>
      </c>
      <c r="I5922" s="2">
        <f t="shared" si="277"/>
        <v>102.33864526965603</v>
      </c>
      <c r="J5922" s="24">
        <f t="shared" si="278"/>
        <v>-0.12915101435417498</v>
      </c>
    </row>
    <row r="5923" spans="6:10" x14ac:dyDescent="0.35">
      <c r="F5923" s="2">
        <v>5919</v>
      </c>
      <c r="G5923" s="3">
        <v>8.5110700571543879E-2</v>
      </c>
      <c r="H5923" s="4">
        <f t="shared" si="276"/>
        <v>85.110700571543873</v>
      </c>
      <c r="I5923" s="2">
        <f t="shared" si="277"/>
        <v>81.994043970037808</v>
      </c>
      <c r="J5923" s="24">
        <f t="shared" si="278"/>
        <v>-0.19400315068608653</v>
      </c>
    </row>
    <row r="5924" spans="6:10" x14ac:dyDescent="0.35">
      <c r="F5924" s="2">
        <v>5920</v>
      </c>
      <c r="G5924" s="3">
        <v>0.1586813573954102</v>
      </c>
      <c r="H5924" s="4">
        <f t="shared" si="276"/>
        <v>158.6813573954102</v>
      </c>
      <c r="I5924" s="2">
        <f t="shared" si="277"/>
        <v>110.69913489792097</v>
      </c>
      <c r="J5924" s="24">
        <f t="shared" si="278"/>
        <v>-0.10926461284218643</v>
      </c>
    </row>
    <row r="5925" spans="6:10" x14ac:dyDescent="0.35">
      <c r="F5925" s="2">
        <v>5921</v>
      </c>
      <c r="G5925" s="3">
        <v>0.13344966368628311</v>
      </c>
      <c r="H5925" s="4">
        <f t="shared" si="276"/>
        <v>133.44966368628312</v>
      </c>
      <c r="I5925" s="2">
        <f t="shared" si="277"/>
        <v>100.85447544464238</v>
      </c>
      <c r="J5925" s="24">
        <f t="shared" si="278"/>
        <v>-0.13304212003651386</v>
      </c>
    </row>
    <row r="5926" spans="6:10" x14ac:dyDescent="0.35">
      <c r="F5926" s="2">
        <v>5922</v>
      </c>
      <c r="G5926" s="3">
        <v>0.1422799176261951</v>
      </c>
      <c r="H5926" s="4">
        <f t="shared" si="276"/>
        <v>142.2799176261951</v>
      </c>
      <c r="I5926" s="2">
        <f t="shared" si="277"/>
        <v>104.29977895563734</v>
      </c>
      <c r="J5926" s="24">
        <f t="shared" si="278"/>
        <v>-0.1241834241781645</v>
      </c>
    </row>
    <row r="5927" spans="6:10" x14ac:dyDescent="0.35">
      <c r="F5927" s="2">
        <v>5923</v>
      </c>
      <c r="G5927" s="3">
        <v>4.4874366563081684E-2</v>
      </c>
      <c r="H5927" s="4">
        <f t="shared" si="276"/>
        <v>44.874366563081686</v>
      </c>
      <c r="I5927" s="2">
        <f t="shared" si="277"/>
        <v>66.295018350588563</v>
      </c>
      <c r="J5927" s="24">
        <f t="shared" si="278"/>
        <v>-0.26556374657861831</v>
      </c>
    </row>
    <row r="5928" spans="6:10" x14ac:dyDescent="0.35">
      <c r="F5928" s="2">
        <v>5924</v>
      </c>
      <c r="G5928" s="3">
        <v>0.17229109463488435</v>
      </c>
      <c r="H5928" s="4">
        <f t="shared" si="276"/>
        <v>172.29109463488436</v>
      </c>
      <c r="I5928" s="2">
        <f t="shared" si="277"/>
        <v>116.00925121099118</v>
      </c>
      <c r="J5928" s="24">
        <f t="shared" si="278"/>
        <v>-9.8255404292899182E-2</v>
      </c>
    </row>
    <row r="5929" spans="6:10" x14ac:dyDescent="0.35">
      <c r="F5929" s="2">
        <v>5925</v>
      </c>
      <c r="G5929" s="3">
        <v>0.14679122933539923</v>
      </c>
      <c r="H5929" s="4">
        <f t="shared" si="276"/>
        <v>146.79122933539924</v>
      </c>
      <c r="I5929" s="2">
        <f t="shared" si="277"/>
        <v>106.05995914713345</v>
      </c>
      <c r="J5929" s="24">
        <f t="shared" si="278"/>
        <v>-0.1198877749006021</v>
      </c>
    </row>
    <row r="5930" spans="6:10" x14ac:dyDescent="0.35">
      <c r="F5930" s="2">
        <v>5926</v>
      </c>
      <c r="G5930" s="3">
        <v>0.11277060742476668</v>
      </c>
      <c r="H5930" s="4">
        <f t="shared" si="276"/>
        <v>112.77060742476668</v>
      </c>
      <c r="I5930" s="2">
        <f t="shared" si="277"/>
        <v>92.786120261804328</v>
      </c>
      <c r="J5930" s="24">
        <f t="shared" si="278"/>
        <v>-0.15633996106413228</v>
      </c>
    </row>
    <row r="5931" spans="6:10" x14ac:dyDescent="0.35">
      <c r="F5931" s="2">
        <v>5927</v>
      </c>
      <c r="G5931" s="3">
        <v>2.6416816921852396E-2</v>
      </c>
      <c r="H5931" s="4">
        <f t="shared" si="276"/>
        <v>26.416816921852394</v>
      </c>
      <c r="I5931" s="2">
        <f t="shared" si="277"/>
        <v>59.093429243862957</v>
      </c>
      <c r="J5931" s="24">
        <f t="shared" si="278"/>
        <v>-0.30670509831177334</v>
      </c>
    </row>
    <row r="5932" spans="6:10" x14ac:dyDescent="0.35">
      <c r="F5932" s="2">
        <v>5928</v>
      </c>
      <c r="G5932" s="3">
        <v>0.13570045358505167</v>
      </c>
      <c r="H5932" s="4">
        <f t="shared" si="276"/>
        <v>135.70045358505166</v>
      </c>
      <c r="I5932" s="2">
        <f t="shared" si="277"/>
        <v>101.73266698856717</v>
      </c>
      <c r="J5932" s="24">
        <f t="shared" si="278"/>
        <v>-0.13072579208303159</v>
      </c>
    </row>
    <row r="5933" spans="6:10" x14ac:dyDescent="0.35">
      <c r="F5933" s="2">
        <v>5929</v>
      </c>
      <c r="G5933" s="3">
        <v>4.1857348462317506E-2</v>
      </c>
      <c r="H5933" s="4">
        <f t="shared" si="276"/>
        <v>41.857348462317503</v>
      </c>
      <c r="I5933" s="2">
        <f t="shared" si="277"/>
        <v>65.117867260027552</v>
      </c>
      <c r="J5933" s="24">
        <f t="shared" si="278"/>
        <v>-0.27189009816502835</v>
      </c>
    </row>
    <row r="5934" spans="6:10" x14ac:dyDescent="0.35">
      <c r="F5934" s="2">
        <v>5930</v>
      </c>
      <c r="G5934" s="3">
        <v>3.0807174921035449E-2</v>
      </c>
      <c r="H5934" s="4">
        <f t="shared" si="276"/>
        <v>30.80717492103545</v>
      </c>
      <c r="I5934" s="2">
        <f t="shared" si="277"/>
        <v>60.806416880689738</v>
      </c>
      <c r="J5934" s="24">
        <f t="shared" si="278"/>
        <v>-0.29637541403105844</v>
      </c>
    </row>
    <row r="5935" spans="6:10" x14ac:dyDescent="0.35">
      <c r="F5935" s="2">
        <v>5931</v>
      </c>
      <c r="G5935" s="3">
        <v>0.1974376427514305</v>
      </c>
      <c r="H5935" s="4">
        <f t="shared" si="276"/>
        <v>197.4376427514305</v>
      </c>
      <c r="I5935" s="2">
        <f t="shared" si="277"/>
        <v>125.82068937629084</v>
      </c>
      <c r="J5935" s="24">
        <f t="shared" si="278"/>
        <v>-8.0748670006252452E-2</v>
      </c>
    </row>
    <row r="5936" spans="6:10" x14ac:dyDescent="0.35">
      <c r="F5936" s="2">
        <v>5932</v>
      </c>
      <c r="G5936" s="3">
        <v>5.4794236408760771E-2</v>
      </c>
      <c r="H5936" s="4">
        <f t="shared" si="276"/>
        <v>54.794236408760774</v>
      </c>
      <c r="I5936" s="2">
        <f t="shared" si="277"/>
        <v>70.165457710599981</v>
      </c>
      <c r="J5936" s="24">
        <f t="shared" si="278"/>
        <v>-0.24578228525184986</v>
      </c>
    </row>
    <row r="5937" spans="6:10" x14ac:dyDescent="0.35">
      <c r="F5937" s="2">
        <v>5933</v>
      </c>
      <c r="G5937" s="3">
        <v>8.5429869752586013E-2</v>
      </c>
      <c r="H5937" s="4">
        <f t="shared" si="276"/>
        <v>85.429869752586015</v>
      </c>
      <c r="I5937" s="2">
        <f t="shared" si="277"/>
        <v>82.118574329813256</v>
      </c>
      <c r="J5937" s="24">
        <f t="shared" si="278"/>
        <v>-0.19352056625662351</v>
      </c>
    </row>
    <row r="5938" spans="6:10" x14ac:dyDescent="0.35">
      <c r="F5938" s="2">
        <v>5934</v>
      </c>
      <c r="G5938" s="3">
        <v>4.5843364537336541E-2</v>
      </c>
      <c r="H5938" s="4">
        <f t="shared" si="276"/>
        <v>45.843364537336541</v>
      </c>
      <c r="I5938" s="2">
        <f t="shared" si="277"/>
        <v>66.673092655763142</v>
      </c>
      <c r="J5938" s="24">
        <f t="shared" si="278"/>
        <v>-0.26356326284588666</v>
      </c>
    </row>
    <row r="5939" spans="6:10" x14ac:dyDescent="0.35">
      <c r="F5939" s="2">
        <v>5935</v>
      </c>
      <c r="G5939" s="3">
        <v>0.11691176308599203</v>
      </c>
      <c r="H5939" s="4">
        <f t="shared" si="276"/>
        <v>116.91176308599204</v>
      </c>
      <c r="I5939" s="2">
        <f t="shared" si="277"/>
        <v>94.401876528417276</v>
      </c>
      <c r="J5939" s="24">
        <f t="shared" si="278"/>
        <v>-0.15136857374398288</v>
      </c>
    </row>
    <row r="5940" spans="6:10" x14ac:dyDescent="0.35">
      <c r="F5940" s="2">
        <v>5936</v>
      </c>
      <c r="G5940" s="3">
        <v>8.8950466300220493E-2</v>
      </c>
      <c r="H5940" s="4">
        <f t="shared" si="276"/>
        <v>88.950466300220498</v>
      </c>
      <c r="I5940" s="2">
        <f t="shared" si="277"/>
        <v>83.492206812967268</v>
      </c>
      <c r="J5940" s="24">
        <f t="shared" si="278"/>
        <v>-0.18827640881727384</v>
      </c>
    </row>
    <row r="5941" spans="6:10" x14ac:dyDescent="0.35">
      <c r="F5941" s="2">
        <v>5937</v>
      </c>
      <c r="G5941" s="3">
        <v>0.1846642594474377</v>
      </c>
      <c r="H5941" s="4">
        <f t="shared" si="276"/>
        <v>184.6642594474377</v>
      </c>
      <c r="I5941" s="2">
        <f t="shared" si="277"/>
        <v>120.83689359374628</v>
      </c>
      <c r="J5941" s="24">
        <f t="shared" si="278"/>
        <v>-8.9212164812319111E-2</v>
      </c>
    </row>
    <row r="5942" spans="6:10" x14ac:dyDescent="0.35">
      <c r="F5942" s="2">
        <v>5938</v>
      </c>
      <c r="G5942" s="3">
        <v>0.15360223939531267</v>
      </c>
      <c r="H5942" s="4">
        <f t="shared" si="276"/>
        <v>153.60223939531267</v>
      </c>
      <c r="I5942" s="2">
        <f t="shared" si="277"/>
        <v>108.71741351169906</v>
      </c>
      <c r="J5942" s="24">
        <f t="shared" si="278"/>
        <v>-0.11368221961904336</v>
      </c>
    </row>
    <row r="5943" spans="6:10" x14ac:dyDescent="0.35">
      <c r="F5943" s="2">
        <v>5939</v>
      </c>
      <c r="G5943" s="3">
        <v>0.14742776617242143</v>
      </c>
      <c r="H5943" s="4">
        <f t="shared" si="276"/>
        <v>147.42776617242143</v>
      </c>
      <c r="I5943" s="2">
        <f t="shared" si="277"/>
        <v>106.30831696497125</v>
      </c>
      <c r="J5943" s="24">
        <f t="shared" si="278"/>
        <v>-0.11929375010577141</v>
      </c>
    </row>
    <row r="5944" spans="6:10" x14ac:dyDescent="0.35">
      <c r="F5944" s="2">
        <v>5940</v>
      </c>
      <c r="G5944" s="3">
        <v>9.5789797867629312E-2</v>
      </c>
      <c r="H5944" s="4">
        <f t="shared" si="276"/>
        <v>95.789797867629318</v>
      </c>
      <c r="I5944" s="2">
        <f t="shared" si="277"/>
        <v>86.160711390796791</v>
      </c>
      <c r="J5944" s="24">
        <f t="shared" si="278"/>
        <v>-0.17849151251724329</v>
      </c>
    </row>
    <row r="5945" spans="6:10" x14ac:dyDescent="0.35">
      <c r="F5945" s="2">
        <v>5941</v>
      </c>
      <c r="G5945" s="3">
        <v>1.0881946009979854E-2</v>
      </c>
      <c r="H5945" s="4">
        <f t="shared" si="276"/>
        <v>10.881946009979854</v>
      </c>
      <c r="I5945" s="2">
        <f t="shared" si="277"/>
        <v>53.032182799566314</v>
      </c>
      <c r="J5945" s="24">
        <f t="shared" si="278"/>
        <v>-0.34623288372372796</v>
      </c>
    </row>
    <row r="5946" spans="6:10" x14ac:dyDescent="0.35">
      <c r="F5946" s="2">
        <v>5942</v>
      </c>
      <c r="G5946" s="3">
        <v>7.6648731045687493E-2</v>
      </c>
      <c r="H5946" s="4">
        <f t="shared" si="276"/>
        <v>76.648731045687498</v>
      </c>
      <c r="I5946" s="2">
        <f t="shared" si="277"/>
        <v>78.692434127812135</v>
      </c>
      <c r="J5946" s="24">
        <f t="shared" si="278"/>
        <v>-0.20724602133776451</v>
      </c>
    </row>
    <row r="5947" spans="6:10" x14ac:dyDescent="0.35">
      <c r="F5947" s="2">
        <v>5943</v>
      </c>
      <c r="G5947" s="3">
        <v>4.3306630933901136E-2</v>
      </c>
      <c r="H5947" s="4">
        <f t="shared" si="276"/>
        <v>43.306630933901133</v>
      </c>
      <c r="I5947" s="2">
        <f t="shared" si="277"/>
        <v>65.683334348714723</v>
      </c>
      <c r="J5947" s="24">
        <f t="shared" si="278"/>
        <v>-0.26883252229414689</v>
      </c>
    </row>
    <row r="5948" spans="6:10" x14ac:dyDescent="0.35">
      <c r="F5948" s="2">
        <v>5944</v>
      </c>
      <c r="G5948" s="3">
        <v>0.13867082959529023</v>
      </c>
      <c r="H5948" s="4">
        <f t="shared" si="276"/>
        <v>138.67082959529023</v>
      </c>
      <c r="I5948" s="2">
        <f t="shared" si="277"/>
        <v>102.89161971707183</v>
      </c>
      <c r="J5948" s="24">
        <f t="shared" si="278"/>
        <v>-0.12773053947978094</v>
      </c>
    </row>
    <row r="5949" spans="6:10" x14ac:dyDescent="0.35">
      <c r="F5949" s="2">
        <v>5945</v>
      </c>
      <c r="G5949" s="3">
        <v>8.8300653911953034E-2</v>
      </c>
      <c r="H5949" s="4">
        <f t="shared" si="276"/>
        <v>88.300653911953034</v>
      </c>
      <c r="I5949" s="2">
        <f t="shared" si="277"/>
        <v>83.238669268291829</v>
      </c>
      <c r="J5949" s="24">
        <f t="shared" si="278"/>
        <v>-0.18923353621196146</v>
      </c>
    </row>
    <row r="5950" spans="6:10" x14ac:dyDescent="0.35">
      <c r="F5950" s="2">
        <v>5946</v>
      </c>
      <c r="G5950" s="3">
        <v>0.109167616969471</v>
      </c>
      <c r="H5950" s="4">
        <f t="shared" si="276"/>
        <v>109.167616969471</v>
      </c>
      <c r="I5950" s="2">
        <f t="shared" si="277"/>
        <v>91.380340116614605</v>
      </c>
      <c r="J5950" s="24">
        <f t="shared" si="278"/>
        <v>-0.16079792889405869</v>
      </c>
    </row>
    <row r="5951" spans="6:10" x14ac:dyDescent="0.35">
      <c r="F5951" s="2">
        <v>5947</v>
      </c>
      <c r="G5951" s="3">
        <v>6.6719778799460908E-2</v>
      </c>
      <c r="H5951" s="4">
        <f t="shared" si="276"/>
        <v>66.719778799460912</v>
      </c>
      <c r="I5951" s="2">
        <f t="shared" si="277"/>
        <v>74.818451084152727</v>
      </c>
      <c r="J5951" s="24">
        <f t="shared" si="278"/>
        <v>-0.22394181357805065</v>
      </c>
    </row>
    <row r="5952" spans="6:10" x14ac:dyDescent="0.35">
      <c r="F5952" s="2">
        <v>5948</v>
      </c>
      <c r="G5952" s="3">
        <v>0.15434797545666712</v>
      </c>
      <c r="H5952" s="4">
        <f t="shared" si="276"/>
        <v>154.34797545666711</v>
      </c>
      <c r="I5952" s="2">
        <f t="shared" si="277"/>
        <v>109.00837763209056</v>
      </c>
      <c r="J5952" s="24">
        <f t="shared" si="278"/>
        <v>-0.11302259182002571</v>
      </c>
    </row>
    <row r="5953" spans="6:10" x14ac:dyDescent="0.35">
      <c r="F5953" s="2">
        <v>5949</v>
      </c>
      <c r="G5953" s="3">
        <v>0.18287947350152625</v>
      </c>
      <c r="H5953" s="4">
        <f t="shared" si="276"/>
        <v>182.87947350152626</v>
      </c>
      <c r="I5953" s="2">
        <f t="shared" si="277"/>
        <v>120.14052298791019</v>
      </c>
      <c r="J5953" s="24">
        <f t="shared" si="278"/>
        <v>-9.0463352073166858E-2</v>
      </c>
    </row>
    <row r="5954" spans="6:10" x14ac:dyDescent="0.35">
      <c r="F5954" s="2">
        <v>5950</v>
      </c>
      <c r="G5954" s="3">
        <v>2.1224587736500738E-2</v>
      </c>
      <c r="H5954" s="4">
        <f t="shared" si="276"/>
        <v>21.224587736500737</v>
      </c>
      <c r="I5954" s="2">
        <f t="shared" si="277"/>
        <v>57.067575223818672</v>
      </c>
      <c r="J5954" s="24">
        <f t="shared" si="278"/>
        <v>-0.31938707693016133</v>
      </c>
    </row>
    <row r="5955" spans="6:10" x14ac:dyDescent="0.35">
      <c r="F5955" s="2">
        <v>5951</v>
      </c>
      <c r="G5955" s="3">
        <v>0.11409037392794022</v>
      </c>
      <c r="H5955" s="4">
        <f t="shared" si="276"/>
        <v>114.09037392794022</v>
      </c>
      <c r="I5955" s="2">
        <f t="shared" si="277"/>
        <v>93.301054056236367</v>
      </c>
      <c r="J5955" s="24">
        <f t="shared" si="278"/>
        <v>-0.15473812900913567</v>
      </c>
    </row>
    <row r="5956" spans="6:10" x14ac:dyDescent="0.35">
      <c r="F5956" s="2">
        <v>5952</v>
      </c>
      <c r="G5956" s="3">
        <v>5.2490366629483566E-2</v>
      </c>
      <c r="H5956" s="4">
        <f t="shared" si="276"/>
        <v>52.490366629483567</v>
      </c>
      <c r="I5956" s="2">
        <f t="shared" si="277"/>
        <v>69.266555969672467</v>
      </c>
      <c r="J5956" s="24">
        <f t="shared" si="278"/>
        <v>-0.25024092644818591</v>
      </c>
    </row>
    <row r="5957" spans="6:10" x14ac:dyDescent="0.35">
      <c r="F5957" s="2">
        <v>5953</v>
      </c>
      <c r="G5957" s="3">
        <v>-2.0340466561236156E-2</v>
      </c>
      <c r="H5957" s="4">
        <f t="shared" si="276"/>
        <v>-20.340466561236155</v>
      </c>
      <c r="I5957" s="2">
        <f t="shared" si="277"/>
        <v>40.850122307836443</v>
      </c>
      <c r="J5957" s="24">
        <f t="shared" si="278"/>
        <v>-0.44175385279491114</v>
      </c>
    </row>
    <row r="5958" spans="6:10" x14ac:dyDescent="0.35">
      <c r="F5958" s="2">
        <v>5954</v>
      </c>
      <c r="G5958" s="3">
        <v>4.375269311664251E-2</v>
      </c>
      <c r="H5958" s="4">
        <f t="shared" ref="H5958:H6021" si="279">$D$4*G5958</f>
        <v>43.752693116642511</v>
      </c>
      <c r="I5958" s="2">
        <f t="shared" ref="I5958:I6021" si="280">($D$12*G5958+$D$13*$D$5)*$D$4</f>
        <v>65.857374598834213</v>
      </c>
      <c r="J5958" s="24">
        <f t="shared" ref="J5958:J6021" si="281">-EXP(-I5958/$D$6)</f>
        <v>-0.26789839540567034</v>
      </c>
    </row>
    <row r="5959" spans="6:10" x14ac:dyDescent="0.35">
      <c r="F5959" s="2">
        <v>5955</v>
      </c>
      <c r="G5959" s="3">
        <v>0.11559387923907456</v>
      </c>
      <c r="H5959" s="4">
        <f t="shared" si="279"/>
        <v>115.59387923907457</v>
      </c>
      <c r="I5959" s="2">
        <f t="shared" si="280"/>
        <v>93.887677290686895</v>
      </c>
      <c r="J5959" s="24">
        <f t="shared" si="281"/>
        <v>-0.15293327775450918</v>
      </c>
    </row>
    <row r="5960" spans="6:10" x14ac:dyDescent="0.35">
      <c r="F5960" s="2">
        <v>5956</v>
      </c>
      <c r="G5960" s="3">
        <v>9.4751321190647247E-2</v>
      </c>
      <c r="H5960" s="4">
        <f t="shared" si="279"/>
        <v>94.751321190647246</v>
      </c>
      <c r="I5960" s="2">
        <f t="shared" si="280"/>
        <v>85.755528553967935</v>
      </c>
      <c r="J5960" s="24">
        <f t="shared" si="281"/>
        <v>-0.17994382303034195</v>
      </c>
    </row>
    <row r="5961" spans="6:10" x14ac:dyDescent="0.35">
      <c r="F5961" s="2">
        <v>5957</v>
      </c>
      <c r="G5961" s="3">
        <v>0.17206837285629778</v>
      </c>
      <c r="H5961" s="4">
        <f t="shared" si="279"/>
        <v>172.06837285629777</v>
      </c>
      <c r="I5961" s="2">
        <f t="shared" si="280"/>
        <v>115.9223517706171</v>
      </c>
      <c r="J5961" s="24">
        <f t="shared" si="281"/>
        <v>-9.8426319567229428E-2</v>
      </c>
    </row>
    <row r="5962" spans="6:10" x14ac:dyDescent="0.35">
      <c r="F5962" s="2">
        <v>5958</v>
      </c>
      <c r="G5962" s="3">
        <v>0.14090564133003061</v>
      </c>
      <c r="H5962" s="4">
        <f t="shared" si="279"/>
        <v>140.90564133003062</v>
      </c>
      <c r="I5962" s="2">
        <f t="shared" si="280"/>
        <v>103.76357705470993</v>
      </c>
      <c r="J5962" s="24">
        <f t="shared" si="281"/>
        <v>-0.12552233839199742</v>
      </c>
    </row>
    <row r="5963" spans="6:10" x14ac:dyDescent="0.35">
      <c r="F5963" s="2">
        <v>5959</v>
      </c>
      <c r="G5963" s="3">
        <v>0.1683547636284089</v>
      </c>
      <c r="H5963" s="4">
        <f t="shared" si="279"/>
        <v>168.3547636284089</v>
      </c>
      <c r="I5963" s="2">
        <f t="shared" si="280"/>
        <v>114.47341145719318</v>
      </c>
      <c r="J5963" s="24">
        <f t="shared" si="281"/>
        <v>-0.10132032672761702</v>
      </c>
    </row>
    <row r="5964" spans="6:10" x14ac:dyDescent="0.35">
      <c r="F5964" s="2">
        <v>5960</v>
      </c>
      <c r="G5964" s="3">
        <v>0.10797750312323938</v>
      </c>
      <c r="H5964" s="4">
        <f t="shared" si="279"/>
        <v>107.97750312323937</v>
      </c>
      <c r="I5964" s="2">
        <f t="shared" si="280"/>
        <v>90.915992948253759</v>
      </c>
      <c r="J5964" s="24">
        <f t="shared" si="281"/>
        <v>-0.16229820586400129</v>
      </c>
    </row>
    <row r="5965" spans="6:10" x14ac:dyDescent="0.35">
      <c r="F5965" s="2">
        <v>5961</v>
      </c>
      <c r="G5965" s="3">
        <v>7.1289208260035694E-2</v>
      </c>
      <c r="H5965" s="4">
        <f t="shared" si="279"/>
        <v>71.289208260035693</v>
      </c>
      <c r="I5965" s="2">
        <f t="shared" si="280"/>
        <v>76.601307100626357</v>
      </c>
      <c r="J5965" s="24">
        <f t="shared" si="281"/>
        <v>-0.21609737946989693</v>
      </c>
    </row>
    <row r="5966" spans="6:10" x14ac:dyDescent="0.35">
      <c r="F5966" s="2">
        <v>5962</v>
      </c>
      <c r="G5966" s="3">
        <v>0.21546250784423535</v>
      </c>
      <c r="H5966" s="4">
        <f t="shared" si="279"/>
        <v>215.46250784423535</v>
      </c>
      <c r="I5966" s="2">
        <f t="shared" si="280"/>
        <v>132.85345778952518</v>
      </c>
      <c r="J5966" s="24">
        <f t="shared" si="281"/>
        <v>-7.0153529801321057E-2</v>
      </c>
    </row>
    <row r="5967" spans="6:10" x14ac:dyDescent="0.35">
      <c r="F5967" s="2">
        <v>5963</v>
      </c>
      <c r="G5967" s="3">
        <v>7.011299024254021E-2</v>
      </c>
      <c r="H5967" s="4">
        <f t="shared" si="279"/>
        <v>70.112990242540207</v>
      </c>
      <c r="I5967" s="2">
        <f t="shared" si="280"/>
        <v>76.142381673005744</v>
      </c>
      <c r="J5967" s="24">
        <f t="shared" si="281"/>
        <v>-0.21808996159280319</v>
      </c>
    </row>
    <row r="5968" spans="6:10" x14ac:dyDescent="0.35">
      <c r="F5968" s="2">
        <v>5964</v>
      </c>
      <c r="G5968" s="3">
        <v>0.13367919826545943</v>
      </c>
      <c r="H5968" s="4">
        <f t="shared" si="279"/>
        <v>133.67919826545943</v>
      </c>
      <c r="I5968" s="2">
        <f t="shared" si="280"/>
        <v>100.94403303799272</v>
      </c>
      <c r="J5968" s="24">
        <f t="shared" si="281"/>
        <v>-0.13280403468198612</v>
      </c>
    </row>
    <row r="5969" spans="6:10" x14ac:dyDescent="0.35">
      <c r="F5969" s="2">
        <v>5965</v>
      </c>
      <c r="G5969" s="3">
        <v>7.59238904115066E-2</v>
      </c>
      <c r="H5969" s="4">
        <f t="shared" si="279"/>
        <v>75.923890411506605</v>
      </c>
      <c r="I5969" s="2">
        <f t="shared" si="280"/>
        <v>78.409622784123854</v>
      </c>
      <c r="J5969" s="24">
        <f t="shared" si="281"/>
        <v>-0.20842157331336583</v>
      </c>
    </row>
    <row r="5970" spans="6:10" x14ac:dyDescent="0.35">
      <c r="F5970" s="2">
        <v>5966</v>
      </c>
      <c r="G5970" s="3">
        <v>0.11417423255698869</v>
      </c>
      <c r="H5970" s="4">
        <f t="shared" si="279"/>
        <v>114.1742325569887</v>
      </c>
      <c r="I5970" s="2">
        <f t="shared" si="280"/>
        <v>93.333773209168328</v>
      </c>
      <c r="J5970" s="24">
        <f t="shared" si="281"/>
        <v>-0.1546369041225242</v>
      </c>
    </row>
    <row r="5971" spans="6:10" x14ac:dyDescent="0.35">
      <c r="F5971" s="2">
        <v>5967</v>
      </c>
      <c r="G5971" s="3">
        <v>6.1497702344843384E-2</v>
      </c>
      <c r="H5971" s="4">
        <f t="shared" si="279"/>
        <v>61.497702344843383</v>
      </c>
      <c r="I5971" s="2">
        <f t="shared" si="280"/>
        <v>72.780951543798935</v>
      </c>
      <c r="J5971" s="24">
        <f t="shared" si="281"/>
        <v>-0.23325592657962504</v>
      </c>
    </row>
    <row r="5972" spans="6:10" x14ac:dyDescent="0.35">
      <c r="F5972" s="2">
        <v>5968</v>
      </c>
      <c r="G5972" s="3">
        <v>9.1512255248893948E-2</v>
      </c>
      <c r="H5972" s="4">
        <f t="shared" si="279"/>
        <v>91.51225524889395</v>
      </c>
      <c r="I5972" s="2">
        <f t="shared" si="280"/>
        <v>84.49174097351947</v>
      </c>
      <c r="J5972" s="24">
        <f t="shared" si="281"/>
        <v>-0.18455000554309592</v>
      </c>
    </row>
    <row r="5973" spans="6:10" x14ac:dyDescent="0.35">
      <c r="F5973" s="2">
        <v>5969</v>
      </c>
      <c r="G5973" s="3">
        <v>0.11900092768040804</v>
      </c>
      <c r="H5973" s="4">
        <f t="shared" si="279"/>
        <v>119.00092768040804</v>
      </c>
      <c r="I5973" s="2">
        <f t="shared" si="280"/>
        <v>95.217006666368846</v>
      </c>
      <c r="J5973" s="24">
        <f t="shared" si="281"/>
        <v>-0.14892087813174337</v>
      </c>
    </row>
    <row r="5974" spans="6:10" x14ac:dyDescent="0.35">
      <c r="F5974" s="2">
        <v>5970</v>
      </c>
      <c r="G5974" s="3">
        <v>8.1069708268984436E-2</v>
      </c>
      <c r="H5974" s="4">
        <f t="shared" si="279"/>
        <v>81.069708268984442</v>
      </c>
      <c r="I5974" s="2">
        <f t="shared" si="280"/>
        <v>80.417368478862684</v>
      </c>
      <c r="J5974" s="24">
        <f t="shared" si="281"/>
        <v>-0.20021822754298554</v>
      </c>
    </row>
    <row r="5975" spans="6:10" x14ac:dyDescent="0.35">
      <c r="F5975" s="2">
        <v>5971</v>
      </c>
      <c r="G5975" s="3">
        <v>0.13891723636389292</v>
      </c>
      <c r="H5975" s="4">
        <f t="shared" si="279"/>
        <v>138.91723636389293</v>
      </c>
      <c r="I5975" s="2">
        <f t="shared" si="280"/>
        <v>102.9877603389358</v>
      </c>
      <c r="J5975" s="24">
        <f t="shared" si="281"/>
        <v>-0.12748517358174644</v>
      </c>
    </row>
    <row r="5976" spans="6:10" x14ac:dyDescent="0.35">
      <c r="F5976" s="2">
        <v>5972</v>
      </c>
      <c r="G5976" s="3">
        <v>8.3368648036695941E-2</v>
      </c>
      <c r="H5976" s="4">
        <f t="shared" si="279"/>
        <v>83.368648036695944</v>
      </c>
      <c r="I5976" s="2">
        <f t="shared" si="280"/>
        <v>81.314346675317751</v>
      </c>
      <c r="J5976" s="24">
        <f t="shared" si="281"/>
        <v>-0.19665842596400018</v>
      </c>
    </row>
    <row r="5977" spans="6:10" x14ac:dyDescent="0.35">
      <c r="F5977" s="2">
        <v>5973</v>
      </c>
      <c r="G5977" s="3">
        <v>0.15400170502042046</v>
      </c>
      <c r="H5977" s="4">
        <f t="shared" si="279"/>
        <v>154.00170502042047</v>
      </c>
      <c r="I5977" s="2">
        <f t="shared" si="280"/>
        <v>108.87327316534787</v>
      </c>
      <c r="J5977" s="24">
        <f t="shared" si="281"/>
        <v>-0.11332840193704068</v>
      </c>
    </row>
    <row r="5978" spans="6:10" x14ac:dyDescent="0.35">
      <c r="F5978" s="2">
        <v>5974</v>
      </c>
      <c r="G5978" s="3">
        <v>0.10326577258916382</v>
      </c>
      <c r="H5978" s="4">
        <f t="shared" si="279"/>
        <v>103.26577258916382</v>
      </c>
      <c r="I5978" s="2">
        <f t="shared" si="280"/>
        <v>89.077615268248493</v>
      </c>
      <c r="J5978" s="24">
        <f t="shared" si="281"/>
        <v>-0.1683765724423803</v>
      </c>
    </row>
    <row r="5979" spans="6:10" x14ac:dyDescent="0.35">
      <c r="F5979" s="2">
        <v>5975</v>
      </c>
      <c r="G5979" s="3">
        <v>7.5241847786054139E-2</v>
      </c>
      <c r="H5979" s="4">
        <f t="shared" si="279"/>
        <v>75.241847786054137</v>
      </c>
      <c r="I5979" s="2">
        <f t="shared" si="280"/>
        <v>78.14350995564692</v>
      </c>
      <c r="J5979" s="24">
        <f t="shared" si="281"/>
        <v>-0.20953380356308648</v>
      </c>
    </row>
    <row r="5980" spans="6:10" x14ac:dyDescent="0.35">
      <c r="F5980" s="2">
        <v>5976</v>
      </c>
      <c r="G5980" s="3">
        <v>1.6968042352441953E-2</v>
      </c>
      <c r="H5980" s="4">
        <f t="shared" si="279"/>
        <v>16.968042352441952</v>
      </c>
      <c r="I5980" s="2">
        <f t="shared" si="280"/>
        <v>55.406797305516442</v>
      </c>
      <c r="J5980" s="24">
        <f t="shared" si="281"/>
        <v>-0.33017384965313401</v>
      </c>
    </row>
    <row r="5981" spans="6:10" x14ac:dyDescent="0.35">
      <c r="F5981" s="2">
        <v>5977</v>
      </c>
      <c r="G5981" s="3">
        <v>7.7225202005653151E-2</v>
      </c>
      <c r="H5981" s="4">
        <f t="shared" si="279"/>
        <v>77.225202005653145</v>
      </c>
      <c r="I5981" s="2">
        <f t="shared" si="280"/>
        <v>78.917356019738619</v>
      </c>
      <c r="J5981" s="24">
        <f t="shared" si="281"/>
        <v>-0.20631583176209087</v>
      </c>
    </row>
    <row r="5982" spans="6:10" x14ac:dyDescent="0.35">
      <c r="F5982" s="2">
        <v>5978</v>
      </c>
      <c r="G5982" s="3">
        <v>6.0840237160787E-2</v>
      </c>
      <c r="H5982" s="4">
        <f t="shared" si="279"/>
        <v>60.840237160786998</v>
      </c>
      <c r="I5982" s="2">
        <f t="shared" si="280"/>
        <v>72.524428104903478</v>
      </c>
      <c r="J5982" s="24">
        <f t="shared" si="281"/>
        <v>-0.23445571393227713</v>
      </c>
    </row>
    <row r="5983" spans="6:10" x14ac:dyDescent="0.35">
      <c r="F5983" s="2">
        <v>5979</v>
      </c>
      <c r="G5983" s="3">
        <v>0.10878058456964226</v>
      </c>
      <c r="H5983" s="4">
        <f t="shared" si="279"/>
        <v>108.78058456964226</v>
      </c>
      <c r="I5983" s="2">
        <f t="shared" si="280"/>
        <v>91.229331539163439</v>
      </c>
      <c r="J5983" s="24">
        <f t="shared" si="281"/>
        <v>-0.16128430031691271</v>
      </c>
    </row>
    <row r="5984" spans="6:10" x14ac:dyDescent="0.35">
      <c r="F5984" s="2">
        <v>5980</v>
      </c>
      <c r="G5984" s="3">
        <v>9.6012813127498736E-2</v>
      </c>
      <c r="H5984" s="4">
        <f t="shared" si="279"/>
        <v>96.012813127498731</v>
      </c>
      <c r="I5984" s="2">
        <f t="shared" si="280"/>
        <v>86.247725338873721</v>
      </c>
      <c r="J5984" s="24">
        <f t="shared" si="281"/>
        <v>-0.17818115762357001</v>
      </c>
    </row>
    <row r="5985" spans="6:10" x14ac:dyDescent="0.35">
      <c r="F5985" s="2">
        <v>5981</v>
      </c>
      <c r="G5985" s="3">
        <v>0.10390550973050404</v>
      </c>
      <c r="H5985" s="4">
        <f t="shared" si="279"/>
        <v>103.90550973050404</v>
      </c>
      <c r="I5985" s="2">
        <f t="shared" si="280"/>
        <v>89.327221750029381</v>
      </c>
      <c r="J5985" s="24">
        <f t="shared" si="281"/>
        <v>-0.16753810936463881</v>
      </c>
    </row>
    <row r="5986" spans="6:10" x14ac:dyDescent="0.35">
      <c r="F5986" s="2">
        <v>5982</v>
      </c>
      <c r="G5986" s="3">
        <v>0.10960258227373613</v>
      </c>
      <c r="H5986" s="4">
        <f t="shared" si="279"/>
        <v>109.60258227373613</v>
      </c>
      <c r="I5986" s="2">
        <f t="shared" si="280"/>
        <v>91.550050693472684</v>
      </c>
      <c r="J5986" s="24">
        <f t="shared" si="281"/>
        <v>-0.16025307191167573</v>
      </c>
    </row>
    <row r="5987" spans="6:10" x14ac:dyDescent="0.35">
      <c r="F5987" s="2">
        <v>5983</v>
      </c>
      <c r="G5987" s="3">
        <v>9.8071944489719551E-2</v>
      </c>
      <c r="H5987" s="4">
        <f t="shared" si="279"/>
        <v>98.071944489719556</v>
      </c>
      <c r="I5987" s="2">
        <f t="shared" si="280"/>
        <v>87.051137399289487</v>
      </c>
      <c r="J5987" s="24">
        <f t="shared" si="281"/>
        <v>-0.17534097924786252</v>
      </c>
    </row>
    <row r="5988" spans="6:10" x14ac:dyDescent="0.35">
      <c r="F5988" s="2">
        <v>5984</v>
      </c>
      <c r="G5988" s="3">
        <v>0.15211128826966788</v>
      </c>
      <c r="H5988" s="4">
        <f t="shared" si="279"/>
        <v>152.11128826966788</v>
      </c>
      <c r="I5988" s="2">
        <f t="shared" si="280"/>
        <v>108.13568854853715</v>
      </c>
      <c r="J5988" s="24">
        <f t="shared" si="281"/>
        <v>-0.11501257934748634</v>
      </c>
    </row>
    <row r="5989" spans="6:10" x14ac:dyDescent="0.35">
      <c r="F5989" s="2">
        <v>5985</v>
      </c>
      <c r="G5989" s="3">
        <v>8.0253460374209357E-2</v>
      </c>
      <c r="H5989" s="4">
        <f t="shared" si="279"/>
        <v>80.253460374209354</v>
      </c>
      <c r="I5989" s="2">
        <f t="shared" si="280"/>
        <v>80.098892729824513</v>
      </c>
      <c r="J5989" s="24">
        <f t="shared" si="281"/>
        <v>-0.20149759067868436</v>
      </c>
    </row>
    <row r="5990" spans="6:10" x14ac:dyDescent="0.35">
      <c r="F5990" s="2">
        <v>5986</v>
      </c>
      <c r="G5990" s="3">
        <v>0.17775674386474483</v>
      </c>
      <c r="H5990" s="4">
        <f t="shared" si="279"/>
        <v>177.75674386474483</v>
      </c>
      <c r="I5990" s="2">
        <f t="shared" si="280"/>
        <v>118.14178563295062</v>
      </c>
      <c r="J5990" s="24">
        <f t="shared" si="281"/>
        <v>-9.4152853844611084E-2</v>
      </c>
    </row>
    <row r="5991" spans="6:10" x14ac:dyDescent="0.35">
      <c r="F5991" s="2">
        <v>5987</v>
      </c>
      <c r="G5991" s="3">
        <v>7.7152840195991015E-2</v>
      </c>
      <c r="H5991" s="4">
        <f t="shared" si="279"/>
        <v>77.152840195991018</v>
      </c>
      <c r="I5991" s="2">
        <f t="shared" si="280"/>
        <v>78.889122585163861</v>
      </c>
      <c r="J5991" s="24">
        <f t="shared" si="281"/>
        <v>-0.20643236475101548</v>
      </c>
    </row>
    <row r="5992" spans="6:10" x14ac:dyDescent="0.35">
      <c r="F5992" s="2">
        <v>5988</v>
      </c>
      <c r="G5992" s="3">
        <v>0.13633183251634964</v>
      </c>
      <c r="H5992" s="4">
        <f t="shared" si="279"/>
        <v>136.33183251634964</v>
      </c>
      <c r="I5992" s="2">
        <f t="shared" si="280"/>
        <v>101.9790123443827</v>
      </c>
      <c r="J5992" s="24">
        <f t="shared" si="281"/>
        <v>-0.13008330229116766</v>
      </c>
    </row>
    <row r="5993" spans="6:10" x14ac:dyDescent="0.35">
      <c r="F5993" s="2">
        <v>5989</v>
      </c>
      <c r="G5993" s="3">
        <v>5.7233848648843594E-2</v>
      </c>
      <c r="H5993" s="4">
        <f t="shared" si="279"/>
        <v>57.23384864884359</v>
      </c>
      <c r="I5993" s="2">
        <f t="shared" si="280"/>
        <v>71.117322138669593</v>
      </c>
      <c r="J5993" s="24">
        <f t="shared" si="281"/>
        <v>-0.24114751368246864</v>
      </c>
    </row>
    <row r="5994" spans="6:10" x14ac:dyDescent="0.35">
      <c r="F5994" s="2">
        <v>5990</v>
      </c>
      <c r="G5994" s="3">
        <v>5.3137534665797799E-2</v>
      </c>
      <c r="H5994" s="4">
        <f t="shared" si="279"/>
        <v>53.137534665797801</v>
      </c>
      <c r="I5994" s="2">
        <f t="shared" si="280"/>
        <v>69.519061766548717</v>
      </c>
      <c r="J5994" s="24">
        <f t="shared" si="281"/>
        <v>-0.24898036642351887</v>
      </c>
    </row>
    <row r="5995" spans="6:10" x14ac:dyDescent="0.35">
      <c r="F5995" s="2">
        <v>5991</v>
      </c>
      <c r="G5995" s="3">
        <v>0.12544307708608812</v>
      </c>
      <c r="H5995" s="4">
        <f t="shared" si="279"/>
        <v>125.44307708608812</v>
      </c>
      <c r="I5995" s="2">
        <f t="shared" si="280"/>
        <v>97.730542530317592</v>
      </c>
      <c r="J5995" s="24">
        <f t="shared" si="281"/>
        <v>-0.14161957714485982</v>
      </c>
    </row>
    <row r="5996" spans="6:10" x14ac:dyDescent="0.35">
      <c r="F5996" s="2">
        <v>5992</v>
      </c>
      <c r="G5996" s="3">
        <v>0.11392889003791933</v>
      </c>
      <c r="H5996" s="4">
        <f t="shared" si="279"/>
        <v>113.92889003791933</v>
      </c>
      <c r="I5996" s="2">
        <f t="shared" si="280"/>
        <v>93.238047825946268</v>
      </c>
      <c r="J5996" s="24">
        <f t="shared" si="281"/>
        <v>-0.15493324123999888</v>
      </c>
    </row>
    <row r="5997" spans="6:10" x14ac:dyDescent="0.35">
      <c r="F5997" s="2">
        <v>5993</v>
      </c>
      <c r="G5997" s="3">
        <v>3.9480500700878995E-2</v>
      </c>
      <c r="H5997" s="4">
        <f t="shared" si="279"/>
        <v>39.480500700878999</v>
      </c>
      <c r="I5997" s="2">
        <f t="shared" si="280"/>
        <v>64.19049167226882</v>
      </c>
      <c r="J5997" s="24">
        <f t="shared" si="281"/>
        <v>-0.27698003991896675</v>
      </c>
    </row>
    <row r="5998" spans="6:10" x14ac:dyDescent="0.35">
      <c r="F5998" s="2">
        <v>5994</v>
      </c>
      <c r="G5998" s="3">
        <v>7.6899931319933168E-2</v>
      </c>
      <c r="H5998" s="4">
        <f t="shared" si="279"/>
        <v>76.899931319933174</v>
      </c>
      <c r="I5998" s="2">
        <f t="shared" si="280"/>
        <v>78.790445033581193</v>
      </c>
      <c r="J5998" s="24">
        <f t="shared" si="281"/>
        <v>-0.20684017183912212</v>
      </c>
    </row>
    <row r="5999" spans="6:10" x14ac:dyDescent="0.35">
      <c r="F5999" s="2">
        <v>5995</v>
      </c>
      <c r="G5999" s="3">
        <v>3.0958992105183145E-2</v>
      </c>
      <c r="H5999" s="4">
        <f t="shared" si="279"/>
        <v>30.958992105183146</v>
      </c>
      <c r="I5999" s="2">
        <f t="shared" si="280"/>
        <v>60.865651448702472</v>
      </c>
      <c r="J5999" s="24">
        <f t="shared" si="281"/>
        <v>-0.29602450853705858</v>
      </c>
    </row>
    <row r="6000" spans="6:10" x14ac:dyDescent="0.35">
      <c r="F6000" s="2">
        <v>5996</v>
      </c>
      <c r="G6000" s="3">
        <v>0.16235172959466607</v>
      </c>
      <c r="H6000" s="4">
        <f t="shared" si="279"/>
        <v>162.35172959466607</v>
      </c>
      <c r="I6000" s="2">
        <f t="shared" si="280"/>
        <v>112.13120540357174</v>
      </c>
      <c r="J6000" s="24">
        <f t="shared" si="281"/>
        <v>-0.10617951197184625</v>
      </c>
    </row>
    <row r="6001" spans="6:10" x14ac:dyDescent="0.35">
      <c r="F6001" s="2">
        <v>5997</v>
      </c>
      <c r="G6001" s="3">
        <v>3.9165179705442588E-2</v>
      </c>
      <c r="H6001" s="4">
        <f t="shared" si="279"/>
        <v>39.16517970544259</v>
      </c>
      <c r="I6001" s="2">
        <f t="shared" si="280"/>
        <v>64.067462760522915</v>
      </c>
      <c r="J6001" s="24">
        <f t="shared" si="281"/>
        <v>-0.27766241014508031</v>
      </c>
    </row>
    <row r="6002" spans="6:10" x14ac:dyDescent="0.35">
      <c r="F6002" s="2">
        <v>5998</v>
      </c>
      <c r="G6002" s="3">
        <v>1.6285532500818489E-3</v>
      </c>
      <c r="H6002" s="4">
        <f t="shared" si="279"/>
        <v>1.6285532500818489</v>
      </c>
      <c r="I6002" s="2">
        <f t="shared" si="280"/>
        <v>49.421783055546072</v>
      </c>
      <c r="J6002" s="24">
        <f t="shared" si="281"/>
        <v>-0.37215841778035069</v>
      </c>
    </row>
    <row r="6003" spans="6:10" x14ac:dyDescent="0.35">
      <c r="F6003" s="2">
        <v>5999</v>
      </c>
      <c r="G6003" s="3">
        <v>0.10052502048591327</v>
      </c>
      <c r="H6003" s="4">
        <f t="shared" si="279"/>
        <v>100.52502048591327</v>
      </c>
      <c r="I6003" s="2">
        <f t="shared" si="280"/>
        <v>88.008254986160168</v>
      </c>
      <c r="J6003" s="24">
        <f t="shared" si="281"/>
        <v>-0.17201646160831818</v>
      </c>
    </row>
    <row r="6004" spans="6:10" x14ac:dyDescent="0.35">
      <c r="F6004" s="2">
        <v>6000</v>
      </c>
      <c r="G6004" s="3">
        <v>7.7188204308319255E-2</v>
      </c>
      <c r="H6004" s="4">
        <f t="shared" si="279"/>
        <v>77.188204308319257</v>
      </c>
      <c r="I6004" s="2">
        <f t="shared" si="280"/>
        <v>78.902920614212277</v>
      </c>
      <c r="J6004" s="24">
        <f t="shared" si="281"/>
        <v>-0.20637540541533528</v>
      </c>
    </row>
    <row r="6005" spans="6:10" x14ac:dyDescent="0.35">
      <c r="F6005" s="2">
        <v>6001</v>
      </c>
      <c r="G6005" s="3">
        <v>0.1751026271648348</v>
      </c>
      <c r="H6005" s="4">
        <f t="shared" si="279"/>
        <v>175.10262716483479</v>
      </c>
      <c r="I6005" s="2">
        <f t="shared" si="280"/>
        <v>117.1062279188673</v>
      </c>
      <c r="J6005" s="24">
        <f t="shared" si="281"/>
        <v>-9.6123201785199577E-2</v>
      </c>
    </row>
    <row r="6006" spans="6:10" x14ac:dyDescent="0.35">
      <c r="F6006" s="2">
        <v>6002</v>
      </c>
      <c r="G6006" s="3">
        <v>0.17065950539325206</v>
      </c>
      <c r="H6006" s="4">
        <f t="shared" si="279"/>
        <v>170.65950539325206</v>
      </c>
      <c r="I6006" s="2">
        <f t="shared" si="280"/>
        <v>115.37265342105793</v>
      </c>
      <c r="J6006" s="24">
        <f t="shared" si="281"/>
        <v>-9.95143853962423E-2</v>
      </c>
    </row>
    <row r="6007" spans="6:10" x14ac:dyDescent="0.35">
      <c r="F6007" s="2">
        <v>6003</v>
      </c>
      <c r="G6007" s="3">
        <v>5.5189044668720974E-2</v>
      </c>
      <c r="H6007" s="4">
        <f t="shared" si="279"/>
        <v>55.189044668720975</v>
      </c>
      <c r="I6007" s="2">
        <f t="shared" si="280"/>
        <v>70.319500198332136</v>
      </c>
      <c r="J6007" s="24">
        <f t="shared" si="281"/>
        <v>-0.2450262321995812</v>
      </c>
    </row>
    <row r="6008" spans="6:10" x14ac:dyDescent="0.35">
      <c r="F6008" s="2">
        <v>6004</v>
      </c>
      <c r="G6008" s="3">
        <v>6.4268921820244795E-2</v>
      </c>
      <c r="H6008" s="4">
        <f t="shared" si="279"/>
        <v>64.268921820244799</v>
      </c>
      <c r="I6008" s="2">
        <f t="shared" si="280"/>
        <v>73.862199291973354</v>
      </c>
      <c r="J6008" s="24">
        <f t="shared" si="281"/>
        <v>-0.22826592639524296</v>
      </c>
    </row>
    <row r="6009" spans="6:10" x14ac:dyDescent="0.35">
      <c r="F6009" s="2">
        <v>6005</v>
      </c>
      <c r="G6009" s="3">
        <v>0.143530905714083</v>
      </c>
      <c r="H6009" s="4">
        <f t="shared" si="279"/>
        <v>143.53090571408299</v>
      </c>
      <c r="I6009" s="2">
        <f t="shared" si="280"/>
        <v>104.78787744983038</v>
      </c>
      <c r="J6009" s="24">
        <f t="shared" si="281"/>
        <v>-0.12297704721926518</v>
      </c>
    </row>
    <row r="6010" spans="6:10" x14ac:dyDescent="0.35">
      <c r="F6010" s="2">
        <v>6006</v>
      </c>
      <c r="G6010" s="3">
        <v>0.12879340046811832</v>
      </c>
      <c r="H6010" s="4">
        <f t="shared" si="279"/>
        <v>128.79340046811834</v>
      </c>
      <c r="I6010" s="2">
        <f t="shared" si="280"/>
        <v>99.037739468211356</v>
      </c>
      <c r="J6010" s="24">
        <f t="shared" si="281"/>
        <v>-0.13796506343865469</v>
      </c>
    </row>
    <row r="6011" spans="6:10" x14ac:dyDescent="0.35">
      <c r="F6011" s="2">
        <v>6007</v>
      </c>
      <c r="G6011" s="3">
        <v>6.0660692927023592E-2</v>
      </c>
      <c r="H6011" s="4">
        <f t="shared" si="279"/>
        <v>60.66069292702359</v>
      </c>
      <c r="I6011" s="2">
        <f t="shared" si="280"/>
        <v>72.454375263482007</v>
      </c>
      <c r="J6011" s="24">
        <f t="shared" si="281"/>
        <v>-0.23478442993237317</v>
      </c>
    </row>
    <row r="6012" spans="6:10" x14ac:dyDescent="0.35">
      <c r="F6012" s="2">
        <v>6008</v>
      </c>
      <c r="G6012" s="3">
        <v>0.10660702173888061</v>
      </c>
      <c r="H6012" s="4">
        <f t="shared" si="279"/>
        <v>106.6070217388806</v>
      </c>
      <c r="I6012" s="2">
        <f t="shared" si="280"/>
        <v>90.381271709497213</v>
      </c>
      <c r="J6012" s="24">
        <f t="shared" si="281"/>
        <v>-0.16404320607310763</v>
      </c>
    </row>
    <row r="6013" spans="6:10" x14ac:dyDescent="0.35">
      <c r="F6013" s="2">
        <v>6009</v>
      </c>
      <c r="G6013" s="3">
        <v>6.3442232456497827E-2</v>
      </c>
      <c r="H6013" s="4">
        <f t="shared" si="279"/>
        <v>63.442232456497827</v>
      </c>
      <c r="I6013" s="2">
        <f t="shared" si="280"/>
        <v>73.539649591047308</v>
      </c>
      <c r="J6013" s="24">
        <f t="shared" si="281"/>
        <v>-0.22974322843115275</v>
      </c>
    </row>
    <row r="6014" spans="6:10" x14ac:dyDescent="0.35">
      <c r="F6014" s="2">
        <v>6010</v>
      </c>
      <c r="G6014" s="3">
        <v>1.0566401042439694E-2</v>
      </c>
      <c r="H6014" s="4">
        <f t="shared" si="279"/>
        <v>10.566401042439693</v>
      </c>
      <c r="I6014" s="2">
        <f t="shared" si="280"/>
        <v>52.909066500540177</v>
      </c>
      <c r="J6014" s="24">
        <f t="shared" si="281"/>
        <v>-0.34708647242416996</v>
      </c>
    </row>
    <row r="6015" spans="6:10" x14ac:dyDescent="0.35">
      <c r="F6015" s="2">
        <v>6011</v>
      </c>
      <c r="G6015" s="3">
        <v>9.8741578105281558E-2</v>
      </c>
      <c r="H6015" s="4">
        <f t="shared" si="279"/>
        <v>98.741578105281562</v>
      </c>
      <c r="I6015" s="2">
        <f t="shared" si="280"/>
        <v>87.312408599696113</v>
      </c>
      <c r="J6015" s="24">
        <f t="shared" si="281"/>
        <v>-0.17442713796874407</v>
      </c>
    </row>
    <row r="6016" spans="6:10" x14ac:dyDescent="0.35">
      <c r="F6016" s="2">
        <v>6012</v>
      </c>
      <c r="G6016" s="3">
        <v>0.13320520049306725</v>
      </c>
      <c r="H6016" s="4">
        <f t="shared" si="279"/>
        <v>133.20520049306725</v>
      </c>
      <c r="I6016" s="2">
        <f t="shared" si="280"/>
        <v>100.75909314832032</v>
      </c>
      <c r="J6016" s="24">
        <f t="shared" si="281"/>
        <v>-0.13329615952650584</v>
      </c>
    </row>
    <row r="6017" spans="6:10" x14ac:dyDescent="0.35">
      <c r="F6017" s="2">
        <v>6013</v>
      </c>
      <c r="G6017" s="3">
        <v>0.12479176418843199</v>
      </c>
      <c r="H6017" s="4">
        <f t="shared" si="279"/>
        <v>124.791764188432</v>
      </c>
      <c r="I6017" s="2">
        <f t="shared" si="280"/>
        <v>97.476419531327906</v>
      </c>
      <c r="J6017" s="24">
        <f t="shared" si="281"/>
        <v>-0.14234118519673142</v>
      </c>
    </row>
    <row r="6018" spans="6:10" x14ac:dyDescent="0.35">
      <c r="F6018" s="2">
        <v>6014</v>
      </c>
      <c r="G6018" s="3">
        <v>4.148781248983472E-2</v>
      </c>
      <c r="H6018" s="4">
        <f t="shared" si="279"/>
        <v>41.487812489834724</v>
      </c>
      <c r="I6018" s="2">
        <f t="shared" si="280"/>
        <v>64.973685270234554</v>
      </c>
      <c r="J6018" s="24">
        <f t="shared" si="281"/>
        <v>-0.27267526279410437</v>
      </c>
    </row>
    <row r="6019" spans="6:10" x14ac:dyDescent="0.35">
      <c r="F6019" s="2">
        <v>6015</v>
      </c>
      <c r="G6019" s="3">
        <v>9.9810748278983397E-4</v>
      </c>
      <c r="H6019" s="4">
        <f t="shared" si="279"/>
        <v>0.99810748278983397</v>
      </c>
      <c r="I6019" s="2">
        <f t="shared" si="280"/>
        <v>49.175801792682776</v>
      </c>
      <c r="J6019" s="24">
        <f t="shared" si="281"/>
        <v>-0.37399380874826316</v>
      </c>
    </row>
    <row r="6020" spans="6:10" x14ac:dyDescent="0.35">
      <c r="F6020" s="2">
        <v>6016</v>
      </c>
      <c r="G6020" s="3">
        <v>9.8428656121382699E-2</v>
      </c>
      <c r="H6020" s="4">
        <f t="shared" si="279"/>
        <v>98.428656121382701</v>
      </c>
      <c r="I6020" s="2">
        <f t="shared" si="280"/>
        <v>87.190315711186827</v>
      </c>
      <c r="J6020" s="24">
        <f t="shared" si="281"/>
        <v>-0.17485358468013548</v>
      </c>
    </row>
    <row r="6021" spans="6:10" x14ac:dyDescent="0.35">
      <c r="F6021" s="2">
        <v>6017</v>
      </c>
      <c r="G6021" s="3">
        <v>0.10385944986017093</v>
      </c>
      <c r="H6021" s="4">
        <f t="shared" si="279"/>
        <v>103.85944986017093</v>
      </c>
      <c r="I6021" s="2">
        <f t="shared" si="280"/>
        <v>89.309250553045203</v>
      </c>
      <c r="J6021" s="24">
        <f t="shared" si="281"/>
        <v>-0.16759833739500338</v>
      </c>
    </row>
    <row r="6022" spans="6:10" x14ac:dyDescent="0.35">
      <c r="F6022" s="2">
        <v>6018</v>
      </c>
      <c r="G6022" s="3">
        <v>7.206217900411456E-2</v>
      </c>
      <c r="H6022" s="4">
        <f t="shared" ref="H6022:H6085" si="282">$D$4*G6022</f>
        <v>72.062179004114554</v>
      </c>
      <c r="I6022" s="2">
        <f t="shared" ref="I6022:I6085" si="283">($D$12*G6022+$D$13*$D$5)*$D$4</f>
        <v>76.902897387450878</v>
      </c>
      <c r="J6022" s="24">
        <f t="shared" ref="J6022:J6085" si="284">-EXP(-I6022/$D$6)</f>
        <v>-0.21479784526574597</v>
      </c>
    </row>
    <row r="6023" spans="6:10" x14ac:dyDescent="0.35">
      <c r="F6023" s="2">
        <v>6019</v>
      </c>
      <c r="G6023" s="3">
        <v>0.13862493157991509</v>
      </c>
      <c r="H6023" s="4">
        <f t="shared" si="282"/>
        <v>138.62493157991508</v>
      </c>
      <c r="I6023" s="2">
        <f t="shared" si="283"/>
        <v>102.87371167109765</v>
      </c>
      <c r="J6023" s="24">
        <f t="shared" si="284"/>
        <v>-0.1277762957608139</v>
      </c>
    </row>
    <row r="6024" spans="6:10" x14ac:dyDescent="0.35">
      <c r="F6024" s="2">
        <v>6020</v>
      </c>
      <c r="G6024" s="3">
        <v>0.13613608178152461</v>
      </c>
      <c r="H6024" s="4">
        <f t="shared" si="282"/>
        <v>136.13608178152461</v>
      </c>
      <c r="I6024" s="2">
        <f t="shared" si="283"/>
        <v>101.90263620632803</v>
      </c>
      <c r="J6024" s="24">
        <f t="shared" si="284"/>
        <v>-0.13028215933692086</v>
      </c>
    </row>
    <row r="6025" spans="6:10" x14ac:dyDescent="0.35">
      <c r="F6025" s="2">
        <v>6021</v>
      </c>
      <c r="G6025" s="3">
        <v>4.9915822793693138E-2</v>
      </c>
      <c r="H6025" s="4">
        <f t="shared" si="282"/>
        <v>49.915822793693138</v>
      </c>
      <c r="I6025" s="2">
        <f t="shared" si="283"/>
        <v>68.262045230001988</v>
      </c>
      <c r="J6025" s="24">
        <f t="shared" si="284"/>
        <v>-0.25531916101838797</v>
      </c>
    </row>
    <row r="6026" spans="6:10" x14ac:dyDescent="0.35">
      <c r="F6026" s="2">
        <v>6022</v>
      </c>
      <c r="G6026" s="3">
        <v>0.13034843601953422</v>
      </c>
      <c r="H6026" s="4">
        <f t="shared" si="282"/>
        <v>130.34843601953423</v>
      </c>
      <c r="I6026" s="2">
        <f t="shared" si="283"/>
        <v>99.64446827595259</v>
      </c>
      <c r="J6026" s="24">
        <f t="shared" si="284"/>
        <v>-0.13630103244377981</v>
      </c>
    </row>
    <row r="6027" spans="6:10" x14ac:dyDescent="0.35">
      <c r="F6027" s="2">
        <v>6023</v>
      </c>
      <c r="G6027" s="3">
        <v>0.18125820266996759</v>
      </c>
      <c r="H6027" s="4">
        <f t="shared" si="282"/>
        <v>181.2582026699676</v>
      </c>
      <c r="I6027" s="2">
        <f t="shared" si="283"/>
        <v>119.50795113592804</v>
      </c>
      <c r="J6027" s="24">
        <f t="shared" si="284"/>
        <v>-9.1615113834588396E-2</v>
      </c>
    </row>
    <row r="6028" spans="6:10" x14ac:dyDescent="0.35">
      <c r="F6028" s="2">
        <v>6024</v>
      </c>
      <c r="G6028" s="3">
        <v>0.15316067010248874</v>
      </c>
      <c r="H6028" s="4">
        <f t="shared" si="282"/>
        <v>153.16067010248875</v>
      </c>
      <c r="I6028" s="2">
        <f t="shared" si="283"/>
        <v>108.54512625413363</v>
      </c>
      <c r="J6028" s="24">
        <f t="shared" si="284"/>
        <v>-0.11407461523548411</v>
      </c>
    </row>
    <row r="6029" spans="6:10" x14ac:dyDescent="0.35">
      <c r="F6029" s="2">
        <v>6025</v>
      </c>
      <c r="G6029" s="3">
        <v>0.10074178255776221</v>
      </c>
      <c r="H6029" s="4">
        <f t="shared" si="282"/>
        <v>100.74178255776221</v>
      </c>
      <c r="I6029" s="2">
        <f t="shared" si="283"/>
        <v>88.092829125508089</v>
      </c>
      <c r="J6029" s="24">
        <f t="shared" si="284"/>
        <v>-0.17172574466510143</v>
      </c>
    </row>
    <row r="6030" spans="6:10" x14ac:dyDescent="0.35">
      <c r="F6030" s="2">
        <v>6026</v>
      </c>
      <c r="G6030" s="3">
        <v>0.11453592516648349</v>
      </c>
      <c r="H6030" s="4">
        <f t="shared" si="282"/>
        <v>114.53592516648349</v>
      </c>
      <c r="I6030" s="2">
        <f t="shared" si="283"/>
        <v>93.474894951065338</v>
      </c>
      <c r="J6030" s="24">
        <f t="shared" si="284"/>
        <v>-0.15420106688752372</v>
      </c>
    </row>
    <row r="6031" spans="6:10" x14ac:dyDescent="0.35">
      <c r="F6031" s="2">
        <v>6027</v>
      </c>
      <c r="G6031" s="3">
        <v>6.1413470042608637E-2</v>
      </c>
      <c r="H6031" s="4">
        <f t="shared" si="282"/>
        <v>61.413470042608637</v>
      </c>
      <c r="I6031" s="2">
        <f t="shared" si="283"/>
        <v>72.748086594658929</v>
      </c>
      <c r="J6031" s="24">
        <f t="shared" si="284"/>
        <v>-0.23340929586211276</v>
      </c>
    </row>
    <row r="6032" spans="6:10" x14ac:dyDescent="0.35">
      <c r="F6032" s="2">
        <v>6028</v>
      </c>
      <c r="G6032" s="3">
        <v>2.839253038605398E-2</v>
      </c>
      <c r="H6032" s="4">
        <f t="shared" si="282"/>
        <v>28.392530386053981</v>
      </c>
      <c r="I6032" s="2">
        <f t="shared" si="283"/>
        <v>59.864294111538733</v>
      </c>
      <c r="J6032" s="24">
        <f t="shared" si="284"/>
        <v>-0.30201279884290239</v>
      </c>
    </row>
    <row r="6033" spans="6:10" x14ac:dyDescent="0.35">
      <c r="F6033" s="2">
        <v>6029</v>
      </c>
      <c r="G6033" s="3">
        <v>9.7899584490483416E-2</v>
      </c>
      <c r="H6033" s="4">
        <f t="shared" si="282"/>
        <v>97.89958449048342</v>
      </c>
      <c r="I6033" s="2">
        <f t="shared" si="283"/>
        <v>86.983887633363821</v>
      </c>
      <c r="J6033" s="24">
        <f t="shared" si="284"/>
        <v>-0.17557697071222589</v>
      </c>
    </row>
    <row r="6034" spans="6:10" x14ac:dyDescent="0.35">
      <c r="F6034" s="2">
        <v>6030</v>
      </c>
      <c r="G6034" s="3">
        <v>4.5918148683714091E-2</v>
      </c>
      <c r="H6034" s="4">
        <f t="shared" si="282"/>
        <v>45.918148683714094</v>
      </c>
      <c r="I6034" s="2">
        <f t="shared" si="283"/>
        <v>66.702271214367968</v>
      </c>
      <c r="J6034" s="24">
        <f t="shared" si="284"/>
        <v>-0.26340949979387207</v>
      </c>
    </row>
    <row r="6035" spans="6:10" x14ac:dyDescent="0.35">
      <c r="F6035" s="2">
        <v>6031</v>
      </c>
      <c r="G6035" s="3">
        <v>8.8352891095173205E-2</v>
      </c>
      <c r="H6035" s="4">
        <f t="shared" si="282"/>
        <v>88.352891095173206</v>
      </c>
      <c r="I6035" s="2">
        <f t="shared" si="283"/>
        <v>83.259050669775604</v>
      </c>
      <c r="J6035" s="24">
        <f t="shared" si="284"/>
        <v>-0.18915641503789085</v>
      </c>
    </row>
    <row r="6036" spans="6:10" x14ac:dyDescent="0.35">
      <c r="F6036" s="2">
        <v>6032</v>
      </c>
      <c r="G6036" s="3">
        <v>0.1254553916394234</v>
      </c>
      <c r="H6036" s="4">
        <f t="shared" si="282"/>
        <v>125.4553916394234</v>
      </c>
      <c r="I6036" s="2">
        <f t="shared" si="283"/>
        <v>97.735347304238161</v>
      </c>
      <c r="J6036" s="24">
        <f t="shared" si="284"/>
        <v>-0.14160596879770243</v>
      </c>
    </row>
    <row r="6037" spans="6:10" x14ac:dyDescent="0.35">
      <c r="F6037" s="2">
        <v>6033</v>
      </c>
      <c r="G6037" s="3">
        <v>0.11732207913360136</v>
      </c>
      <c r="H6037" s="4">
        <f t="shared" si="282"/>
        <v>117.32207913360136</v>
      </c>
      <c r="I6037" s="2">
        <f t="shared" si="283"/>
        <v>94.561969695506875</v>
      </c>
      <c r="J6037" s="24">
        <f t="shared" si="284"/>
        <v>-0.15088468733908075</v>
      </c>
    </row>
    <row r="6038" spans="6:10" x14ac:dyDescent="0.35">
      <c r="F6038" s="2">
        <v>6034</v>
      </c>
      <c r="G6038" s="3">
        <v>9.0131502157696913E-3</v>
      </c>
      <c r="H6038" s="4">
        <f t="shared" si="282"/>
        <v>9.0131502157696914</v>
      </c>
      <c r="I6038" s="2">
        <f t="shared" si="283"/>
        <v>52.303034039526338</v>
      </c>
      <c r="J6038" s="24">
        <f t="shared" si="284"/>
        <v>-0.35131898438547909</v>
      </c>
    </row>
    <row r="6039" spans="6:10" x14ac:dyDescent="0.35">
      <c r="F6039" s="2">
        <v>6035</v>
      </c>
      <c r="G6039" s="3">
        <v>0.11683983956425953</v>
      </c>
      <c r="H6039" s="4">
        <f t="shared" si="282"/>
        <v>116.83983956425953</v>
      </c>
      <c r="I6039" s="2">
        <f t="shared" si="283"/>
        <v>94.373814100809369</v>
      </c>
      <c r="J6039" s="24">
        <f t="shared" si="284"/>
        <v>-0.15145355298184532</v>
      </c>
    </row>
    <row r="6040" spans="6:10" x14ac:dyDescent="0.35">
      <c r="F6040" s="2">
        <v>6036</v>
      </c>
      <c r="G6040" s="3">
        <v>0.16840272455792343</v>
      </c>
      <c r="H6040" s="4">
        <f t="shared" si="282"/>
        <v>168.40272455792342</v>
      </c>
      <c r="I6040" s="2">
        <f t="shared" si="283"/>
        <v>114.49212439115539</v>
      </c>
      <c r="J6040" s="24">
        <f t="shared" si="284"/>
        <v>-0.10128241381101695</v>
      </c>
    </row>
    <row r="6041" spans="6:10" x14ac:dyDescent="0.35">
      <c r="F6041" s="2">
        <v>6037</v>
      </c>
      <c r="G6041" s="3">
        <v>5.5663573153425891E-2</v>
      </c>
      <c r="H6041" s="4">
        <f t="shared" si="282"/>
        <v>55.663573153425894</v>
      </c>
      <c r="I6041" s="2">
        <f t="shared" si="283"/>
        <v>70.504647156227819</v>
      </c>
      <c r="J6041" s="24">
        <f t="shared" si="284"/>
        <v>-0.24412059276833534</v>
      </c>
    </row>
    <row r="6042" spans="6:10" x14ac:dyDescent="0.35">
      <c r="F6042" s="2">
        <v>6038</v>
      </c>
      <c r="G6042" s="3">
        <v>7.7241514155067303E-2</v>
      </c>
      <c r="H6042" s="4">
        <f t="shared" si="282"/>
        <v>77.241514155067307</v>
      </c>
      <c r="I6042" s="2">
        <f t="shared" si="283"/>
        <v>78.923720537229386</v>
      </c>
      <c r="J6042" s="24">
        <f t="shared" si="284"/>
        <v>-0.20628957141907303</v>
      </c>
    </row>
    <row r="6043" spans="6:10" x14ac:dyDescent="0.35">
      <c r="F6043" s="2">
        <v>6039</v>
      </c>
      <c r="G6043" s="3">
        <v>5.4106780661928144E-2</v>
      </c>
      <c r="H6043" s="4">
        <f t="shared" si="282"/>
        <v>54.106780661928141</v>
      </c>
      <c r="I6043" s="2">
        <f t="shared" si="283"/>
        <v>69.897232842512025</v>
      </c>
      <c r="J6043" s="24">
        <f t="shared" si="284"/>
        <v>-0.24710432654571171</v>
      </c>
    </row>
    <row r="6044" spans="6:10" x14ac:dyDescent="0.35">
      <c r="F6044" s="2">
        <v>6040</v>
      </c>
      <c r="G6044" s="3">
        <v>0.14167126398805183</v>
      </c>
      <c r="H6044" s="4">
        <f t="shared" si="282"/>
        <v>141.67126398805183</v>
      </c>
      <c r="I6044" s="2">
        <f t="shared" si="283"/>
        <v>104.0623003360252</v>
      </c>
      <c r="J6044" s="24">
        <f t="shared" si="284"/>
        <v>-0.12477464525344548</v>
      </c>
    </row>
    <row r="6045" spans="6:10" x14ac:dyDescent="0.35">
      <c r="F6045" s="2">
        <v>6041</v>
      </c>
      <c r="G6045" s="3">
        <v>8.2975152516035558E-2</v>
      </c>
      <c r="H6045" s="4">
        <f t="shared" si="282"/>
        <v>82.975152516035564</v>
      </c>
      <c r="I6045" s="2">
        <f t="shared" si="283"/>
        <v>81.160816379573447</v>
      </c>
      <c r="J6045" s="24">
        <f t="shared" si="284"/>
        <v>-0.19726321454848639</v>
      </c>
    </row>
    <row r="6046" spans="6:10" x14ac:dyDescent="0.35">
      <c r="F6046" s="2">
        <v>6042</v>
      </c>
      <c r="G6046" s="3">
        <v>0.10902789904159114</v>
      </c>
      <c r="H6046" s="4">
        <f t="shared" si="282"/>
        <v>109.02789904159114</v>
      </c>
      <c r="I6046" s="2">
        <f t="shared" si="283"/>
        <v>91.325826319984415</v>
      </c>
      <c r="J6046" s="24">
        <f t="shared" si="284"/>
        <v>-0.16097333861106497</v>
      </c>
    </row>
    <row r="6047" spans="6:10" x14ac:dyDescent="0.35">
      <c r="F6047" s="2">
        <v>6043</v>
      </c>
      <c r="G6047" s="3">
        <v>0.17820760948138364</v>
      </c>
      <c r="H6047" s="4">
        <f t="shared" si="282"/>
        <v>178.20760948138366</v>
      </c>
      <c r="I6047" s="2">
        <f t="shared" si="283"/>
        <v>118.31770004068599</v>
      </c>
      <c r="J6047" s="24">
        <f t="shared" si="284"/>
        <v>-9.382217901995768E-2</v>
      </c>
    </row>
    <row r="6048" spans="6:10" x14ac:dyDescent="0.35">
      <c r="F6048" s="2">
        <v>6044</v>
      </c>
      <c r="G6048" s="3">
        <v>0.10204740875673589</v>
      </c>
      <c r="H6048" s="4">
        <f t="shared" si="282"/>
        <v>102.04740875673589</v>
      </c>
      <c r="I6048" s="2">
        <f t="shared" si="283"/>
        <v>88.602245792115951</v>
      </c>
      <c r="J6048" s="24">
        <f t="shared" si="284"/>
        <v>-0.16998502809455138</v>
      </c>
    </row>
    <row r="6049" spans="6:10" x14ac:dyDescent="0.35">
      <c r="F6049" s="2">
        <v>6045</v>
      </c>
      <c r="G6049" s="3">
        <v>5.1043036918499769E-2</v>
      </c>
      <c r="H6049" s="4">
        <f t="shared" si="282"/>
        <v>51.043036918499766</v>
      </c>
      <c r="I6049" s="2">
        <f t="shared" si="283"/>
        <v>68.70185079032521</v>
      </c>
      <c r="J6049" s="24">
        <f t="shared" si="284"/>
        <v>-0.25308319361058979</v>
      </c>
    </row>
    <row r="6050" spans="6:10" x14ac:dyDescent="0.35">
      <c r="F6050" s="2">
        <v>6046</v>
      </c>
      <c r="G6050" s="3">
        <v>-6.885476630647383E-3</v>
      </c>
      <c r="H6050" s="4">
        <f t="shared" si="282"/>
        <v>-6.8854766306473829</v>
      </c>
      <c r="I6050" s="2">
        <f t="shared" si="283"/>
        <v>46.099860805019617</v>
      </c>
      <c r="J6050" s="24">
        <f t="shared" si="284"/>
        <v>-0.39772390673122088</v>
      </c>
    </row>
    <row r="6051" spans="6:10" x14ac:dyDescent="0.35">
      <c r="F6051" s="2">
        <v>6047</v>
      </c>
      <c r="G6051" s="3">
        <v>0.11397799715562963</v>
      </c>
      <c r="H6051" s="4">
        <f t="shared" si="282"/>
        <v>113.97799715562964</v>
      </c>
      <c r="I6051" s="2">
        <f t="shared" si="283"/>
        <v>93.257207968589213</v>
      </c>
      <c r="J6051" s="24">
        <f t="shared" si="284"/>
        <v>-0.1548738817540416</v>
      </c>
    </row>
    <row r="6052" spans="6:10" x14ac:dyDescent="0.35">
      <c r="F6052" s="2">
        <v>6048</v>
      </c>
      <c r="G6052" s="3">
        <v>8.3145164409766992E-2</v>
      </c>
      <c r="H6052" s="4">
        <f t="shared" si="282"/>
        <v>83.145164409766991</v>
      </c>
      <c r="I6052" s="2">
        <f t="shared" si="283"/>
        <v>81.227149984288516</v>
      </c>
      <c r="J6052" s="24">
        <f t="shared" si="284"/>
        <v>-0.19700168446720207</v>
      </c>
    </row>
    <row r="6053" spans="6:10" x14ac:dyDescent="0.35">
      <c r="F6053" s="2">
        <v>6049</v>
      </c>
      <c r="G6053" s="3">
        <v>7.8138060124999548E-2</v>
      </c>
      <c r="H6053" s="4">
        <f t="shared" si="282"/>
        <v>78.138060124999541</v>
      </c>
      <c r="I6053" s="2">
        <f t="shared" si="283"/>
        <v>79.273526216544511</v>
      </c>
      <c r="J6053" s="24">
        <f t="shared" si="284"/>
        <v>-0.20485138287703408</v>
      </c>
    </row>
    <row r="6054" spans="6:10" x14ac:dyDescent="0.35">
      <c r="F6054" s="2">
        <v>6050</v>
      </c>
      <c r="G6054" s="3">
        <v>9.9092425793799496E-2</v>
      </c>
      <c r="H6054" s="4">
        <f t="shared" si="282"/>
        <v>99.092425793799492</v>
      </c>
      <c r="I6054" s="2">
        <f t="shared" si="283"/>
        <v>87.449298974684282</v>
      </c>
      <c r="J6054" s="24">
        <f t="shared" si="284"/>
        <v>-0.1739502431632225</v>
      </c>
    </row>
    <row r="6055" spans="6:10" x14ac:dyDescent="0.35">
      <c r="F6055" s="2">
        <v>6051</v>
      </c>
      <c r="G6055" s="3">
        <v>8.9928687691091275E-2</v>
      </c>
      <c r="H6055" s="4">
        <f t="shared" si="282"/>
        <v>89.92868769109127</v>
      </c>
      <c r="I6055" s="2">
        <f t="shared" si="283"/>
        <v>83.873879822082472</v>
      </c>
      <c r="J6055" s="24">
        <f t="shared" si="284"/>
        <v>-0.18684467982263275</v>
      </c>
    </row>
    <row r="6056" spans="6:10" x14ac:dyDescent="0.35">
      <c r="F6056" s="2">
        <v>6052</v>
      </c>
      <c r="G6056" s="3">
        <v>8.22010676334929E-2</v>
      </c>
      <c r="H6056" s="4">
        <f t="shared" si="282"/>
        <v>82.201067633492897</v>
      </c>
      <c r="I6056" s="2">
        <f t="shared" si="283"/>
        <v>80.858791388924217</v>
      </c>
      <c r="J6056" s="24">
        <f t="shared" si="284"/>
        <v>-0.19845838905066468</v>
      </c>
    </row>
    <row r="6057" spans="6:10" x14ac:dyDescent="0.35">
      <c r="F6057" s="2">
        <v>6053</v>
      </c>
      <c r="G6057" s="3">
        <v>6.0316592898449088E-2</v>
      </c>
      <c r="H6057" s="4">
        <f t="shared" si="282"/>
        <v>60.316592898449088</v>
      </c>
      <c r="I6057" s="2">
        <f t="shared" si="283"/>
        <v>72.320117625519558</v>
      </c>
      <c r="J6057" s="24">
        <f t="shared" si="284"/>
        <v>-0.23541570915351009</v>
      </c>
    </row>
    <row r="6058" spans="6:10" x14ac:dyDescent="0.35">
      <c r="F6058" s="2">
        <v>6054</v>
      </c>
      <c r="G6058" s="3">
        <v>7.4849131277306344E-2</v>
      </c>
      <c r="H6058" s="4">
        <f t="shared" si="282"/>
        <v>74.849131277306341</v>
      </c>
      <c r="I6058" s="2">
        <f t="shared" si="283"/>
        <v>77.990283607274435</v>
      </c>
      <c r="J6058" s="24">
        <f t="shared" si="284"/>
        <v>-0.21017691046061096</v>
      </c>
    </row>
    <row r="6059" spans="6:10" x14ac:dyDescent="0.35">
      <c r="F6059" s="2">
        <v>6055</v>
      </c>
      <c r="G6059" s="3">
        <v>9.6996064744778662E-2</v>
      </c>
      <c r="H6059" s="4">
        <f t="shared" si="282"/>
        <v>96.996064744778664</v>
      </c>
      <c r="I6059" s="2">
        <f t="shared" si="283"/>
        <v>86.631360993324634</v>
      </c>
      <c r="J6059" s="24">
        <f t="shared" si="284"/>
        <v>-0.17681925614422334</v>
      </c>
    </row>
    <row r="6060" spans="6:10" x14ac:dyDescent="0.35">
      <c r="F6060" s="2">
        <v>6056</v>
      </c>
      <c r="G6060" s="3">
        <v>0.19506614319258828</v>
      </c>
      <c r="H6060" s="4">
        <f t="shared" si="282"/>
        <v>195.06614319258827</v>
      </c>
      <c r="I6060" s="2">
        <f t="shared" si="283"/>
        <v>124.89540049875676</v>
      </c>
      <c r="J6060" s="24">
        <f t="shared" si="284"/>
        <v>-8.2256899366838263E-2</v>
      </c>
    </row>
    <row r="6061" spans="6:10" x14ac:dyDescent="0.35">
      <c r="F6061" s="2">
        <v>6057</v>
      </c>
      <c r="G6061" s="3">
        <v>7.6690591014061088E-2</v>
      </c>
      <c r="H6061" s="4">
        <f t="shared" si="282"/>
        <v>76.690591014061084</v>
      </c>
      <c r="I6061" s="2">
        <f t="shared" si="283"/>
        <v>78.708766647464344</v>
      </c>
      <c r="J6061" s="24">
        <f t="shared" si="284"/>
        <v>-0.20717833539885883</v>
      </c>
    </row>
    <row r="6062" spans="6:10" x14ac:dyDescent="0.35">
      <c r="F6062" s="2">
        <v>6058</v>
      </c>
      <c r="G6062" s="3">
        <v>9.5371861787083165E-2</v>
      </c>
      <c r="H6062" s="4">
        <f t="shared" si="282"/>
        <v>95.371861787083162</v>
      </c>
      <c r="I6062" s="2">
        <f t="shared" si="283"/>
        <v>85.997645112581523</v>
      </c>
      <c r="J6062" s="24">
        <f t="shared" si="284"/>
        <v>-0.17907458172247426</v>
      </c>
    </row>
    <row r="6063" spans="6:10" x14ac:dyDescent="0.35">
      <c r="F6063" s="2">
        <v>6059</v>
      </c>
      <c r="G6063" s="3">
        <v>2.3988354791170632E-2</v>
      </c>
      <c r="H6063" s="4">
        <f t="shared" si="282"/>
        <v>23.988354791170632</v>
      </c>
      <c r="I6063" s="2">
        <f t="shared" si="283"/>
        <v>58.145915258184807</v>
      </c>
      <c r="J6063" s="24">
        <f t="shared" si="284"/>
        <v>-0.31257266614790119</v>
      </c>
    </row>
    <row r="6064" spans="6:10" x14ac:dyDescent="0.35">
      <c r="F6064" s="2">
        <v>6060</v>
      </c>
      <c r="G6064" s="3">
        <v>0.13145247737207363</v>
      </c>
      <c r="H6064" s="4">
        <f t="shared" si="282"/>
        <v>131.45247737207364</v>
      </c>
      <c r="I6064" s="2">
        <f t="shared" si="283"/>
        <v>100.07523250697828</v>
      </c>
      <c r="J6064" s="24">
        <f t="shared" si="284"/>
        <v>-0.13513180410464401</v>
      </c>
    </row>
    <row r="6065" spans="6:10" x14ac:dyDescent="0.35">
      <c r="F6065" s="2">
        <v>6061</v>
      </c>
      <c r="G6065" s="3">
        <v>0.10654830917623581</v>
      </c>
      <c r="H6065" s="4">
        <f t="shared" si="282"/>
        <v>106.54830917623582</v>
      </c>
      <c r="I6065" s="2">
        <f t="shared" si="283"/>
        <v>90.358363806780474</v>
      </c>
      <c r="J6065" s="24">
        <f t="shared" si="284"/>
        <v>-0.1641183810089151</v>
      </c>
    </row>
    <row r="6066" spans="6:10" x14ac:dyDescent="0.35">
      <c r="F6066" s="2">
        <v>6062</v>
      </c>
      <c r="G6066" s="3">
        <v>9.9761516972731348E-2</v>
      </c>
      <c r="H6066" s="4">
        <f t="shared" si="282"/>
        <v>99.761516972731343</v>
      </c>
      <c r="I6066" s="2">
        <f t="shared" si="283"/>
        <v>87.710358532386266</v>
      </c>
      <c r="J6066" s="24">
        <f t="shared" si="284"/>
        <v>-0.1730443825858678</v>
      </c>
    </row>
    <row r="6067" spans="6:10" x14ac:dyDescent="0.35">
      <c r="F6067" s="2">
        <v>6063</v>
      </c>
      <c r="G6067" s="3">
        <v>6.3135709413104063E-2</v>
      </c>
      <c r="H6067" s="4">
        <f t="shared" si="282"/>
        <v>63.13570941310406</v>
      </c>
      <c r="I6067" s="2">
        <f t="shared" si="283"/>
        <v>73.420053379568941</v>
      </c>
      <c r="J6067" s="24">
        <f t="shared" si="284"/>
        <v>-0.23029341456527369</v>
      </c>
    </row>
    <row r="6068" spans="6:10" x14ac:dyDescent="0.35">
      <c r="F6068" s="2">
        <v>6064</v>
      </c>
      <c r="G6068" s="3">
        <v>0.12635515711480408</v>
      </c>
      <c r="H6068" s="4">
        <f t="shared" si="282"/>
        <v>126.35515711480407</v>
      </c>
      <c r="I6068" s="2">
        <f t="shared" si="283"/>
        <v>98.086409139208683</v>
      </c>
      <c r="J6068" s="24">
        <f t="shared" si="284"/>
        <v>-0.14061520204687236</v>
      </c>
    </row>
    <row r="6069" spans="6:10" x14ac:dyDescent="0.35">
      <c r="F6069" s="2">
        <v>6065</v>
      </c>
      <c r="G6069" s="3">
        <v>6.3514397002859851E-2</v>
      </c>
      <c r="H6069" s="4">
        <f t="shared" si="282"/>
        <v>63.514397002859852</v>
      </c>
      <c r="I6069" s="2">
        <f t="shared" si="283"/>
        <v>73.567806059325832</v>
      </c>
      <c r="J6069" s="24">
        <f t="shared" si="284"/>
        <v>-0.22961388969332078</v>
      </c>
    </row>
    <row r="6070" spans="6:10" x14ac:dyDescent="0.35">
      <c r="F6070" s="2">
        <v>6066</v>
      </c>
      <c r="G6070" s="3">
        <v>0.13575037455734387</v>
      </c>
      <c r="H6070" s="4">
        <f t="shared" si="282"/>
        <v>135.75037455734386</v>
      </c>
      <c r="I6070" s="2">
        <f t="shared" si="283"/>
        <v>101.75214467315936</v>
      </c>
      <c r="J6070" s="24">
        <f t="shared" si="284"/>
        <v>-0.13067487728577395</v>
      </c>
    </row>
    <row r="6071" spans="6:10" x14ac:dyDescent="0.35">
      <c r="F6071" s="2">
        <v>6067</v>
      </c>
      <c r="G6071" s="3">
        <v>0.10132239822707617</v>
      </c>
      <c r="H6071" s="4">
        <f t="shared" si="282"/>
        <v>101.32239822707618</v>
      </c>
      <c r="I6071" s="2">
        <f t="shared" si="283"/>
        <v>88.319368160244608</v>
      </c>
      <c r="J6071" s="24">
        <f t="shared" si="284"/>
        <v>-0.17094945290821167</v>
      </c>
    </row>
    <row r="6072" spans="6:10" x14ac:dyDescent="0.35">
      <c r="F6072" s="2">
        <v>6068</v>
      </c>
      <c r="G6072" s="3">
        <v>8.7709564755103206E-2</v>
      </c>
      <c r="H6072" s="4">
        <f t="shared" si="282"/>
        <v>87.709564755103202</v>
      </c>
      <c r="I6072" s="2">
        <f t="shared" si="283"/>
        <v>83.008043788972259</v>
      </c>
      <c r="J6072" s="24">
        <f t="shared" si="284"/>
        <v>-0.19010839380525685</v>
      </c>
    </row>
    <row r="6073" spans="6:10" x14ac:dyDescent="0.35">
      <c r="F6073" s="2">
        <v>6069</v>
      </c>
      <c r="G6073" s="3">
        <v>6.7630139850684765E-2</v>
      </c>
      <c r="H6073" s="4">
        <f t="shared" si="282"/>
        <v>67.63013985068477</v>
      </c>
      <c r="I6073" s="2">
        <f t="shared" si="283"/>
        <v>75.173646998947206</v>
      </c>
      <c r="J6073" s="24">
        <f t="shared" si="284"/>
        <v>-0.22235658655958968</v>
      </c>
    </row>
    <row r="6074" spans="6:10" x14ac:dyDescent="0.35">
      <c r="F6074" s="2">
        <v>6070</v>
      </c>
      <c r="G6074" s="3">
        <v>0.1715948113670831</v>
      </c>
      <c r="H6074" s="4">
        <f t="shared" si="282"/>
        <v>171.59481136708311</v>
      </c>
      <c r="I6074" s="2">
        <f t="shared" si="283"/>
        <v>115.73758210571667</v>
      </c>
      <c r="J6074" s="24">
        <f t="shared" si="284"/>
        <v>-9.8790716409047907E-2</v>
      </c>
    </row>
    <row r="6075" spans="6:10" x14ac:dyDescent="0.35">
      <c r="F6075" s="2">
        <v>6071</v>
      </c>
      <c r="G6075" s="3">
        <v>-2.2026882659053768E-2</v>
      </c>
      <c r="H6075" s="4">
        <f t="shared" si="282"/>
        <v>-22.026882659053769</v>
      </c>
      <c r="I6075" s="2">
        <f t="shared" si="283"/>
        <v>40.192132702741652</v>
      </c>
      <c r="J6075" s="24">
        <f t="shared" si="284"/>
        <v>-0.44760566149971998</v>
      </c>
    </row>
    <row r="6076" spans="6:10" x14ac:dyDescent="0.35">
      <c r="F6076" s="2">
        <v>6072</v>
      </c>
      <c r="G6076" s="3">
        <v>0.11646848998102984</v>
      </c>
      <c r="H6076" s="4">
        <f t="shared" si="282"/>
        <v>116.46848998102983</v>
      </c>
      <c r="I6076" s="2">
        <f t="shared" si="283"/>
        <v>94.228924493827066</v>
      </c>
      <c r="J6076" s="24">
        <f t="shared" si="284"/>
        <v>-0.15189307040470462</v>
      </c>
    </row>
    <row r="6077" spans="6:10" x14ac:dyDescent="0.35">
      <c r="F6077" s="2">
        <v>6073</v>
      </c>
      <c r="G6077" s="3">
        <v>4.7430080665347235E-2</v>
      </c>
      <c r="H6077" s="4">
        <f t="shared" si="282"/>
        <v>47.430080665347234</v>
      </c>
      <c r="I6077" s="2">
        <f t="shared" si="283"/>
        <v>67.292182286026048</v>
      </c>
      <c r="J6077" s="24">
        <f t="shared" si="284"/>
        <v>-0.26031999734236411</v>
      </c>
    </row>
    <row r="6078" spans="6:10" x14ac:dyDescent="0.35">
      <c r="F6078" s="2">
        <v>6074</v>
      </c>
      <c r="G6078" s="3">
        <v>0.17996466533367794</v>
      </c>
      <c r="H6078" s="4">
        <f t="shared" si="282"/>
        <v>179.96466533367794</v>
      </c>
      <c r="I6078" s="2">
        <f t="shared" si="283"/>
        <v>119.00325118543417</v>
      </c>
      <c r="J6078" s="24">
        <f t="shared" si="284"/>
        <v>-9.2544559724204292E-2</v>
      </c>
    </row>
    <row r="6079" spans="6:10" x14ac:dyDescent="0.35">
      <c r="F6079" s="2">
        <v>6075</v>
      </c>
      <c r="G6079" s="3">
        <v>0.14077627765818435</v>
      </c>
      <c r="H6079" s="4">
        <f t="shared" si="282"/>
        <v>140.77627765818434</v>
      </c>
      <c r="I6079" s="2">
        <f t="shared" si="283"/>
        <v>103.71310318206254</v>
      </c>
      <c r="J6079" s="24">
        <f t="shared" si="284"/>
        <v>-0.12564911434041029</v>
      </c>
    </row>
    <row r="6080" spans="6:10" x14ac:dyDescent="0.35">
      <c r="F6080" s="2">
        <v>6076</v>
      </c>
      <c r="G6080" s="3">
        <v>0.12193725676237838</v>
      </c>
      <c r="H6080" s="4">
        <f t="shared" si="282"/>
        <v>121.93725676237838</v>
      </c>
      <c r="I6080" s="2">
        <f t="shared" si="283"/>
        <v>96.362675292026722</v>
      </c>
      <c r="J6080" s="24">
        <f t="shared" si="284"/>
        <v>-0.1455473951076782</v>
      </c>
    </row>
    <row r="6081" spans="6:10" x14ac:dyDescent="0.35">
      <c r="F6081" s="2">
        <v>6077</v>
      </c>
      <c r="G6081" s="3">
        <v>0.11278167270963482</v>
      </c>
      <c r="H6081" s="4">
        <f t="shared" si="282"/>
        <v>112.78167270963482</v>
      </c>
      <c r="I6081" s="2">
        <f t="shared" si="283"/>
        <v>92.790437608175765</v>
      </c>
      <c r="J6081" s="24">
        <f t="shared" si="284"/>
        <v>-0.15632646217166238</v>
      </c>
    </row>
    <row r="6082" spans="6:10" x14ac:dyDescent="0.35">
      <c r="F6082" s="2">
        <v>6078</v>
      </c>
      <c r="G6082" s="3">
        <v>0.1099442255844813</v>
      </c>
      <c r="H6082" s="4">
        <f t="shared" si="282"/>
        <v>109.9442255844813</v>
      </c>
      <c r="I6082" s="2">
        <f t="shared" si="283"/>
        <v>91.68334979291285</v>
      </c>
      <c r="J6082" s="24">
        <f t="shared" si="284"/>
        <v>-0.15982640909870352</v>
      </c>
    </row>
    <row r="6083" spans="6:10" x14ac:dyDescent="0.35">
      <c r="F6083" s="2">
        <v>6079</v>
      </c>
      <c r="G6083" s="3">
        <v>0.13730772498742611</v>
      </c>
      <c r="H6083" s="4">
        <f t="shared" si="282"/>
        <v>137.3077249874261</v>
      </c>
      <c r="I6083" s="2">
        <f t="shared" si="283"/>
        <v>102.35977667798315</v>
      </c>
      <c r="J6083" s="24">
        <f t="shared" si="284"/>
        <v>-0.12909644303027296</v>
      </c>
    </row>
    <row r="6084" spans="6:10" x14ac:dyDescent="0.35">
      <c r="F6084" s="2">
        <v>6080</v>
      </c>
      <c r="G6084" s="3">
        <v>8.0220234848999927E-2</v>
      </c>
      <c r="H6084" s="4">
        <f t="shared" si="282"/>
        <v>80.220234848999922</v>
      </c>
      <c r="I6084" s="2">
        <f t="shared" si="283"/>
        <v>80.085929114119054</v>
      </c>
      <c r="J6084" s="24">
        <f t="shared" si="284"/>
        <v>-0.20154984019844127</v>
      </c>
    </row>
    <row r="6085" spans="6:10" x14ac:dyDescent="0.35">
      <c r="F6085" s="2">
        <v>6081</v>
      </c>
      <c r="G6085" s="3">
        <v>0.11766245426327349</v>
      </c>
      <c r="H6085" s="4">
        <f t="shared" si="282"/>
        <v>117.66245426327349</v>
      </c>
      <c r="I6085" s="2">
        <f t="shared" si="283"/>
        <v>94.694773988259342</v>
      </c>
      <c r="J6085" s="24">
        <f t="shared" si="284"/>
        <v>-0.15048445641444019</v>
      </c>
    </row>
    <row r="6086" spans="6:10" x14ac:dyDescent="0.35">
      <c r="F6086" s="2">
        <v>6082</v>
      </c>
      <c r="G6086" s="3">
        <v>0.14100967920075921</v>
      </c>
      <c r="H6086" s="4">
        <f t="shared" ref="H6086:H6149" si="285">$D$4*G6086</f>
        <v>141.00967920075922</v>
      </c>
      <c r="I6086" s="2">
        <f t="shared" ref="I6086:I6149" si="286">($D$12*G6086+$D$13*$D$5)*$D$4</f>
        <v>103.80416954998093</v>
      </c>
      <c r="J6086" s="24">
        <f t="shared" ref="J6086:J6149" si="287">-EXP(-I6086/$D$6)</f>
        <v>-0.12542047444815727</v>
      </c>
    </row>
    <row r="6087" spans="6:10" x14ac:dyDescent="0.35">
      <c r="F6087" s="2">
        <v>6083</v>
      </c>
      <c r="G6087" s="3">
        <v>0.15632384609031857</v>
      </c>
      <c r="H6087" s="4">
        <f t="shared" si="285"/>
        <v>156.32384609031857</v>
      </c>
      <c r="I6087" s="2">
        <f t="shared" si="286"/>
        <v>109.77930382262988</v>
      </c>
      <c r="J6087" s="24">
        <f t="shared" si="287"/>
        <v>-0.11129331599551535</v>
      </c>
    </row>
    <row r="6088" spans="6:10" x14ac:dyDescent="0.35">
      <c r="F6088" s="2">
        <v>6084</v>
      </c>
      <c r="G6088" s="3">
        <v>6.2310443707280297E-2</v>
      </c>
      <c r="H6088" s="4">
        <f t="shared" si="285"/>
        <v>62.310443707280299</v>
      </c>
      <c r="I6088" s="2">
        <f t="shared" si="286"/>
        <v>73.098059147791886</v>
      </c>
      <c r="J6088" s="24">
        <f t="shared" si="287"/>
        <v>-0.23178126323226861</v>
      </c>
    </row>
    <row r="6089" spans="6:10" x14ac:dyDescent="0.35">
      <c r="F6089" s="2">
        <v>6085</v>
      </c>
      <c r="G6089" s="3">
        <v>8.1548063235450149E-2</v>
      </c>
      <c r="H6089" s="4">
        <f t="shared" si="285"/>
        <v>81.548063235450144</v>
      </c>
      <c r="I6089" s="2">
        <f t="shared" si="286"/>
        <v>80.604008416590545</v>
      </c>
      <c r="J6089" s="24">
        <f t="shared" si="287"/>
        <v>-0.19947224635758834</v>
      </c>
    </row>
    <row r="6090" spans="6:10" x14ac:dyDescent="0.35">
      <c r="F6090" s="2">
        <v>6086</v>
      </c>
      <c r="G6090" s="3">
        <v>0.13146270336676755</v>
      </c>
      <c r="H6090" s="4">
        <f t="shared" si="285"/>
        <v>131.46270336676756</v>
      </c>
      <c r="I6090" s="2">
        <f t="shared" si="286"/>
        <v>100.07922238718581</v>
      </c>
      <c r="J6090" s="24">
        <f t="shared" si="287"/>
        <v>-0.13512102134065698</v>
      </c>
    </row>
    <row r="6091" spans="6:10" x14ac:dyDescent="0.35">
      <c r="F6091" s="2">
        <v>6087</v>
      </c>
      <c r="G6091" s="3">
        <v>3.7155974509158238E-2</v>
      </c>
      <c r="H6091" s="4">
        <f t="shared" si="285"/>
        <v>37.155974509158234</v>
      </c>
      <c r="I6091" s="2">
        <f t="shared" si="286"/>
        <v>63.283530411105474</v>
      </c>
      <c r="J6091" s="24">
        <f t="shared" si="287"/>
        <v>-0.28205008759742228</v>
      </c>
    </row>
    <row r="6092" spans="6:10" x14ac:dyDescent="0.35">
      <c r="F6092" s="2">
        <v>6088</v>
      </c>
      <c r="G6092" s="3">
        <v>-1.3690429932048415E-2</v>
      </c>
      <c r="H6092" s="4">
        <f t="shared" si="285"/>
        <v>-13.690429932048415</v>
      </c>
      <c r="I6092" s="2">
        <f t="shared" si="286"/>
        <v>43.444769608207743</v>
      </c>
      <c r="J6092" s="24">
        <f t="shared" si="287"/>
        <v>-0.41941458209955451</v>
      </c>
    </row>
    <row r="6093" spans="6:10" x14ac:dyDescent="0.35">
      <c r="F6093" s="2">
        <v>6089</v>
      </c>
      <c r="G6093" s="3">
        <v>0.12363503098118664</v>
      </c>
      <c r="H6093" s="4">
        <f t="shared" si="285"/>
        <v>123.63503098118665</v>
      </c>
      <c r="I6093" s="2">
        <f t="shared" si="286"/>
        <v>97.025096499473349</v>
      </c>
      <c r="J6093" s="24">
        <f t="shared" si="287"/>
        <v>-0.14363183855461129</v>
      </c>
    </row>
    <row r="6094" spans="6:10" x14ac:dyDescent="0.35">
      <c r="F6094" s="2">
        <v>6090</v>
      </c>
      <c r="G6094" s="3">
        <v>6.2500169336091649E-2</v>
      </c>
      <c r="H6094" s="4">
        <f t="shared" si="285"/>
        <v>62.500169336091652</v>
      </c>
      <c r="I6094" s="2">
        <f t="shared" si="286"/>
        <v>73.17208446796019</v>
      </c>
      <c r="J6094" s="24">
        <f t="shared" si="287"/>
        <v>-0.23143836348314356</v>
      </c>
    </row>
    <row r="6095" spans="6:10" x14ac:dyDescent="0.35">
      <c r="F6095" s="2">
        <v>6091</v>
      </c>
      <c r="G6095" s="3">
        <v>0.13299259650270384</v>
      </c>
      <c r="H6095" s="4">
        <f t="shared" si="285"/>
        <v>132.99259650270383</v>
      </c>
      <c r="I6095" s="2">
        <f t="shared" si="286"/>
        <v>100.67614136919426</v>
      </c>
      <c r="J6095" s="24">
        <f t="shared" si="287"/>
        <v>-0.13351748614177389</v>
      </c>
    </row>
    <row r="6096" spans="6:10" x14ac:dyDescent="0.35">
      <c r="F6096" s="2">
        <v>6092</v>
      </c>
      <c r="G6096" s="3">
        <v>6.7252873258424134E-2</v>
      </c>
      <c r="H6096" s="4">
        <f t="shared" si="285"/>
        <v>67.252873258424131</v>
      </c>
      <c r="I6096" s="2">
        <f t="shared" si="286"/>
        <v>75.026448750319076</v>
      </c>
      <c r="J6096" s="24">
        <f t="shared" si="287"/>
        <v>-0.22301216108257121</v>
      </c>
    </row>
    <row r="6097" spans="6:10" x14ac:dyDescent="0.35">
      <c r="F6097" s="2">
        <v>6093</v>
      </c>
      <c r="G6097" s="3">
        <v>9.670374136127674E-2</v>
      </c>
      <c r="H6097" s="4">
        <f t="shared" si="285"/>
        <v>96.703741361276741</v>
      </c>
      <c r="I6097" s="2">
        <f t="shared" si="286"/>
        <v>86.517305068503163</v>
      </c>
      <c r="J6097" s="24">
        <f t="shared" si="287"/>
        <v>-0.17722306220958073</v>
      </c>
    </row>
    <row r="6098" spans="6:10" x14ac:dyDescent="0.35">
      <c r="F6098" s="2">
        <v>6094</v>
      </c>
      <c r="G6098" s="3">
        <v>0.11191717077145455</v>
      </c>
      <c r="H6098" s="4">
        <f t="shared" si="285"/>
        <v>111.91717077145455</v>
      </c>
      <c r="I6098" s="2">
        <f t="shared" si="286"/>
        <v>92.453134560818086</v>
      </c>
      <c r="J6098" s="24">
        <f t="shared" si="287"/>
        <v>-0.15738461518249267</v>
      </c>
    </row>
    <row r="6099" spans="6:10" x14ac:dyDescent="0.35">
      <c r="F6099" s="2">
        <v>6095</v>
      </c>
      <c r="G6099" s="3">
        <v>0.1350259023336077</v>
      </c>
      <c r="H6099" s="4">
        <f t="shared" si="285"/>
        <v>135.02590233360769</v>
      </c>
      <c r="I6099" s="2">
        <f t="shared" si="286"/>
        <v>101.4694770723133</v>
      </c>
      <c r="J6099" s="24">
        <f t="shared" si="287"/>
        <v>-0.13141572051749215</v>
      </c>
    </row>
    <row r="6100" spans="6:10" x14ac:dyDescent="0.35">
      <c r="F6100" s="2">
        <v>6096</v>
      </c>
      <c r="G6100" s="3">
        <v>4.6304409450773666E-2</v>
      </c>
      <c r="H6100" s="4">
        <f t="shared" si="285"/>
        <v>46.304409450773669</v>
      </c>
      <c r="I6100" s="2">
        <f t="shared" si="286"/>
        <v>66.852978723570516</v>
      </c>
      <c r="J6100" s="24">
        <f t="shared" si="287"/>
        <v>-0.26261673935129692</v>
      </c>
    </row>
    <row r="6101" spans="6:10" x14ac:dyDescent="0.35">
      <c r="F6101" s="2">
        <v>6097</v>
      </c>
      <c r="G6101" s="3">
        <v>0.15281344723263188</v>
      </c>
      <c r="H6101" s="4">
        <f t="shared" si="285"/>
        <v>152.81344723263189</v>
      </c>
      <c r="I6101" s="2">
        <f t="shared" si="286"/>
        <v>108.40965017600993</v>
      </c>
      <c r="J6101" s="24">
        <f t="shared" si="287"/>
        <v>-0.11438412198344543</v>
      </c>
    </row>
    <row r="6102" spans="6:10" x14ac:dyDescent="0.35">
      <c r="F6102" s="2">
        <v>6098</v>
      </c>
      <c r="G6102" s="3">
        <v>6.4121691712110768E-2</v>
      </c>
      <c r="H6102" s="4">
        <f t="shared" si="285"/>
        <v>64.121691712110774</v>
      </c>
      <c r="I6102" s="2">
        <f t="shared" si="286"/>
        <v>73.804754465139368</v>
      </c>
      <c r="J6102" s="24">
        <f t="shared" si="287"/>
        <v>-0.22852833103654854</v>
      </c>
    </row>
    <row r="6103" spans="6:10" x14ac:dyDescent="0.35">
      <c r="F6103" s="2">
        <v>6099</v>
      </c>
      <c r="G6103" s="3">
        <v>0.12930231997857297</v>
      </c>
      <c r="H6103" s="4">
        <f t="shared" si="285"/>
        <v>129.30231997857297</v>
      </c>
      <c r="I6103" s="2">
        <f t="shared" si="286"/>
        <v>99.236304785597994</v>
      </c>
      <c r="J6103" s="24">
        <f t="shared" si="287"/>
        <v>-0.13741824841011632</v>
      </c>
    </row>
    <row r="6104" spans="6:10" x14ac:dyDescent="0.35">
      <c r="F6104" s="2">
        <v>6100</v>
      </c>
      <c r="G6104" s="3">
        <v>0.14663408424811411</v>
      </c>
      <c r="H6104" s="4">
        <f t="shared" si="285"/>
        <v>146.63408424811411</v>
      </c>
      <c r="I6104" s="2">
        <f t="shared" si="286"/>
        <v>105.99864578914361</v>
      </c>
      <c r="J6104" s="24">
        <f t="shared" si="287"/>
        <v>-0.12003487951817081</v>
      </c>
    </row>
    <row r="6105" spans="6:10" x14ac:dyDescent="0.35">
      <c r="F6105" s="2">
        <v>6101</v>
      </c>
      <c r="G6105" s="3">
        <v>0.11053805207304696</v>
      </c>
      <c r="H6105" s="4">
        <f t="shared" si="285"/>
        <v>110.53805207304696</v>
      </c>
      <c r="I6105" s="2">
        <f t="shared" si="286"/>
        <v>91.915043297980674</v>
      </c>
      <c r="J6105" s="24">
        <f t="shared" si="287"/>
        <v>-0.15908750758916726</v>
      </c>
    </row>
    <row r="6106" spans="6:10" x14ac:dyDescent="0.35">
      <c r="F6106" s="2">
        <v>6102</v>
      </c>
      <c r="G6106" s="3">
        <v>7.0316425366313676E-2</v>
      </c>
      <c r="H6106" s="4">
        <f t="shared" si="285"/>
        <v>70.31642536631368</v>
      </c>
      <c r="I6106" s="2">
        <f t="shared" si="286"/>
        <v>76.221756031995412</v>
      </c>
      <c r="J6106" s="24">
        <f t="shared" si="287"/>
        <v>-0.21774402123532502</v>
      </c>
    </row>
    <row r="6107" spans="6:10" x14ac:dyDescent="0.35">
      <c r="F6107" s="2">
        <v>6103</v>
      </c>
      <c r="G6107" s="3">
        <v>6.9294141178285404E-2</v>
      </c>
      <c r="H6107" s="4">
        <f t="shared" si="285"/>
        <v>69.2941411782854</v>
      </c>
      <c r="I6107" s="2">
        <f t="shared" si="286"/>
        <v>75.82289102469035</v>
      </c>
      <c r="J6107" s="24">
        <f t="shared" si="287"/>
        <v>-0.21948797743036161</v>
      </c>
    </row>
    <row r="6108" spans="6:10" x14ac:dyDescent="0.35">
      <c r="F6108" s="2">
        <v>6104</v>
      </c>
      <c r="G6108" s="3">
        <v>0.18746493079739293</v>
      </c>
      <c r="H6108" s="4">
        <f t="shared" si="285"/>
        <v>187.46493079739292</v>
      </c>
      <c r="I6108" s="2">
        <f t="shared" si="286"/>
        <v>121.92963259092625</v>
      </c>
      <c r="J6108" s="24">
        <f t="shared" si="287"/>
        <v>-8.728360348493977E-2</v>
      </c>
    </row>
    <row r="6109" spans="6:10" x14ac:dyDescent="0.35">
      <c r="F6109" s="2">
        <v>6105</v>
      </c>
      <c r="G6109" s="3">
        <v>8.5765802257899953E-2</v>
      </c>
      <c r="H6109" s="4">
        <f t="shared" si="285"/>
        <v>85.765802257899949</v>
      </c>
      <c r="I6109" s="2">
        <f t="shared" si="286"/>
        <v>82.249645242143899</v>
      </c>
      <c r="J6109" s="24">
        <f t="shared" si="287"/>
        <v>-0.19301393225307953</v>
      </c>
    </row>
    <row r="6110" spans="6:10" x14ac:dyDescent="0.35">
      <c r="F6110" s="2">
        <v>6106</v>
      </c>
      <c r="G6110" s="3">
        <v>8.4028890319778241E-2</v>
      </c>
      <c r="H6110" s="4">
        <f t="shared" si="285"/>
        <v>84.028890319778242</v>
      </c>
      <c r="I6110" s="2">
        <f t="shared" si="286"/>
        <v>81.571953655987826</v>
      </c>
      <c r="J6110" s="24">
        <f t="shared" si="287"/>
        <v>-0.19564781992449198</v>
      </c>
    </row>
    <row r="6111" spans="6:10" x14ac:dyDescent="0.35">
      <c r="F6111" s="2">
        <v>6107</v>
      </c>
      <c r="G6111" s="3">
        <v>0.17449298647179382</v>
      </c>
      <c r="H6111" s="4">
        <f t="shared" si="285"/>
        <v>174.49298647179381</v>
      </c>
      <c r="I6111" s="2">
        <f t="shared" si="286"/>
        <v>116.86836417967336</v>
      </c>
      <c r="J6111" s="24">
        <f t="shared" si="287"/>
        <v>-9.6581575710075168E-2</v>
      </c>
    </row>
    <row r="6112" spans="6:10" x14ac:dyDescent="0.35">
      <c r="F6112" s="2">
        <v>6108</v>
      </c>
      <c r="G6112" s="3">
        <v>0.128036987735723</v>
      </c>
      <c r="H6112" s="4">
        <f t="shared" si="285"/>
        <v>128.03698773572299</v>
      </c>
      <c r="I6112" s="2">
        <f t="shared" si="286"/>
        <v>98.742609627052019</v>
      </c>
      <c r="J6112" s="24">
        <f t="shared" si="287"/>
        <v>-0.13878182371575679</v>
      </c>
    </row>
    <row r="6113" spans="6:10" x14ac:dyDescent="0.35">
      <c r="F6113" s="2">
        <v>6109</v>
      </c>
      <c r="G6113" s="3">
        <v>-6.7709926156301198E-3</v>
      </c>
      <c r="H6113" s="4">
        <f t="shared" si="285"/>
        <v>-6.7709926156301199</v>
      </c>
      <c r="I6113" s="2">
        <f t="shared" si="286"/>
        <v>46.144529076348604</v>
      </c>
      <c r="J6113" s="24">
        <f t="shared" si="287"/>
        <v>-0.39736875260845089</v>
      </c>
    </row>
    <row r="6114" spans="6:10" x14ac:dyDescent="0.35">
      <c r="F6114" s="2">
        <v>6110</v>
      </c>
      <c r="G6114" s="3">
        <v>4.8178201501369811E-2</v>
      </c>
      <c r="H6114" s="4">
        <f t="shared" si="285"/>
        <v>48.178201501369813</v>
      </c>
      <c r="I6114" s="2">
        <f t="shared" si="286"/>
        <v>67.584076874849458</v>
      </c>
      <c r="J6114" s="24">
        <f t="shared" si="287"/>
        <v>-0.25880470473131773</v>
      </c>
    </row>
    <row r="6115" spans="6:10" x14ac:dyDescent="0.35">
      <c r="F6115" s="2">
        <v>6111</v>
      </c>
      <c r="G6115" s="3">
        <v>8.9267650527297682E-2</v>
      </c>
      <c r="H6115" s="4">
        <f t="shared" si="285"/>
        <v>89.267650527297675</v>
      </c>
      <c r="I6115" s="2">
        <f t="shared" si="286"/>
        <v>83.615962702505385</v>
      </c>
      <c r="J6115" s="24">
        <f t="shared" si="287"/>
        <v>-0.18781097876294339</v>
      </c>
    </row>
    <row r="6116" spans="6:10" x14ac:dyDescent="0.35">
      <c r="F6116" s="2">
        <v>6112</v>
      </c>
      <c r="G6116" s="3">
        <v>4.3844674656697474E-2</v>
      </c>
      <c r="H6116" s="4">
        <f t="shared" si="285"/>
        <v>43.844674656697471</v>
      </c>
      <c r="I6116" s="2">
        <f t="shared" si="286"/>
        <v>65.893263071017984</v>
      </c>
      <c r="J6116" s="24">
        <f t="shared" si="287"/>
        <v>-0.26770617511661604</v>
      </c>
    </row>
    <row r="6117" spans="6:10" x14ac:dyDescent="0.35">
      <c r="F6117" s="2">
        <v>6113</v>
      </c>
      <c r="G6117" s="3">
        <v>-3.3510916175004402E-3</v>
      </c>
      <c r="H6117" s="4">
        <f t="shared" si="285"/>
        <v>-3.3510916175004404</v>
      </c>
      <c r="I6117" s="2">
        <f t="shared" si="286"/>
        <v>47.47887313896441</v>
      </c>
      <c r="J6117" s="24">
        <f t="shared" si="287"/>
        <v>-0.38690447046047693</v>
      </c>
    </row>
    <row r="6118" spans="6:10" x14ac:dyDescent="0.35">
      <c r="F6118" s="2">
        <v>6114</v>
      </c>
      <c r="G6118" s="3">
        <v>5.6353967811330889E-2</v>
      </c>
      <c r="H6118" s="4">
        <f t="shared" si="285"/>
        <v>56.35396781133089</v>
      </c>
      <c r="I6118" s="2">
        <f t="shared" si="286"/>
        <v>70.774018700357601</v>
      </c>
      <c r="J6118" s="24">
        <f t="shared" si="287"/>
        <v>-0.24280894632254119</v>
      </c>
    </row>
    <row r="6119" spans="6:10" x14ac:dyDescent="0.35">
      <c r="F6119" s="2">
        <v>6115</v>
      </c>
      <c r="G6119" s="3">
        <v>0.17914658401939348</v>
      </c>
      <c r="H6119" s="4">
        <f t="shared" si="285"/>
        <v>179.14658401939349</v>
      </c>
      <c r="I6119" s="2">
        <f t="shared" si="286"/>
        <v>118.68406009041435</v>
      </c>
      <c r="J6119" s="24">
        <f t="shared" si="287"/>
        <v>-9.3137237473140316E-2</v>
      </c>
    </row>
    <row r="6120" spans="6:10" x14ac:dyDescent="0.35">
      <c r="F6120" s="2">
        <v>6116</v>
      </c>
      <c r="G6120" s="3">
        <v>7.709603335086565E-2</v>
      </c>
      <c r="H6120" s="4">
        <f t="shared" si="285"/>
        <v>77.096033350865653</v>
      </c>
      <c r="I6120" s="2">
        <f t="shared" si="286"/>
        <v>78.866958236970618</v>
      </c>
      <c r="J6120" s="24">
        <f t="shared" si="287"/>
        <v>-0.20652389381255049</v>
      </c>
    </row>
    <row r="6121" spans="6:10" x14ac:dyDescent="0.35">
      <c r="F6121" s="2">
        <v>6117</v>
      </c>
      <c r="G6121" s="3">
        <v>0.10750315416940247</v>
      </c>
      <c r="H6121" s="4">
        <f t="shared" si="285"/>
        <v>107.50315416940246</v>
      </c>
      <c r="I6121" s="2">
        <f t="shared" si="286"/>
        <v>90.730916037984585</v>
      </c>
      <c r="J6121" s="24">
        <f t="shared" si="287"/>
        <v>-0.16290007210190918</v>
      </c>
    </row>
    <row r="6122" spans="6:10" x14ac:dyDescent="0.35">
      <c r="F6122" s="2">
        <v>6118</v>
      </c>
      <c r="G6122" s="3">
        <v>9.9754899663605359E-2</v>
      </c>
      <c r="H6122" s="4">
        <f t="shared" si="285"/>
        <v>99.754899663605357</v>
      </c>
      <c r="I6122" s="2">
        <f t="shared" si="286"/>
        <v>87.707776654388169</v>
      </c>
      <c r="J6122" s="24">
        <f t="shared" si="287"/>
        <v>-0.17305331840625965</v>
      </c>
    </row>
    <row r="6123" spans="6:10" x14ac:dyDescent="0.35">
      <c r="F6123" s="2">
        <v>6119</v>
      </c>
      <c r="G6123" s="3">
        <v>3.1420158722714017E-2</v>
      </c>
      <c r="H6123" s="4">
        <f t="shared" si="285"/>
        <v>31.420158722714017</v>
      </c>
      <c r="I6123" s="2">
        <f t="shared" si="286"/>
        <v>61.045585001842014</v>
      </c>
      <c r="J6123" s="24">
        <f t="shared" si="287"/>
        <v>-0.29496112822988224</v>
      </c>
    </row>
    <row r="6124" spans="6:10" x14ac:dyDescent="0.35">
      <c r="F6124" s="2">
        <v>6120</v>
      </c>
      <c r="G6124" s="3">
        <v>4.9617836586506307E-2</v>
      </c>
      <c r="H6124" s="4">
        <f t="shared" si="285"/>
        <v>49.617836586506307</v>
      </c>
      <c r="I6124" s="2">
        <f t="shared" si="286"/>
        <v>68.14577983912703</v>
      </c>
      <c r="J6124" s="24">
        <f t="shared" si="287"/>
        <v>-0.25591354745735456</v>
      </c>
    </row>
    <row r="6125" spans="6:10" x14ac:dyDescent="0.35">
      <c r="F6125" s="2">
        <v>6121</v>
      </c>
      <c r="G6125" s="3">
        <v>0.13397663954534828</v>
      </c>
      <c r="H6125" s="4">
        <f t="shared" si="285"/>
        <v>133.97663954534826</v>
      </c>
      <c r="I6125" s="2">
        <f t="shared" si="286"/>
        <v>101.06008581437823</v>
      </c>
      <c r="J6125" s="24">
        <f t="shared" si="287"/>
        <v>-0.13249614659408324</v>
      </c>
    </row>
    <row r="6126" spans="6:10" x14ac:dyDescent="0.35">
      <c r="F6126" s="2">
        <v>6122</v>
      </c>
      <c r="G6126" s="3">
        <v>6.5948082785664719E-2</v>
      </c>
      <c r="H6126" s="4">
        <f t="shared" si="285"/>
        <v>65.948082785664724</v>
      </c>
      <c r="I6126" s="2">
        <f t="shared" si="286"/>
        <v>74.517358159323507</v>
      </c>
      <c r="J6126" s="24">
        <f t="shared" si="287"/>
        <v>-0.22529442802983984</v>
      </c>
    </row>
    <row r="6127" spans="6:10" x14ac:dyDescent="0.35">
      <c r="F6127" s="2">
        <v>6123</v>
      </c>
      <c r="G6127" s="3">
        <v>1.1009128952487165E-2</v>
      </c>
      <c r="H6127" s="4">
        <f t="shared" si="285"/>
        <v>11.009128952487165</v>
      </c>
      <c r="I6127" s="2">
        <f t="shared" si="286"/>
        <v>53.081805816224822</v>
      </c>
      <c r="J6127" s="24">
        <f t="shared" si="287"/>
        <v>-0.34588943177999937</v>
      </c>
    </row>
    <row r="6128" spans="6:10" x14ac:dyDescent="0.35">
      <c r="F6128" s="2">
        <v>6124</v>
      </c>
      <c r="G6128" s="3">
        <v>0.12369112725159231</v>
      </c>
      <c r="H6128" s="4">
        <f t="shared" si="285"/>
        <v>123.69112725159232</v>
      </c>
      <c r="I6128" s="2">
        <f t="shared" si="286"/>
        <v>97.046983602460145</v>
      </c>
      <c r="J6128" s="24">
        <f t="shared" si="287"/>
        <v>-0.14356897861698178</v>
      </c>
    </row>
    <row r="6129" spans="6:10" x14ac:dyDescent="0.35">
      <c r="F6129" s="2">
        <v>6125</v>
      </c>
      <c r="G6129" s="3">
        <v>0.16164408383180862</v>
      </c>
      <c r="H6129" s="4">
        <f t="shared" si="285"/>
        <v>161.64408383180862</v>
      </c>
      <c r="I6129" s="2">
        <f t="shared" si="286"/>
        <v>111.85510298931459</v>
      </c>
      <c r="J6129" s="24">
        <f t="shared" si="287"/>
        <v>-0.10676746221463201</v>
      </c>
    </row>
    <row r="6130" spans="6:10" x14ac:dyDescent="0.35">
      <c r="F6130" s="2">
        <v>6126</v>
      </c>
      <c r="G6130" s="3">
        <v>8.9712570792527369E-2</v>
      </c>
      <c r="H6130" s="4">
        <f t="shared" si="285"/>
        <v>89.712570792527373</v>
      </c>
      <c r="I6130" s="2">
        <f t="shared" si="286"/>
        <v>83.789557410238558</v>
      </c>
      <c r="J6130" s="24">
        <f t="shared" si="287"/>
        <v>-0.18716004955610976</v>
      </c>
    </row>
    <row r="6131" spans="6:10" x14ac:dyDescent="0.35">
      <c r="F6131" s="2">
        <v>6127</v>
      </c>
      <c r="G6131" s="3">
        <v>0.10107959442279493</v>
      </c>
      <c r="H6131" s="4">
        <f t="shared" si="285"/>
        <v>101.07959442279493</v>
      </c>
      <c r="I6131" s="2">
        <f t="shared" si="286"/>
        <v>88.224633308329189</v>
      </c>
      <c r="J6131" s="24">
        <f t="shared" si="287"/>
        <v>-0.17127365736796429</v>
      </c>
    </row>
    <row r="6132" spans="6:10" x14ac:dyDescent="0.35">
      <c r="F6132" s="2">
        <v>6128</v>
      </c>
      <c r="G6132" s="3">
        <v>5.6348698903696676E-2</v>
      </c>
      <c r="H6132" s="4">
        <f t="shared" si="285"/>
        <v>56.348698903696679</v>
      </c>
      <c r="I6132" s="2">
        <f t="shared" si="286"/>
        <v>70.771962928678235</v>
      </c>
      <c r="J6132" s="24">
        <f t="shared" si="287"/>
        <v>-0.24281892972288263</v>
      </c>
    </row>
    <row r="6133" spans="6:10" x14ac:dyDescent="0.35">
      <c r="F6133" s="2">
        <v>6129</v>
      </c>
      <c r="G6133" s="3">
        <v>7.0557847334365334E-2</v>
      </c>
      <c r="H6133" s="4">
        <f t="shared" si="285"/>
        <v>70.557847334365334</v>
      </c>
      <c r="I6133" s="2">
        <f t="shared" si="286"/>
        <v>76.315951732347813</v>
      </c>
      <c r="J6133" s="24">
        <f t="shared" si="287"/>
        <v>-0.21733419638236953</v>
      </c>
    </row>
    <row r="6134" spans="6:10" x14ac:dyDescent="0.35">
      <c r="F6134" s="2">
        <v>6130</v>
      </c>
      <c r="G6134" s="3">
        <v>4.5079823839802871E-2</v>
      </c>
      <c r="H6134" s="4">
        <f t="shared" si="285"/>
        <v>45.07982383980287</v>
      </c>
      <c r="I6134" s="2">
        <f t="shared" si="286"/>
        <v>66.375181693756716</v>
      </c>
      <c r="J6134" s="24">
        <f t="shared" si="287"/>
        <v>-0.26513831815239658</v>
      </c>
    </row>
    <row r="6135" spans="6:10" x14ac:dyDescent="0.35">
      <c r="F6135" s="2">
        <v>6131</v>
      </c>
      <c r="G6135" s="3">
        <v>5.400963060627148E-2</v>
      </c>
      <c r="H6135" s="4">
        <f t="shared" si="285"/>
        <v>54.009630606271479</v>
      </c>
      <c r="I6135" s="2">
        <f t="shared" si="286"/>
        <v>69.859327768646097</v>
      </c>
      <c r="J6135" s="24">
        <f t="shared" si="287"/>
        <v>-0.24729172772629851</v>
      </c>
    </row>
    <row r="6136" spans="6:10" x14ac:dyDescent="0.35">
      <c r="F6136" s="2">
        <v>6132</v>
      </c>
      <c r="G6136" s="3">
        <v>9.2097187209904563E-2</v>
      </c>
      <c r="H6136" s="4">
        <f t="shared" si="285"/>
        <v>92.097187209904561</v>
      </c>
      <c r="I6136" s="2">
        <f t="shared" si="286"/>
        <v>84.719964097415641</v>
      </c>
      <c r="J6136" s="24">
        <f t="shared" si="287"/>
        <v>-0.18370955353251378</v>
      </c>
    </row>
    <row r="6137" spans="6:10" x14ac:dyDescent="0.35">
      <c r="F6137" s="2">
        <v>6133</v>
      </c>
      <c r="G6137" s="3">
        <v>4.1210614714777986E-2</v>
      </c>
      <c r="H6137" s="4">
        <f t="shared" si="285"/>
        <v>41.210614714777989</v>
      </c>
      <c r="I6137" s="2">
        <f t="shared" si="286"/>
        <v>64.865530909766363</v>
      </c>
      <c r="J6137" s="24">
        <f t="shared" si="287"/>
        <v>-0.2732657215440219</v>
      </c>
    </row>
    <row r="6138" spans="6:10" x14ac:dyDescent="0.35">
      <c r="F6138" s="2">
        <v>6134</v>
      </c>
      <c r="G6138" s="3">
        <v>0.13193185314475026</v>
      </c>
      <c r="H6138" s="4">
        <f t="shared" si="285"/>
        <v>131.93185314475025</v>
      </c>
      <c r="I6138" s="2">
        <f t="shared" si="286"/>
        <v>100.26227073305053</v>
      </c>
      <c r="J6138" s="24">
        <f t="shared" si="287"/>
        <v>-0.13462725213953858</v>
      </c>
    </row>
    <row r="6139" spans="6:10" x14ac:dyDescent="0.35">
      <c r="F6139" s="2">
        <v>6135</v>
      </c>
      <c r="G6139" s="3">
        <v>0.11681426901583745</v>
      </c>
      <c r="H6139" s="4">
        <f t="shared" si="285"/>
        <v>116.81426901583745</v>
      </c>
      <c r="I6139" s="2">
        <f t="shared" si="286"/>
        <v>94.363837230284915</v>
      </c>
      <c r="J6139" s="24">
        <f t="shared" si="287"/>
        <v>-0.15148377664689233</v>
      </c>
    </row>
    <row r="6140" spans="6:10" x14ac:dyDescent="0.35">
      <c r="F6140" s="2">
        <v>6136</v>
      </c>
      <c r="G6140" s="3">
        <v>0.14338476360532829</v>
      </c>
      <c r="H6140" s="4">
        <f t="shared" si="285"/>
        <v>143.38476360532829</v>
      </c>
      <c r="I6140" s="2">
        <f t="shared" si="286"/>
        <v>104.73085712812465</v>
      </c>
      <c r="J6140" s="24">
        <f t="shared" si="287"/>
        <v>-0.1231173710330446</v>
      </c>
    </row>
    <row r="6141" spans="6:10" x14ac:dyDescent="0.35">
      <c r="F6141" s="2">
        <v>6137</v>
      </c>
      <c r="G6141" s="3">
        <v>8.8997880387841649E-2</v>
      </c>
      <c r="H6141" s="4">
        <f t="shared" si="285"/>
        <v>88.997880387841647</v>
      </c>
      <c r="I6141" s="2">
        <f t="shared" si="286"/>
        <v>83.510706385421628</v>
      </c>
      <c r="J6141" s="24">
        <f t="shared" si="287"/>
        <v>-0.18820676104128192</v>
      </c>
    </row>
    <row r="6142" spans="6:10" x14ac:dyDescent="0.35">
      <c r="F6142" s="2">
        <v>6138</v>
      </c>
      <c r="G6142" s="3">
        <v>0.10931880887476446</v>
      </c>
      <c r="H6142" s="4">
        <f t="shared" si="285"/>
        <v>109.31880887476446</v>
      </c>
      <c r="I6142" s="2">
        <f t="shared" si="286"/>
        <v>91.439330719340902</v>
      </c>
      <c r="J6142" s="24">
        <f t="shared" si="287"/>
        <v>-0.16060832942706782</v>
      </c>
    </row>
    <row r="6143" spans="6:10" x14ac:dyDescent="0.35">
      <c r="F6143" s="2">
        <v>6139</v>
      </c>
      <c r="G6143" s="3">
        <v>0.1108300345587912</v>
      </c>
      <c r="H6143" s="4">
        <f t="shared" si="285"/>
        <v>110.8300345587912</v>
      </c>
      <c r="I6143" s="2">
        <f t="shared" si="286"/>
        <v>92.028966214595414</v>
      </c>
      <c r="J6143" s="24">
        <f t="shared" si="287"/>
        <v>-0.15872544595973795</v>
      </c>
    </row>
    <row r="6144" spans="6:10" x14ac:dyDescent="0.35">
      <c r="F6144" s="2">
        <v>6140</v>
      </c>
      <c r="G6144" s="3">
        <v>7.6987068699905445E-2</v>
      </c>
      <c r="H6144" s="4">
        <f t="shared" si="285"/>
        <v>76.98706869990545</v>
      </c>
      <c r="I6144" s="2">
        <f t="shared" si="286"/>
        <v>78.824443457998015</v>
      </c>
      <c r="J6144" s="24">
        <f t="shared" si="287"/>
        <v>-0.20669957484632892</v>
      </c>
    </row>
    <row r="6145" spans="6:10" x14ac:dyDescent="0.35">
      <c r="F6145" s="2">
        <v>6141</v>
      </c>
      <c r="G6145" s="3">
        <v>0.14015963159977748</v>
      </c>
      <c r="H6145" s="4">
        <f t="shared" si="285"/>
        <v>140.1596315997775</v>
      </c>
      <c r="I6145" s="2">
        <f t="shared" si="286"/>
        <v>103.47250615682098</v>
      </c>
      <c r="J6145" s="24">
        <f t="shared" si="287"/>
        <v>-0.12625518742746283</v>
      </c>
    </row>
    <row r="6146" spans="6:10" x14ac:dyDescent="0.35">
      <c r="F6146" s="2">
        <v>6142</v>
      </c>
      <c r="G6146" s="3">
        <v>0.10039370197093828</v>
      </c>
      <c r="H6146" s="4">
        <f t="shared" si="285"/>
        <v>100.39370197093828</v>
      </c>
      <c r="I6146" s="2">
        <f t="shared" si="286"/>
        <v>87.957018391631749</v>
      </c>
      <c r="J6146" s="24">
        <f t="shared" si="287"/>
        <v>-0.17219282270821992</v>
      </c>
    </row>
    <row r="6147" spans="6:10" x14ac:dyDescent="0.35">
      <c r="F6147" s="2">
        <v>6143</v>
      </c>
      <c r="G6147" s="3">
        <v>0.11776333332193784</v>
      </c>
      <c r="H6147" s="4">
        <f t="shared" si="285"/>
        <v>117.76333332193784</v>
      </c>
      <c r="I6147" s="2">
        <f t="shared" si="286"/>
        <v>94.734134008635564</v>
      </c>
      <c r="J6147" s="24">
        <f t="shared" si="287"/>
        <v>-0.15036604160323347</v>
      </c>
    </row>
    <row r="6148" spans="6:10" x14ac:dyDescent="0.35">
      <c r="F6148" s="2">
        <v>6144</v>
      </c>
      <c r="G6148" s="3">
        <v>0.13694262603153967</v>
      </c>
      <c r="H6148" s="4">
        <f t="shared" si="285"/>
        <v>136.94262603153967</v>
      </c>
      <c r="I6148" s="2">
        <f t="shared" si="286"/>
        <v>102.21732588062946</v>
      </c>
      <c r="J6148" s="24">
        <f t="shared" si="287"/>
        <v>-0.12946476528402806</v>
      </c>
    </row>
    <row r="6149" spans="6:10" x14ac:dyDescent="0.35">
      <c r="F6149" s="2">
        <v>6145</v>
      </c>
      <c r="G6149" s="3">
        <v>0.20706181587070274</v>
      </c>
      <c r="H6149" s="4">
        <f t="shared" si="285"/>
        <v>207.06181587070273</v>
      </c>
      <c r="I6149" s="2">
        <f t="shared" si="286"/>
        <v>129.57575663300696</v>
      </c>
      <c r="J6149" s="24">
        <f t="shared" si="287"/>
        <v>-7.4906460837970298E-2</v>
      </c>
    </row>
    <row r="6150" spans="6:10" x14ac:dyDescent="0.35">
      <c r="F6150" s="2">
        <v>6146</v>
      </c>
      <c r="G6150" s="3">
        <v>2.0064188055714166E-2</v>
      </c>
      <c r="H6150" s="4">
        <f t="shared" ref="H6150:H6213" si="288">$D$4*G6150</f>
        <v>20.064188055714165</v>
      </c>
      <c r="I6150" s="2">
        <f t="shared" ref="I6150:I6213" si="289">($D$12*G6150+$D$13*$D$5)*$D$4</f>
        <v>56.614821642599324</v>
      </c>
      <c r="J6150" s="24">
        <f t="shared" ref="J6150:J6213" si="290">-EXP(-I6150/$D$6)</f>
        <v>-0.32229228336299176</v>
      </c>
    </row>
    <row r="6151" spans="6:10" x14ac:dyDescent="0.35">
      <c r="F6151" s="2">
        <v>6147</v>
      </c>
      <c r="G6151" s="3">
        <v>0.15799696809726349</v>
      </c>
      <c r="H6151" s="4">
        <f t="shared" si="288"/>
        <v>157.9969680972635</v>
      </c>
      <c r="I6151" s="2">
        <f t="shared" si="289"/>
        <v>110.43210646727363</v>
      </c>
      <c r="J6151" s="24">
        <f t="shared" si="290"/>
        <v>-0.10984970898642958</v>
      </c>
    </row>
    <row r="6152" spans="6:10" x14ac:dyDescent="0.35">
      <c r="F6152" s="2">
        <v>6148</v>
      </c>
      <c r="G6152" s="3">
        <v>3.0041412376266674E-2</v>
      </c>
      <c r="H6152" s="4">
        <f t="shared" si="288"/>
        <v>30.041412376266674</v>
      </c>
      <c r="I6152" s="2">
        <f t="shared" si="289"/>
        <v>60.507639019709373</v>
      </c>
      <c r="J6152" s="24">
        <f t="shared" si="290"/>
        <v>-0.29815172421205116</v>
      </c>
    </row>
    <row r="6153" spans="6:10" x14ac:dyDescent="0.35">
      <c r="F6153" s="2">
        <v>6149</v>
      </c>
      <c r="G6153" s="3">
        <v>0.12377418539751567</v>
      </c>
      <c r="H6153" s="4">
        <f t="shared" si="288"/>
        <v>123.77418539751567</v>
      </c>
      <c r="I6153" s="2">
        <f t="shared" si="289"/>
        <v>97.079390430589157</v>
      </c>
      <c r="J6153" s="24">
        <f t="shared" si="290"/>
        <v>-0.14347595646147429</v>
      </c>
    </row>
    <row r="6154" spans="6:10" x14ac:dyDescent="0.35">
      <c r="F6154" s="2">
        <v>6150</v>
      </c>
      <c r="G6154" s="3">
        <v>9.2373917596574637E-2</v>
      </c>
      <c r="H6154" s="4">
        <f t="shared" si="288"/>
        <v>92.373917596574643</v>
      </c>
      <c r="I6154" s="2">
        <f t="shared" si="289"/>
        <v>84.827936096780689</v>
      </c>
      <c r="J6154" s="24">
        <f t="shared" si="290"/>
        <v>-0.18331327180386647</v>
      </c>
    </row>
    <row r="6155" spans="6:10" x14ac:dyDescent="0.35">
      <c r="F6155" s="2">
        <v>6151</v>
      </c>
      <c r="G6155" s="3">
        <v>8.712587003267129E-2</v>
      </c>
      <c r="H6155" s="4">
        <f t="shared" si="288"/>
        <v>87.125870032671287</v>
      </c>
      <c r="I6155" s="2">
        <f t="shared" si="289"/>
        <v>82.780303398919102</v>
      </c>
      <c r="J6155" s="24">
        <f t="shared" si="290"/>
        <v>-0.19097627601830286</v>
      </c>
    </row>
    <row r="6156" spans="6:10" x14ac:dyDescent="0.35">
      <c r="F6156" s="2">
        <v>6152</v>
      </c>
      <c r="G6156" s="3">
        <v>9.2693272118604078E-2</v>
      </c>
      <c r="H6156" s="4">
        <f t="shared" si="288"/>
        <v>92.693272118604085</v>
      </c>
      <c r="I6156" s="2">
        <f t="shared" si="289"/>
        <v>84.95253877111908</v>
      </c>
      <c r="J6156" s="24">
        <f t="shared" si="290"/>
        <v>-0.18285701407115959</v>
      </c>
    </row>
    <row r="6157" spans="6:10" x14ac:dyDescent="0.35">
      <c r="F6157" s="2">
        <v>6153</v>
      </c>
      <c r="G6157" s="3">
        <v>0.16160977860721942</v>
      </c>
      <c r="H6157" s="4">
        <f t="shared" si="288"/>
        <v>161.60977860721943</v>
      </c>
      <c r="I6157" s="2">
        <f t="shared" si="289"/>
        <v>111.84171810689479</v>
      </c>
      <c r="J6157" s="24">
        <f t="shared" si="290"/>
        <v>-0.10679604743912005</v>
      </c>
    </row>
    <row r="6158" spans="6:10" x14ac:dyDescent="0.35">
      <c r="F6158" s="2">
        <v>6154</v>
      </c>
      <c r="G6158" s="3">
        <v>0.1055926579984581</v>
      </c>
      <c r="H6158" s="4">
        <f t="shared" si="288"/>
        <v>105.59265799845809</v>
      </c>
      <c r="I6158" s="2">
        <f t="shared" si="289"/>
        <v>89.985497026222532</v>
      </c>
      <c r="J6158" s="24">
        <f t="shared" si="290"/>
        <v>-0.16534684168475497</v>
      </c>
    </row>
    <row r="6159" spans="6:10" x14ac:dyDescent="0.35">
      <c r="F6159" s="2">
        <v>6155</v>
      </c>
      <c r="G6159" s="3">
        <v>8.7583560189099158E-2</v>
      </c>
      <c r="H6159" s="4">
        <f t="shared" si="288"/>
        <v>87.58356018909916</v>
      </c>
      <c r="I6159" s="2">
        <f t="shared" si="289"/>
        <v>82.958880539918567</v>
      </c>
      <c r="J6159" s="24">
        <f t="shared" si="290"/>
        <v>-0.19029541266097194</v>
      </c>
    </row>
    <row r="6160" spans="6:10" x14ac:dyDescent="0.35">
      <c r="F6160" s="2">
        <v>6156</v>
      </c>
      <c r="G6160" s="3">
        <v>4.4031240591612765E-2</v>
      </c>
      <c r="H6160" s="4">
        <f t="shared" si="288"/>
        <v>44.031240591612764</v>
      </c>
      <c r="I6160" s="2">
        <f t="shared" si="289"/>
        <v>65.966055572226864</v>
      </c>
      <c r="J6160" s="24">
        <f t="shared" si="290"/>
        <v>-0.26731671863899886</v>
      </c>
    </row>
    <row r="6161" spans="6:10" x14ac:dyDescent="0.35">
      <c r="F6161" s="2">
        <v>6157</v>
      </c>
      <c r="G6161" s="3">
        <v>9.999865583075658E-2</v>
      </c>
      <c r="H6161" s="4">
        <f t="shared" si="288"/>
        <v>99.998655830756576</v>
      </c>
      <c r="I6161" s="2">
        <f t="shared" si="289"/>
        <v>87.802883090083839</v>
      </c>
      <c r="J6161" s="24">
        <f t="shared" si="290"/>
        <v>-0.17272446158343674</v>
      </c>
    </row>
    <row r="6162" spans="6:10" x14ac:dyDescent="0.35">
      <c r="F6162" s="2">
        <v>6158</v>
      </c>
      <c r="G6162" s="3">
        <v>0.12349950400016996</v>
      </c>
      <c r="H6162" s="4">
        <f t="shared" si="288"/>
        <v>123.49950400016996</v>
      </c>
      <c r="I6162" s="2">
        <f t="shared" si="289"/>
        <v>96.972217886161815</v>
      </c>
      <c r="J6162" s="24">
        <f t="shared" si="290"/>
        <v>-0.14378381995510603</v>
      </c>
    </row>
    <row r="6163" spans="6:10" x14ac:dyDescent="0.35">
      <c r="F6163" s="2">
        <v>6159</v>
      </c>
      <c r="G6163" s="3">
        <v>7.034196980505994E-2</v>
      </c>
      <c r="H6163" s="4">
        <f t="shared" si="288"/>
        <v>70.341969805059946</v>
      </c>
      <c r="I6163" s="2">
        <f t="shared" si="289"/>
        <v>76.231722715297806</v>
      </c>
      <c r="J6163" s="24">
        <f t="shared" si="290"/>
        <v>-0.21770062184693548</v>
      </c>
    </row>
    <row r="6164" spans="6:10" x14ac:dyDescent="0.35">
      <c r="F6164" s="2">
        <v>6160</v>
      </c>
      <c r="G6164" s="3">
        <v>9.9970870601850628E-2</v>
      </c>
      <c r="H6164" s="4">
        <f t="shared" si="288"/>
        <v>99.970870601850635</v>
      </c>
      <c r="I6164" s="2">
        <f t="shared" si="289"/>
        <v>87.792042116839482</v>
      </c>
      <c r="J6164" s="24">
        <f t="shared" si="290"/>
        <v>-0.17276191566901081</v>
      </c>
    </row>
    <row r="6165" spans="6:10" x14ac:dyDescent="0.35">
      <c r="F6165" s="2">
        <v>6161</v>
      </c>
      <c r="G6165" s="3">
        <v>0.14968190479177398</v>
      </c>
      <c r="H6165" s="4">
        <f t="shared" si="288"/>
        <v>149.68190479177397</v>
      </c>
      <c r="I6165" s="2">
        <f t="shared" si="289"/>
        <v>107.18781508046965</v>
      </c>
      <c r="J6165" s="24">
        <f t="shared" si="290"/>
        <v>-0.11721372495051806</v>
      </c>
    </row>
    <row r="6166" spans="6:10" x14ac:dyDescent="0.35">
      <c r="F6166" s="2">
        <v>6162</v>
      </c>
      <c r="G6166" s="3">
        <v>6.2709271433394581E-2</v>
      </c>
      <c r="H6166" s="4">
        <f t="shared" si="288"/>
        <v>62.709271433394584</v>
      </c>
      <c r="I6166" s="2">
        <f t="shared" si="289"/>
        <v>73.253669912149732</v>
      </c>
      <c r="J6166" s="24">
        <f t="shared" si="290"/>
        <v>-0.23106103138118927</v>
      </c>
    </row>
    <row r="6167" spans="6:10" x14ac:dyDescent="0.35">
      <c r="F6167" s="2">
        <v>6163</v>
      </c>
      <c r="G6167" s="3">
        <v>0.12907729038164584</v>
      </c>
      <c r="H6167" s="4">
        <f t="shared" si="288"/>
        <v>129.07729038164584</v>
      </c>
      <c r="I6167" s="2">
        <f t="shared" si="289"/>
        <v>99.148504902871352</v>
      </c>
      <c r="J6167" s="24">
        <f t="shared" si="290"/>
        <v>-0.13765976652257336</v>
      </c>
    </row>
    <row r="6168" spans="6:10" x14ac:dyDescent="0.35">
      <c r="F6168" s="2">
        <v>6164</v>
      </c>
      <c r="G6168" s="3">
        <v>0.12451220686938383</v>
      </c>
      <c r="H6168" s="4">
        <f t="shared" si="288"/>
        <v>124.51220686938383</v>
      </c>
      <c r="I6168" s="2">
        <f t="shared" si="289"/>
        <v>97.367344546690433</v>
      </c>
      <c r="J6168" s="24">
        <f t="shared" si="290"/>
        <v>-0.14265204139157159</v>
      </c>
    </row>
    <row r="6169" spans="6:10" x14ac:dyDescent="0.35">
      <c r="F6169" s="2">
        <v>6165</v>
      </c>
      <c r="G6169" s="3">
        <v>0.1510248322926992</v>
      </c>
      <c r="H6169" s="4">
        <f t="shared" si="288"/>
        <v>151.02483229269919</v>
      </c>
      <c r="I6169" s="2">
        <f t="shared" si="289"/>
        <v>107.71178561013205</v>
      </c>
      <c r="J6169" s="24">
        <f t="shared" si="290"/>
        <v>-0.11599180786736855</v>
      </c>
    </row>
    <row r="6170" spans="6:10" x14ac:dyDescent="0.35">
      <c r="F6170" s="2">
        <v>6166</v>
      </c>
      <c r="G6170" s="3">
        <v>0.1045044419466976</v>
      </c>
      <c r="H6170" s="4">
        <f t="shared" si="288"/>
        <v>104.5044419466976</v>
      </c>
      <c r="I6170" s="2">
        <f t="shared" si="289"/>
        <v>89.560907358771942</v>
      </c>
      <c r="J6170" s="24">
        <f t="shared" si="290"/>
        <v>-0.16675691143230653</v>
      </c>
    </row>
    <row r="6171" spans="6:10" x14ac:dyDescent="0.35">
      <c r="F6171" s="2">
        <v>6167</v>
      </c>
      <c r="G6171" s="3">
        <v>0.12620716794272285</v>
      </c>
      <c r="H6171" s="4">
        <f t="shared" si="288"/>
        <v>126.20716794272285</v>
      </c>
      <c r="I6171" s="2">
        <f t="shared" si="289"/>
        <v>98.028668148108054</v>
      </c>
      <c r="J6171" s="24">
        <f t="shared" si="290"/>
        <v>-0.14077768106841282</v>
      </c>
    </row>
    <row r="6172" spans="6:10" x14ac:dyDescent="0.35">
      <c r="F6172" s="2">
        <v>6168</v>
      </c>
      <c r="G6172" s="3">
        <v>3.8605463558637754E-3</v>
      </c>
      <c r="H6172" s="4">
        <f t="shared" si="288"/>
        <v>3.8605463558637751</v>
      </c>
      <c r="I6172" s="2">
        <f t="shared" si="289"/>
        <v>50.292640647660079</v>
      </c>
      <c r="J6172" s="24">
        <f t="shared" si="290"/>
        <v>-0.36573260027046217</v>
      </c>
    </row>
    <row r="6173" spans="6:10" x14ac:dyDescent="0.35">
      <c r="F6173" s="2">
        <v>6169</v>
      </c>
      <c r="G6173" s="3">
        <v>5.0549606278525692E-2</v>
      </c>
      <c r="H6173" s="4">
        <f t="shared" si="288"/>
        <v>50.549606278525694</v>
      </c>
      <c r="I6173" s="2">
        <f t="shared" si="289"/>
        <v>68.509328771377241</v>
      </c>
      <c r="J6173" s="24">
        <f t="shared" si="290"/>
        <v>-0.25405955386068579</v>
      </c>
    </row>
    <row r="6174" spans="6:10" x14ac:dyDescent="0.35">
      <c r="F6174" s="2">
        <v>6170</v>
      </c>
      <c r="G6174" s="3">
        <v>9.4779554425414678E-2</v>
      </c>
      <c r="H6174" s="4">
        <f t="shared" si="288"/>
        <v>94.779554425414673</v>
      </c>
      <c r="I6174" s="2">
        <f t="shared" si="289"/>
        <v>85.766544325828278</v>
      </c>
      <c r="J6174" s="24">
        <f t="shared" si="290"/>
        <v>-0.17990418299511451</v>
      </c>
    </row>
    <row r="6175" spans="6:10" x14ac:dyDescent="0.35">
      <c r="F6175" s="2">
        <v>6171</v>
      </c>
      <c r="G6175" s="3">
        <v>0.15258968850276883</v>
      </c>
      <c r="H6175" s="4">
        <f t="shared" si="288"/>
        <v>152.58968850276884</v>
      </c>
      <c r="I6175" s="2">
        <f t="shared" si="289"/>
        <v>108.32234614796512</v>
      </c>
      <c r="J6175" s="24">
        <f t="shared" si="290"/>
        <v>-0.1145840203438491</v>
      </c>
    </row>
    <row r="6176" spans="6:10" x14ac:dyDescent="0.35">
      <c r="F6176" s="2">
        <v>6172</v>
      </c>
      <c r="G6176" s="3">
        <v>0.15071688214681772</v>
      </c>
      <c r="H6176" s="4">
        <f t="shared" si="288"/>
        <v>150.71688214681771</v>
      </c>
      <c r="I6176" s="2">
        <f t="shared" si="289"/>
        <v>107.59163258553768</v>
      </c>
      <c r="J6176" s="24">
        <f t="shared" si="290"/>
        <v>-0.11627087837559795</v>
      </c>
    </row>
    <row r="6177" spans="6:10" x14ac:dyDescent="0.35">
      <c r="F6177" s="2">
        <v>6173</v>
      </c>
      <c r="G6177" s="3">
        <v>7.8630455648296127E-2</v>
      </c>
      <c r="H6177" s="4">
        <f t="shared" si="288"/>
        <v>78.63045564829612</v>
      </c>
      <c r="I6177" s="2">
        <f t="shared" si="289"/>
        <v>79.465644363627916</v>
      </c>
      <c r="J6177" s="24">
        <f t="shared" si="290"/>
        <v>-0.20406577976759246</v>
      </c>
    </row>
    <row r="6178" spans="6:10" x14ac:dyDescent="0.35">
      <c r="F6178" s="2">
        <v>6174</v>
      </c>
      <c r="G6178" s="3">
        <v>0.14748877859645962</v>
      </c>
      <c r="H6178" s="4">
        <f t="shared" si="288"/>
        <v>147.48877859645961</v>
      </c>
      <c r="I6178" s="2">
        <f t="shared" si="289"/>
        <v>106.3321222054755</v>
      </c>
      <c r="J6178" s="24">
        <f t="shared" si="290"/>
        <v>-0.11923696729589003</v>
      </c>
    </row>
    <row r="6179" spans="6:10" x14ac:dyDescent="0.35">
      <c r="F6179" s="2">
        <v>6175</v>
      </c>
      <c r="G6179" s="3">
        <v>0.10492741020918867</v>
      </c>
      <c r="H6179" s="4">
        <f t="shared" si="288"/>
        <v>104.92741020918866</v>
      </c>
      <c r="I6179" s="2">
        <f t="shared" si="289"/>
        <v>89.725937045315064</v>
      </c>
      <c r="J6179" s="24">
        <f t="shared" si="290"/>
        <v>-0.16620742193549037</v>
      </c>
    </row>
    <row r="6180" spans="6:10" x14ac:dyDescent="0.35">
      <c r="F6180" s="2">
        <v>6176</v>
      </c>
      <c r="G6180" s="3">
        <v>0.17379248093000882</v>
      </c>
      <c r="H6180" s="4">
        <f t="shared" si="288"/>
        <v>173.79248093000882</v>
      </c>
      <c r="I6180" s="2">
        <f t="shared" si="289"/>
        <v>116.59504766816573</v>
      </c>
      <c r="J6180" s="24">
        <f t="shared" si="290"/>
        <v>-9.7110968095635145E-2</v>
      </c>
    </row>
    <row r="6181" spans="6:10" x14ac:dyDescent="0.35">
      <c r="F6181" s="2">
        <v>6177</v>
      </c>
      <c r="G6181" s="3">
        <v>5.9690648500822646E-3</v>
      </c>
      <c r="H6181" s="4">
        <f t="shared" si="288"/>
        <v>5.9690648500822645</v>
      </c>
      <c r="I6181" s="2">
        <f t="shared" si="289"/>
        <v>51.115322103998949</v>
      </c>
      <c r="J6181" s="24">
        <f t="shared" si="290"/>
        <v>-0.35976420721622915</v>
      </c>
    </row>
    <row r="6182" spans="6:10" x14ac:dyDescent="0.35">
      <c r="F6182" s="2">
        <v>6178</v>
      </c>
      <c r="G6182" s="3">
        <v>0.1310694747709174</v>
      </c>
      <c r="H6182" s="4">
        <f t="shared" si="288"/>
        <v>131.0694747709174</v>
      </c>
      <c r="I6182" s="2">
        <f t="shared" si="289"/>
        <v>99.925796237595407</v>
      </c>
      <c r="J6182" s="24">
        <f t="shared" si="290"/>
        <v>-0.13553628009099497</v>
      </c>
    </row>
    <row r="6183" spans="6:10" x14ac:dyDescent="0.35">
      <c r="F6183" s="2">
        <v>6179</v>
      </c>
      <c r="G6183" s="3">
        <v>9.3814678213826413E-2</v>
      </c>
      <c r="H6183" s="4">
        <f t="shared" si="288"/>
        <v>93.814678213826411</v>
      </c>
      <c r="I6183" s="2">
        <f t="shared" si="289"/>
        <v>85.390078210348292</v>
      </c>
      <c r="J6183" s="24">
        <f t="shared" si="290"/>
        <v>-0.18126385184284952</v>
      </c>
    </row>
    <row r="6184" spans="6:10" x14ac:dyDescent="0.35">
      <c r="F6184" s="2">
        <v>6180</v>
      </c>
      <c r="G6184" s="3">
        <v>0.16009792181316876</v>
      </c>
      <c r="H6184" s="4">
        <f t="shared" si="288"/>
        <v>160.09792181316877</v>
      </c>
      <c r="I6184" s="2">
        <f t="shared" si="289"/>
        <v>111.25183637120418</v>
      </c>
      <c r="J6184" s="24">
        <f t="shared" si="290"/>
        <v>-0.10806344966980085</v>
      </c>
    </row>
    <row r="6185" spans="6:10" x14ac:dyDescent="0.35">
      <c r="F6185" s="2">
        <v>6181</v>
      </c>
      <c r="G6185" s="3">
        <v>0.10404447904488769</v>
      </c>
      <c r="H6185" s="4">
        <f t="shared" si="288"/>
        <v>104.04447904488768</v>
      </c>
      <c r="I6185" s="2">
        <f t="shared" si="289"/>
        <v>89.381443459849365</v>
      </c>
      <c r="J6185" s="24">
        <f t="shared" si="290"/>
        <v>-0.16735652378624441</v>
      </c>
    </row>
    <row r="6186" spans="6:10" x14ac:dyDescent="0.35">
      <c r="F6186" s="2">
        <v>6182</v>
      </c>
      <c r="G6186" s="3">
        <v>0.19687493551082705</v>
      </c>
      <c r="H6186" s="4">
        <f t="shared" si="288"/>
        <v>196.87493551082704</v>
      </c>
      <c r="I6186" s="2">
        <f t="shared" si="289"/>
        <v>125.60113767994035</v>
      </c>
      <c r="J6186" s="24">
        <f t="shared" si="290"/>
        <v>-8.1104019761262622E-2</v>
      </c>
    </row>
    <row r="6187" spans="6:10" x14ac:dyDescent="0.35">
      <c r="F6187" s="2">
        <v>6183</v>
      </c>
      <c r="G6187" s="3">
        <v>0.10802014026213136</v>
      </c>
      <c r="H6187" s="4">
        <f t="shared" si="288"/>
        <v>108.02014026213136</v>
      </c>
      <c r="I6187" s="2">
        <f t="shared" si="289"/>
        <v>90.932628696820316</v>
      </c>
      <c r="J6187" s="24">
        <f t="shared" si="290"/>
        <v>-0.16224421580323894</v>
      </c>
    </row>
    <row r="6188" spans="6:10" x14ac:dyDescent="0.35">
      <c r="F6188" s="2">
        <v>6184</v>
      </c>
      <c r="G6188" s="3">
        <v>0.21104438513878762</v>
      </c>
      <c r="H6188" s="4">
        <f t="shared" si="288"/>
        <v>211.04438513878762</v>
      </c>
      <c r="I6188" s="2">
        <f t="shared" si="289"/>
        <v>131.12963718678071</v>
      </c>
      <c r="J6188" s="24">
        <f t="shared" si="290"/>
        <v>-7.2614348151631994E-2</v>
      </c>
    </row>
    <row r="6189" spans="6:10" x14ac:dyDescent="0.35">
      <c r="F6189" s="2">
        <v>6185</v>
      </c>
      <c r="G6189" s="3">
        <v>8.7801784389663323E-2</v>
      </c>
      <c r="H6189" s="4">
        <f t="shared" si="288"/>
        <v>87.801784389663325</v>
      </c>
      <c r="I6189" s="2">
        <f t="shared" si="289"/>
        <v>83.044025158578918</v>
      </c>
      <c r="J6189" s="24">
        <f t="shared" si="290"/>
        <v>-0.18997163581090143</v>
      </c>
    </row>
    <row r="6190" spans="6:10" x14ac:dyDescent="0.35">
      <c r="F6190" s="2">
        <v>6186</v>
      </c>
      <c r="G6190" s="3">
        <v>0.21892473156038636</v>
      </c>
      <c r="H6190" s="4">
        <f t="shared" si="288"/>
        <v>218.92473156038636</v>
      </c>
      <c r="I6190" s="2">
        <f t="shared" si="289"/>
        <v>134.20431492299784</v>
      </c>
      <c r="J6190" s="24">
        <f t="shared" si="290"/>
        <v>-6.8283556292260461E-2</v>
      </c>
    </row>
    <row r="6191" spans="6:10" x14ac:dyDescent="0.35">
      <c r="F6191" s="2">
        <v>6187</v>
      </c>
      <c r="G6191" s="3">
        <v>9.5253703623440447E-2</v>
      </c>
      <c r="H6191" s="4">
        <f t="shared" si="288"/>
        <v>95.253703623440444</v>
      </c>
      <c r="I6191" s="2">
        <f t="shared" si="289"/>
        <v>85.951543297297263</v>
      </c>
      <c r="J6191" s="24">
        <f t="shared" si="290"/>
        <v>-0.17923977113186118</v>
      </c>
    </row>
    <row r="6192" spans="6:10" x14ac:dyDescent="0.35">
      <c r="F6192" s="2">
        <v>6188</v>
      </c>
      <c r="G6192" s="3">
        <v>6.5218705753047043E-2</v>
      </c>
      <c r="H6192" s="4">
        <f t="shared" si="288"/>
        <v>65.218705753047047</v>
      </c>
      <c r="I6192" s="2">
        <f t="shared" si="289"/>
        <v>74.232776847345761</v>
      </c>
      <c r="J6192" s="24">
        <f t="shared" si="290"/>
        <v>-0.22658037580360652</v>
      </c>
    </row>
    <row r="6193" spans="6:10" x14ac:dyDescent="0.35">
      <c r="F6193" s="2">
        <v>6189</v>
      </c>
      <c r="G6193" s="3">
        <v>2.048583671890046E-2</v>
      </c>
      <c r="H6193" s="4">
        <f t="shared" si="288"/>
        <v>20.485836718900462</v>
      </c>
      <c r="I6193" s="2">
        <f t="shared" si="289"/>
        <v>56.779336460583885</v>
      </c>
      <c r="J6193" s="24">
        <f t="shared" si="290"/>
        <v>-0.32123358890067671</v>
      </c>
    </row>
    <row r="6194" spans="6:10" x14ac:dyDescent="0.35">
      <c r="F6194" s="2">
        <v>6190</v>
      </c>
      <c r="G6194" s="3">
        <v>0.21141824146995636</v>
      </c>
      <c r="H6194" s="4">
        <f t="shared" si="288"/>
        <v>211.41824146995637</v>
      </c>
      <c r="I6194" s="2">
        <f t="shared" si="289"/>
        <v>131.2755048525521</v>
      </c>
      <c r="J6194" s="24">
        <f t="shared" si="290"/>
        <v>-7.2402815150584068E-2</v>
      </c>
    </row>
    <row r="6195" spans="6:10" x14ac:dyDescent="0.35">
      <c r="F6195" s="2">
        <v>6191</v>
      </c>
      <c r="G6195" s="3">
        <v>0.22180402787639641</v>
      </c>
      <c r="H6195" s="4">
        <f t="shared" si="288"/>
        <v>221.80402787639642</v>
      </c>
      <c r="I6195" s="2">
        <f t="shared" si="289"/>
        <v>135.32773105284508</v>
      </c>
      <c r="J6195" s="24">
        <f t="shared" si="290"/>
        <v>-6.6766446598859677E-2</v>
      </c>
    </row>
    <row r="6196" spans="6:10" x14ac:dyDescent="0.35">
      <c r="F6196" s="2">
        <v>6192</v>
      </c>
      <c r="G6196" s="3">
        <v>0.10506299006851766</v>
      </c>
      <c r="H6196" s="4">
        <f t="shared" si="288"/>
        <v>105.06299006851766</v>
      </c>
      <c r="I6196" s="2">
        <f t="shared" si="289"/>
        <v>89.778836290177679</v>
      </c>
      <c r="J6196" s="24">
        <f t="shared" si="290"/>
        <v>-0.16603166998112179</v>
      </c>
    </row>
    <row r="6197" spans="6:10" x14ac:dyDescent="0.35">
      <c r="F6197" s="2">
        <v>6193</v>
      </c>
      <c r="G6197" s="3">
        <v>9.7837650695423245E-2</v>
      </c>
      <c r="H6197" s="4">
        <f t="shared" si="288"/>
        <v>97.83765069542325</v>
      </c>
      <c r="I6197" s="2">
        <f t="shared" si="289"/>
        <v>86.959722901180342</v>
      </c>
      <c r="J6197" s="24">
        <f t="shared" si="290"/>
        <v>-0.175661846630109</v>
      </c>
    </row>
    <row r="6198" spans="6:10" x14ac:dyDescent="0.35">
      <c r="F6198" s="2">
        <v>6194</v>
      </c>
      <c r="G6198" s="3">
        <v>0.10555896939052287</v>
      </c>
      <c r="H6198" s="4">
        <f t="shared" si="288"/>
        <v>105.55896939052286</v>
      </c>
      <c r="I6198" s="2">
        <f t="shared" si="289"/>
        <v>89.972352729355251</v>
      </c>
      <c r="J6198" s="24">
        <f t="shared" si="290"/>
        <v>-0.16539031475819785</v>
      </c>
    </row>
    <row r="6199" spans="6:10" x14ac:dyDescent="0.35">
      <c r="F6199" s="2">
        <v>6195</v>
      </c>
      <c r="G6199" s="3">
        <v>0.10961962123359163</v>
      </c>
      <c r="H6199" s="4">
        <f t="shared" si="288"/>
        <v>109.61962123359163</v>
      </c>
      <c r="I6199" s="2">
        <f t="shared" si="289"/>
        <v>91.556698790867529</v>
      </c>
      <c r="J6199" s="24">
        <f t="shared" si="290"/>
        <v>-0.16023176576756248</v>
      </c>
    </row>
    <row r="6200" spans="6:10" x14ac:dyDescent="0.35">
      <c r="F6200" s="2">
        <v>6196</v>
      </c>
      <c r="G6200" s="3">
        <v>7.975077017763002E-2</v>
      </c>
      <c r="H6200" s="4">
        <f t="shared" si="288"/>
        <v>79.750770177630017</v>
      </c>
      <c r="I6200" s="2">
        <f t="shared" si="289"/>
        <v>79.902757906182643</v>
      </c>
      <c r="J6200" s="24">
        <f t="shared" si="290"/>
        <v>-0.20228955687288863</v>
      </c>
    </row>
    <row r="6201" spans="6:10" x14ac:dyDescent="0.35">
      <c r="F6201" s="2">
        <v>6197</v>
      </c>
      <c r="G6201" s="3">
        <v>0.10580555484018694</v>
      </c>
      <c r="H6201" s="4">
        <f t="shared" si="288"/>
        <v>105.80555484018694</v>
      </c>
      <c r="I6201" s="2">
        <f t="shared" si="289"/>
        <v>90.06856306727633</v>
      </c>
      <c r="J6201" s="24">
        <f t="shared" si="290"/>
        <v>-0.16507237558521476</v>
      </c>
    </row>
    <row r="6202" spans="6:10" x14ac:dyDescent="0.35">
      <c r="F6202" s="2">
        <v>6198</v>
      </c>
      <c r="G6202" s="3">
        <v>0.11324960189739076</v>
      </c>
      <c r="H6202" s="4">
        <f t="shared" si="288"/>
        <v>113.24960189739076</v>
      </c>
      <c r="I6202" s="2">
        <f t="shared" si="289"/>
        <v>92.973009715891251</v>
      </c>
      <c r="J6202" s="24">
        <f t="shared" si="290"/>
        <v>-0.15575668602324816</v>
      </c>
    </row>
    <row r="6203" spans="6:10" x14ac:dyDescent="0.35">
      <c r="F6203" s="2">
        <v>6199</v>
      </c>
      <c r="G6203" s="3">
        <v>7.8305502472693092E-2</v>
      </c>
      <c r="H6203" s="4">
        <f t="shared" si="288"/>
        <v>78.305502472693092</v>
      </c>
      <c r="I6203" s="2">
        <f t="shared" si="289"/>
        <v>79.338857260512597</v>
      </c>
      <c r="J6203" s="24">
        <f t="shared" si="290"/>
        <v>-0.2045838945739577</v>
      </c>
    </row>
    <row r="6204" spans="6:10" x14ac:dyDescent="0.35">
      <c r="F6204" s="2">
        <v>6200</v>
      </c>
      <c r="G6204" s="3">
        <v>7.9871295591371988E-2</v>
      </c>
      <c r="H6204" s="4">
        <f t="shared" si="288"/>
        <v>79.87129559137199</v>
      </c>
      <c r="I6204" s="2">
        <f t="shared" si="289"/>
        <v>79.949783352331195</v>
      </c>
      <c r="J6204" s="24">
        <f t="shared" si="290"/>
        <v>-0.20209939117990908</v>
      </c>
    </row>
    <row r="6205" spans="6:10" x14ac:dyDescent="0.35">
      <c r="F6205" s="2">
        <v>6201</v>
      </c>
      <c r="G6205" s="3">
        <v>-3.9748010754675073E-3</v>
      </c>
      <c r="H6205" s="4">
        <f t="shared" si="288"/>
        <v>-3.9748010754675072</v>
      </c>
      <c r="I6205" s="2">
        <f t="shared" si="289"/>
        <v>47.235520184451737</v>
      </c>
      <c r="J6205" s="24">
        <f t="shared" si="290"/>
        <v>-0.38879214737171214</v>
      </c>
    </row>
    <row r="6206" spans="6:10" x14ac:dyDescent="0.35">
      <c r="F6206" s="2">
        <v>6202</v>
      </c>
      <c r="G6206" s="3">
        <v>6.8692631230391613E-2</v>
      </c>
      <c r="H6206" s="4">
        <f t="shared" si="288"/>
        <v>68.692631230391612</v>
      </c>
      <c r="I6206" s="2">
        <f t="shared" si="289"/>
        <v>75.588199661397866</v>
      </c>
      <c r="J6206" s="24">
        <f t="shared" si="290"/>
        <v>-0.2205206377519725</v>
      </c>
    </row>
    <row r="6207" spans="6:10" x14ac:dyDescent="0.35">
      <c r="F6207" s="2">
        <v>6203</v>
      </c>
      <c r="G6207" s="3">
        <v>5.6489119872601926E-2</v>
      </c>
      <c r="H6207" s="4">
        <f t="shared" si="288"/>
        <v>56.489119872601925</v>
      </c>
      <c r="I6207" s="2">
        <f t="shared" si="289"/>
        <v>70.826751031090538</v>
      </c>
      <c r="J6207" s="24">
        <f t="shared" si="290"/>
        <v>-0.24255300367753863</v>
      </c>
    </row>
    <row r="6208" spans="6:10" x14ac:dyDescent="0.35">
      <c r="F6208" s="2">
        <v>6204</v>
      </c>
      <c r="G6208" s="3">
        <v>0.15368257104833327</v>
      </c>
      <c r="H6208" s="4">
        <f t="shared" si="288"/>
        <v>153.68257104833327</v>
      </c>
      <c r="I6208" s="2">
        <f t="shared" si="289"/>
        <v>108.74875654306365</v>
      </c>
      <c r="J6208" s="24">
        <f t="shared" si="290"/>
        <v>-0.11361097904283006</v>
      </c>
    </row>
    <row r="6209" spans="6:10" x14ac:dyDescent="0.35">
      <c r="F6209" s="2">
        <v>6205</v>
      </c>
      <c r="G6209" s="3">
        <v>0.15590951605396042</v>
      </c>
      <c r="H6209" s="4">
        <f t="shared" si="288"/>
        <v>155.90951605396043</v>
      </c>
      <c r="I6209" s="2">
        <f t="shared" si="289"/>
        <v>109.61764451603585</v>
      </c>
      <c r="J6209" s="24">
        <f t="shared" si="290"/>
        <v>-0.11165373033071252</v>
      </c>
    </row>
    <row r="6210" spans="6:10" x14ac:dyDescent="0.35">
      <c r="F6210" s="2">
        <v>6206</v>
      </c>
      <c r="G6210" s="3">
        <v>0.16813177798087667</v>
      </c>
      <c r="H6210" s="4">
        <f t="shared" si="288"/>
        <v>168.13177798087668</v>
      </c>
      <c r="I6210" s="2">
        <f t="shared" si="289"/>
        <v>114.38640906297304</v>
      </c>
      <c r="J6210" s="24">
        <f t="shared" si="290"/>
        <v>-0.10149678242394475</v>
      </c>
    </row>
    <row r="6211" spans="6:10" x14ac:dyDescent="0.35">
      <c r="F6211" s="2">
        <v>6207</v>
      </c>
      <c r="G6211" s="3">
        <v>6.820685087637432E-2</v>
      </c>
      <c r="H6211" s="4">
        <f t="shared" si="288"/>
        <v>68.206850876374318</v>
      </c>
      <c r="I6211" s="2">
        <f t="shared" si="289"/>
        <v>75.398662557407746</v>
      </c>
      <c r="J6211" s="24">
        <f t="shared" si="290"/>
        <v>-0.22135816102741057</v>
      </c>
    </row>
    <row r="6212" spans="6:10" x14ac:dyDescent="0.35">
      <c r="F6212" s="2">
        <v>6208</v>
      </c>
      <c r="G6212" s="3">
        <v>7.5281536979205782E-2</v>
      </c>
      <c r="H6212" s="4">
        <f t="shared" si="288"/>
        <v>75.281536979205782</v>
      </c>
      <c r="I6212" s="2">
        <f t="shared" si="289"/>
        <v>78.158995503111854</v>
      </c>
      <c r="J6212" s="24">
        <f t="shared" si="290"/>
        <v>-0.20946891869817003</v>
      </c>
    </row>
    <row r="6213" spans="6:10" x14ac:dyDescent="0.35">
      <c r="F6213" s="2">
        <v>6209</v>
      </c>
      <c r="G6213" s="3">
        <v>0.12948882661002348</v>
      </c>
      <c r="H6213" s="4">
        <f t="shared" si="288"/>
        <v>129.48882661002347</v>
      </c>
      <c r="I6213" s="2">
        <f t="shared" si="289"/>
        <v>99.309074148351627</v>
      </c>
      <c r="J6213" s="24">
        <f t="shared" si="290"/>
        <v>-0.13721839710856071</v>
      </c>
    </row>
    <row r="6214" spans="6:10" x14ac:dyDescent="0.35">
      <c r="F6214" s="2">
        <v>6210</v>
      </c>
      <c r="G6214" s="3">
        <v>0.10710074721905584</v>
      </c>
      <c r="H6214" s="4">
        <f t="shared" ref="H6214:H6277" si="291">$D$4*G6214</f>
        <v>107.10074721905583</v>
      </c>
      <c r="I6214" s="2">
        <f t="shared" ref="I6214:I6277" si="292">($D$12*G6214+$D$13*$D$5)*$D$4</f>
        <v>90.573908766357704</v>
      </c>
      <c r="J6214" s="24">
        <f t="shared" ref="J6214:J6277" si="293">-EXP(-I6214/$D$6)</f>
        <v>-0.16341240599976517</v>
      </c>
    </row>
    <row r="6215" spans="6:10" x14ac:dyDescent="0.35">
      <c r="F6215" s="2">
        <v>6211</v>
      </c>
      <c r="G6215" s="3">
        <v>8.6000156599453939E-2</v>
      </c>
      <c r="H6215" s="4">
        <f t="shared" si="291"/>
        <v>86.000156599453945</v>
      </c>
      <c r="I6215" s="2">
        <f t="shared" si="292"/>
        <v>82.341083363999402</v>
      </c>
      <c r="J6215" s="24">
        <f t="shared" si="293"/>
        <v>-0.19266127818247886</v>
      </c>
    </row>
    <row r="6216" spans="6:10" x14ac:dyDescent="0.35">
      <c r="F6216" s="2">
        <v>6212</v>
      </c>
      <c r="G6216" s="3">
        <v>0.1736466780816871</v>
      </c>
      <c r="H6216" s="4">
        <f t="shared" si="291"/>
        <v>173.6466780816871</v>
      </c>
      <c r="I6216" s="2">
        <f t="shared" si="292"/>
        <v>116.53815971583116</v>
      </c>
      <c r="J6216" s="24">
        <f t="shared" si="293"/>
        <v>-9.7221519856826422E-2</v>
      </c>
    </row>
    <row r="6217" spans="6:10" x14ac:dyDescent="0.35">
      <c r="F6217" s="2">
        <v>6213</v>
      </c>
      <c r="G6217" s="3">
        <v>8.3577533248415437E-2</v>
      </c>
      <c r="H6217" s="4">
        <f t="shared" si="291"/>
        <v>83.577533248415435</v>
      </c>
      <c r="I6217" s="2">
        <f t="shared" si="292"/>
        <v>81.395847497177371</v>
      </c>
      <c r="J6217" s="24">
        <f t="shared" si="293"/>
        <v>-0.19633813061142866</v>
      </c>
    </row>
    <row r="6218" spans="6:10" x14ac:dyDescent="0.35">
      <c r="F6218" s="2">
        <v>6214</v>
      </c>
      <c r="G6218" s="3">
        <v>0.12378083884450355</v>
      </c>
      <c r="H6218" s="4">
        <f t="shared" si="291"/>
        <v>123.78083884450355</v>
      </c>
      <c r="I6218" s="2">
        <f t="shared" si="292"/>
        <v>97.081986408510488</v>
      </c>
      <c r="J6218" s="24">
        <f t="shared" si="293"/>
        <v>-0.14346850744654641</v>
      </c>
    </row>
    <row r="6219" spans="6:10" x14ac:dyDescent="0.35">
      <c r="F6219" s="2">
        <v>6215</v>
      </c>
      <c r="G6219" s="3">
        <v>5.168610897068928E-2</v>
      </c>
      <c r="H6219" s="4">
        <f t="shared" si="291"/>
        <v>51.686108970689283</v>
      </c>
      <c r="I6219" s="2">
        <f t="shared" si="292"/>
        <v>68.952758455530287</v>
      </c>
      <c r="J6219" s="24">
        <f t="shared" si="293"/>
        <v>-0.25181636457593837</v>
      </c>
    </row>
    <row r="6220" spans="6:10" x14ac:dyDescent="0.35">
      <c r="F6220" s="2">
        <v>6216</v>
      </c>
      <c r="G6220" s="3">
        <v>0.12151830303173693</v>
      </c>
      <c r="H6220" s="4">
        <f t="shared" si="291"/>
        <v>121.51830303173692</v>
      </c>
      <c r="I6220" s="2">
        <f t="shared" si="292"/>
        <v>96.199211956889854</v>
      </c>
      <c r="J6220" s="24">
        <f t="shared" si="293"/>
        <v>-0.14602400702139728</v>
      </c>
    </row>
    <row r="6221" spans="6:10" x14ac:dyDescent="0.35">
      <c r="F6221" s="2">
        <v>6217</v>
      </c>
      <c r="G6221" s="3">
        <v>0.17303862563888445</v>
      </c>
      <c r="H6221" s="4">
        <f t="shared" si="291"/>
        <v>173.03862563888444</v>
      </c>
      <c r="I6221" s="2">
        <f t="shared" si="292"/>
        <v>116.30091566483189</v>
      </c>
      <c r="J6221" s="24">
        <f t="shared" si="293"/>
        <v>-9.7683920551733194E-2</v>
      </c>
    </row>
    <row r="6222" spans="6:10" x14ac:dyDescent="0.35">
      <c r="F6222" s="2">
        <v>6218</v>
      </c>
      <c r="G6222" s="3">
        <v>0.11464923207090719</v>
      </c>
      <c r="H6222" s="4">
        <f t="shared" si="291"/>
        <v>114.64923207090719</v>
      </c>
      <c r="I6222" s="2">
        <f t="shared" si="292"/>
        <v>93.519103948709954</v>
      </c>
      <c r="J6222" s="24">
        <f t="shared" si="293"/>
        <v>-0.15406478565291337</v>
      </c>
    </row>
    <row r="6223" spans="6:10" x14ac:dyDescent="0.35">
      <c r="F6223" s="2">
        <v>6219</v>
      </c>
      <c r="G6223" s="3">
        <v>8.8715788924245365E-2</v>
      </c>
      <c r="H6223" s="4">
        <f t="shared" si="291"/>
        <v>88.715788924245359</v>
      </c>
      <c r="I6223" s="2">
        <f t="shared" si="292"/>
        <v>83.400642652649793</v>
      </c>
      <c r="J6223" s="24">
        <f t="shared" si="293"/>
        <v>-0.18862151213740522</v>
      </c>
    </row>
    <row r="6224" spans="6:10" x14ac:dyDescent="0.35">
      <c r="F6224" s="2">
        <v>6220</v>
      </c>
      <c r="G6224" s="3">
        <v>9.1310212355204076E-2</v>
      </c>
      <c r="H6224" s="4">
        <f t="shared" si="291"/>
        <v>91.310212355204072</v>
      </c>
      <c r="I6224" s="2">
        <f t="shared" si="292"/>
        <v>84.412909821466769</v>
      </c>
      <c r="J6224" s="24">
        <f t="shared" si="293"/>
        <v>-0.18484120082633868</v>
      </c>
    </row>
    <row r="6225" spans="6:10" x14ac:dyDescent="0.35">
      <c r="F6225" s="2">
        <v>6221</v>
      </c>
      <c r="G6225" s="3">
        <v>0.14602296334767315</v>
      </c>
      <c r="H6225" s="4">
        <f t="shared" si="291"/>
        <v>146.02296334767314</v>
      </c>
      <c r="I6225" s="2">
        <f t="shared" si="292"/>
        <v>105.76020451687002</v>
      </c>
      <c r="J6225" s="24">
        <f t="shared" si="293"/>
        <v>-0.12060867197658186</v>
      </c>
    </row>
    <row r="6226" spans="6:10" x14ac:dyDescent="0.35">
      <c r="F6226" s="2">
        <v>6222</v>
      </c>
      <c r="G6226" s="3">
        <v>0.11005474478728564</v>
      </c>
      <c r="H6226" s="4">
        <f t="shared" si="291"/>
        <v>110.05474478728564</v>
      </c>
      <c r="I6226" s="2">
        <f t="shared" si="292"/>
        <v>91.726471111964969</v>
      </c>
      <c r="J6226" s="24">
        <f t="shared" si="293"/>
        <v>-0.15968863000781067</v>
      </c>
    </row>
    <row r="6227" spans="6:10" x14ac:dyDescent="0.35">
      <c r="F6227" s="2">
        <v>6223</v>
      </c>
      <c r="G6227" s="3">
        <v>5.7790919457803187E-2</v>
      </c>
      <c r="H6227" s="4">
        <f t="shared" si="291"/>
        <v>57.790919457803184</v>
      </c>
      <c r="I6227" s="2">
        <f t="shared" si="292"/>
        <v>71.33467466635922</v>
      </c>
      <c r="J6227" s="24">
        <f t="shared" si="293"/>
        <v>-0.24010150841563985</v>
      </c>
    </row>
    <row r="6228" spans="6:10" x14ac:dyDescent="0.35">
      <c r="F6228" s="2">
        <v>6224</v>
      </c>
      <c r="G6228" s="3">
        <v>7.9433460899371991E-2</v>
      </c>
      <c r="H6228" s="4">
        <f t="shared" si="291"/>
        <v>79.433460899371994</v>
      </c>
      <c r="I6228" s="2">
        <f t="shared" si="292"/>
        <v>79.778953225378118</v>
      </c>
      <c r="J6228" s="24">
        <f t="shared" si="293"/>
        <v>-0.20279106538804909</v>
      </c>
    </row>
    <row r="6229" spans="6:10" x14ac:dyDescent="0.35">
      <c r="F6229" s="2">
        <v>6225</v>
      </c>
      <c r="G6229" s="3">
        <v>0.14064644731715825</v>
      </c>
      <c r="H6229" s="4">
        <f t="shared" si="291"/>
        <v>140.64644731715825</v>
      </c>
      <c r="I6229" s="2">
        <f t="shared" si="292"/>
        <v>103.6624472289252</v>
      </c>
      <c r="J6229" s="24">
        <f t="shared" si="293"/>
        <v>-0.12577647635891648</v>
      </c>
    </row>
    <row r="6230" spans="6:10" x14ac:dyDescent="0.35">
      <c r="F6230" s="2">
        <v>6226</v>
      </c>
      <c r="G6230" s="3">
        <v>0.20392505662911953</v>
      </c>
      <c r="H6230" s="4">
        <f t="shared" si="291"/>
        <v>203.92505662911952</v>
      </c>
      <c r="I6230" s="2">
        <f t="shared" si="292"/>
        <v>128.35188609635961</v>
      </c>
      <c r="J6230" s="24">
        <f t="shared" si="293"/>
        <v>-7.6762601126940139E-2</v>
      </c>
    </row>
    <row r="6231" spans="6:10" x14ac:dyDescent="0.35">
      <c r="F6231" s="2">
        <v>6227</v>
      </c>
      <c r="G6231" s="3">
        <v>0.10424031641178713</v>
      </c>
      <c r="H6231" s="4">
        <f t="shared" si="291"/>
        <v>104.24031641178713</v>
      </c>
      <c r="I6231" s="2">
        <f t="shared" si="292"/>
        <v>89.457853399173189</v>
      </c>
      <c r="J6231" s="24">
        <f t="shared" si="293"/>
        <v>-0.16710096507167987</v>
      </c>
    </row>
    <row r="6232" spans="6:10" x14ac:dyDescent="0.35">
      <c r="F6232" s="2">
        <v>6228</v>
      </c>
      <c r="G6232" s="3">
        <v>0.1723874203284845</v>
      </c>
      <c r="H6232" s="4">
        <f t="shared" si="291"/>
        <v>172.3874203284845</v>
      </c>
      <c r="I6232" s="2">
        <f t="shared" si="292"/>
        <v>116.04683464320252</v>
      </c>
      <c r="J6232" s="24">
        <f t="shared" si="293"/>
        <v>-9.8181576536847129E-2</v>
      </c>
    </row>
    <row r="6233" spans="6:10" x14ac:dyDescent="0.35">
      <c r="F6233" s="2">
        <v>6229</v>
      </c>
      <c r="G6233" s="3">
        <v>8.2789632405464081E-2</v>
      </c>
      <c r="H6233" s="4">
        <f t="shared" si="291"/>
        <v>82.789632405464076</v>
      </c>
      <c r="I6233" s="2">
        <f t="shared" si="292"/>
        <v>81.088431928043335</v>
      </c>
      <c r="J6233" s="24">
        <f t="shared" si="293"/>
        <v>-0.19754899715258809</v>
      </c>
    </row>
    <row r="6234" spans="6:10" x14ac:dyDescent="0.35">
      <c r="F6234" s="2">
        <v>6230</v>
      </c>
      <c r="G6234" s="3">
        <v>0.16916753490910519</v>
      </c>
      <c r="H6234" s="4">
        <f t="shared" si="291"/>
        <v>169.1675349091052</v>
      </c>
      <c r="I6234" s="2">
        <f t="shared" si="292"/>
        <v>114.79053073440468</v>
      </c>
      <c r="J6234" s="24">
        <f t="shared" si="293"/>
        <v>-0.10067974769894726</v>
      </c>
    </row>
    <row r="6235" spans="6:10" x14ac:dyDescent="0.35">
      <c r="F6235" s="2">
        <v>6231</v>
      </c>
      <c r="G6235" s="3">
        <v>1.8257087388382456E-2</v>
      </c>
      <c r="H6235" s="4">
        <f t="shared" si="291"/>
        <v>18.257087388382455</v>
      </c>
      <c r="I6235" s="2">
        <f t="shared" si="292"/>
        <v>55.909744493488333</v>
      </c>
      <c r="J6235" s="24">
        <f t="shared" si="293"/>
        <v>-0.32686929748432658</v>
      </c>
    </row>
    <row r="6236" spans="6:10" x14ac:dyDescent="0.35">
      <c r="F6236" s="2">
        <v>6232</v>
      </c>
      <c r="G6236" s="3">
        <v>0.18565815687172688</v>
      </c>
      <c r="H6236" s="4">
        <f t="shared" si="291"/>
        <v>185.65815687172687</v>
      </c>
      <c r="I6236" s="2">
        <f t="shared" si="292"/>
        <v>121.2246829267342</v>
      </c>
      <c r="J6236" s="24">
        <f t="shared" si="293"/>
        <v>-8.8522930526530402E-2</v>
      </c>
    </row>
    <row r="6237" spans="6:10" x14ac:dyDescent="0.35">
      <c r="F6237" s="2">
        <v>6233</v>
      </c>
      <c r="G6237" s="3">
        <v>0.10295561927020436</v>
      </c>
      <c r="H6237" s="4">
        <f t="shared" si="291"/>
        <v>102.95561927020435</v>
      </c>
      <c r="I6237" s="2">
        <f t="shared" si="292"/>
        <v>88.956602630783109</v>
      </c>
      <c r="J6237" s="24">
        <f t="shared" si="293"/>
        <v>-0.16878457984611048</v>
      </c>
    </row>
    <row r="6238" spans="6:10" x14ac:dyDescent="0.35">
      <c r="F6238" s="2">
        <v>6234</v>
      </c>
      <c r="G6238" s="3">
        <v>6.0069722849259308E-2</v>
      </c>
      <c r="H6238" s="4">
        <f t="shared" si="291"/>
        <v>60.069722849259307</v>
      </c>
      <c r="I6238" s="2">
        <f t="shared" si="292"/>
        <v>72.223796245294153</v>
      </c>
      <c r="J6238" s="24">
        <f t="shared" si="293"/>
        <v>-0.23586965758316297</v>
      </c>
    </row>
    <row r="6239" spans="6:10" x14ac:dyDescent="0.35">
      <c r="F6239" s="2">
        <v>6235</v>
      </c>
      <c r="G6239" s="3">
        <v>-3.8672187799722341E-2</v>
      </c>
      <c r="H6239" s="4">
        <f t="shared" si="291"/>
        <v>-38.672187799722337</v>
      </c>
      <c r="I6239" s="2">
        <f t="shared" si="292"/>
        <v>33.697627716478536</v>
      </c>
      <c r="J6239" s="24">
        <f t="shared" si="293"/>
        <v>-0.50969001370198841</v>
      </c>
    </row>
    <row r="6240" spans="6:10" x14ac:dyDescent="0.35">
      <c r="F6240" s="2">
        <v>6236</v>
      </c>
      <c r="G6240" s="3">
        <v>7.6900476968117457E-2</v>
      </c>
      <c r="H6240" s="4">
        <f t="shared" si="291"/>
        <v>76.900476968117459</v>
      </c>
      <c r="I6240" s="2">
        <f t="shared" si="292"/>
        <v>78.790657929339105</v>
      </c>
      <c r="J6240" s="24">
        <f t="shared" si="293"/>
        <v>-0.2068392911330941</v>
      </c>
    </row>
    <row r="6241" spans="6:10" x14ac:dyDescent="0.35">
      <c r="F6241" s="2">
        <v>6237</v>
      </c>
      <c r="G6241" s="3">
        <v>7.7717488302197629E-2</v>
      </c>
      <c r="H6241" s="4">
        <f t="shared" si="291"/>
        <v>77.717488302197623</v>
      </c>
      <c r="I6241" s="2">
        <f t="shared" si="292"/>
        <v>79.109431549778961</v>
      </c>
      <c r="J6241" s="24">
        <f t="shared" si="293"/>
        <v>-0.2055247876821715</v>
      </c>
    </row>
    <row r="6242" spans="6:10" x14ac:dyDescent="0.35">
      <c r="F6242" s="2">
        <v>6238</v>
      </c>
      <c r="G6242" s="3">
        <v>0.12272069593670414</v>
      </c>
      <c r="H6242" s="4">
        <f t="shared" si="291"/>
        <v>122.72069593670413</v>
      </c>
      <c r="I6242" s="2">
        <f t="shared" si="292"/>
        <v>96.668350050229918</v>
      </c>
      <c r="J6242" s="24">
        <f t="shared" si="293"/>
        <v>-0.1446603061813734</v>
      </c>
    </row>
    <row r="6243" spans="6:10" x14ac:dyDescent="0.35">
      <c r="F6243" s="2">
        <v>6239</v>
      </c>
      <c r="G6243" s="3">
        <v>0.15764693670646976</v>
      </c>
      <c r="H6243" s="4">
        <f t="shared" si="291"/>
        <v>157.64693670646975</v>
      </c>
      <c r="I6243" s="2">
        <f t="shared" si="292"/>
        <v>110.29553458747645</v>
      </c>
      <c r="J6243" s="24">
        <f t="shared" si="293"/>
        <v>-0.11015016676549202</v>
      </c>
    </row>
    <row r="6244" spans="6:10" x14ac:dyDescent="0.35">
      <c r="F6244" s="2">
        <v>6240</v>
      </c>
      <c r="G6244" s="3">
        <v>0.15920890671322399</v>
      </c>
      <c r="H6244" s="4">
        <f t="shared" si="291"/>
        <v>159.208906713224</v>
      </c>
      <c r="I6244" s="2">
        <f t="shared" si="292"/>
        <v>110.90496901427312</v>
      </c>
      <c r="J6244" s="24">
        <f t="shared" si="293"/>
        <v>-0.10881572973005289</v>
      </c>
    </row>
    <row r="6245" spans="6:10" x14ac:dyDescent="0.35">
      <c r="F6245" s="2">
        <v>6241</v>
      </c>
      <c r="G6245" s="3">
        <v>3.9219869110683481E-3</v>
      </c>
      <c r="H6245" s="4">
        <f t="shared" si="291"/>
        <v>3.9219869110683483</v>
      </c>
      <c r="I6245" s="2">
        <f t="shared" si="292"/>
        <v>50.31661293226302</v>
      </c>
      <c r="J6245" s="24">
        <f t="shared" si="293"/>
        <v>-0.36555729337924209</v>
      </c>
    </row>
    <row r="6246" spans="6:10" x14ac:dyDescent="0.35">
      <c r="F6246" s="2">
        <v>6242</v>
      </c>
      <c r="G6246" s="3">
        <v>7.7419096809792406E-2</v>
      </c>
      <c r="H6246" s="4">
        <f t="shared" si="291"/>
        <v>77.419096809792407</v>
      </c>
      <c r="I6246" s="2">
        <f t="shared" si="292"/>
        <v>78.993008028617467</v>
      </c>
      <c r="J6246" s="24">
        <f t="shared" si="293"/>
        <v>-0.2060039036587489</v>
      </c>
    </row>
    <row r="6247" spans="6:10" x14ac:dyDescent="0.35">
      <c r="F6247" s="2">
        <v>6243</v>
      </c>
      <c r="G6247" s="3">
        <v>8.4948032039387444E-2</v>
      </c>
      <c r="H6247" s="4">
        <f t="shared" si="291"/>
        <v>84.948032039387442</v>
      </c>
      <c r="I6247" s="2">
        <f t="shared" si="292"/>
        <v>81.93057552747878</v>
      </c>
      <c r="J6247" s="24">
        <f t="shared" si="293"/>
        <v>-0.19424956860712733</v>
      </c>
    </row>
    <row r="6248" spans="6:10" x14ac:dyDescent="0.35">
      <c r="F6248" s="2">
        <v>6244</v>
      </c>
      <c r="G6248" s="3">
        <v>0.15170606592565308</v>
      </c>
      <c r="H6248" s="4">
        <f t="shared" si="291"/>
        <v>151.70606592565309</v>
      </c>
      <c r="I6248" s="2">
        <f t="shared" si="292"/>
        <v>107.97758279370062</v>
      </c>
      <c r="J6248" s="24">
        <f t="shared" si="293"/>
        <v>-0.11537683797128405</v>
      </c>
    </row>
    <row r="6249" spans="6:10" x14ac:dyDescent="0.35">
      <c r="F6249" s="2">
        <v>6245</v>
      </c>
      <c r="G6249" s="3">
        <v>0.20837492015943354</v>
      </c>
      <c r="H6249" s="4">
        <f t="shared" si="291"/>
        <v>208.37492015943354</v>
      </c>
      <c r="I6249" s="2">
        <f t="shared" si="292"/>
        <v>130.08809102871655</v>
      </c>
      <c r="J6249" s="24">
        <f t="shared" si="293"/>
        <v>-7.4142836701468928E-2</v>
      </c>
    </row>
    <row r="6250" spans="6:10" x14ac:dyDescent="0.35">
      <c r="F6250" s="2">
        <v>6246</v>
      </c>
      <c r="G6250" s="3">
        <v>0.1425085094290765</v>
      </c>
      <c r="H6250" s="4">
        <f t="shared" si="291"/>
        <v>142.5085094290765</v>
      </c>
      <c r="I6250" s="2">
        <f t="shared" si="292"/>
        <v>104.38896870560504</v>
      </c>
      <c r="J6250" s="24">
        <f t="shared" si="293"/>
        <v>-0.12396210386083586</v>
      </c>
    </row>
    <row r="6251" spans="6:10" x14ac:dyDescent="0.35">
      <c r="F6251" s="2">
        <v>6247</v>
      </c>
      <c r="G6251" s="3">
        <v>9.3872539695126794E-2</v>
      </c>
      <c r="H6251" s="4">
        <f t="shared" si="291"/>
        <v>93.87253969512679</v>
      </c>
      <c r="I6251" s="2">
        <f t="shared" si="292"/>
        <v>85.412654046335803</v>
      </c>
      <c r="J6251" s="24">
        <f t="shared" si="293"/>
        <v>-0.18118202665716601</v>
      </c>
    </row>
    <row r="6252" spans="6:10" x14ac:dyDescent="0.35">
      <c r="F6252" s="2">
        <v>6248</v>
      </c>
      <c r="G6252" s="3">
        <v>0.14233081839917686</v>
      </c>
      <c r="H6252" s="4">
        <f t="shared" si="291"/>
        <v>142.33081839917685</v>
      </c>
      <c r="I6252" s="2">
        <f t="shared" si="292"/>
        <v>104.31963892943422</v>
      </c>
      <c r="J6252" s="24">
        <f t="shared" si="293"/>
        <v>-0.12413410838191338</v>
      </c>
    </row>
    <row r="6253" spans="6:10" x14ac:dyDescent="0.35">
      <c r="F6253" s="2">
        <v>6249</v>
      </c>
      <c r="G6253" s="3">
        <v>4.2776576619459244E-2</v>
      </c>
      <c r="H6253" s="4">
        <f t="shared" si="291"/>
        <v>42.776576619459242</v>
      </c>
      <c r="I6253" s="2">
        <f t="shared" si="292"/>
        <v>65.476522856883165</v>
      </c>
      <c r="J6253" s="24">
        <f t="shared" si="293"/>
        <v>-0.26994677821461471</v>
      </c>
    </row>
    <row r="6254" spans="6:10" x14ac:dyDescent="0.35">
      <c r="F6254" s="2">
        <v>6250</v>
      </c>
      <c r="G6254" s="3">
        <v>0.12058704612499367</v>
      </c>
      <c r="H6254" s="4">
        <f t="shared" si="291"/>
        <v>120.58704612499368</v>
      </c>
      <c r="I6254" s="2">
        <f t="shared" si="292"/>
        <v>95.835863098264312</v>
      </c>
      <c r="J6254" s="24">
        <f t="shared" si="293"/>
        <v>-0.14708902519155498</v>
      </c>
    </row>
    <row r="6255" spans="6:10" x14ac:dyDescent="0.35">
      <c r="F6255" s="2">
        <v>6251</v>
      </c>
      <c r="G6255" s="3">
        <v>9.0795031546682309E-2</v>
      </c>
      <c r="H6255" s="4">
        <f t="shared" si="291"/>
        <v>90.79503154668231</v>
      </c>
      <c r="I6255" s="2">
        <f t="shared" si="292"/>
        <v>84.211901531051168</v>
      </c>
      <c r="J6255" s="24">
        <f t="shared" si="293"/>
        <v>-0.18558578878257045</v>
      </c>
    </row>
    <row r="6256" spans="6:10" x14ac:dyDescent="0.35">
      <c r="F6256" s="2">
        <v>6252</v>
      </c>
      <c r="G6256" s="3">
        <v>7.2305909260742526E-2</v>
      </c>
      <c r="H6256" s="4">
        <f t="shared" si="291"/>
        <v>72.305909260742524</v>
      </c>
      <c r="I6256" s="2">
        <f t="shared" si="292"/>
        <v>76.99799371362792</v>
      </c>
      <c r="J6256" s="24">
        <f t="shared" si="293"/>
        <v>-0.21438970379720945</v>
      </c>
    </row>
    <row r="6257" spans="6:10" x14ac:dyDescent="0.35">
      <c r="F6257" s="2">
        <v>6253</v>
      </c>
      <c r="G6257" s="3">
        <v>7.8143762897265129E-2</v>
      </c>
      <c r="H6257" s="4">
        <f t="shared" si="291"/>
        <v>78.143762897265134</v>
      </c>
      <c r="I6257" s="2">
        <f t="shared" si="292"/>
        <v>79.275751269350764</v>
      </c>
      <c r="J6257" s="24">
        <f t="shared" si="293"/>
        <v>-0.20484226697698249</v>
      </c>
    </row>
    <row r="6258" spans="6:10" x14ac:dyDescent="0.35">
      <c r="F6258" s="2">
        <v>6254</v>
      </c>
      <c r="G6258" s="3">
        <v>6.883989572456721E-2</v>
      </c>
      <c r="H6258" s="4">
        <f t="shared" si="291"/>
        <v>68.839895724567214</v>
      </c>
      <c r="I6258" s="2">
        <f t="shared" si="292"/>
        <v>75.645657904646654</v>
      </c>
      <c r="J6258" s="24">
        <f t="shared" si="293"/>
        <v>-0.22026736873486563</v>
      </c>
    </row>
    <row r="6259" spans="6:10" x14ac:dyDescent="0.35">
      <c r="F6259" s="2">
        <v>6255</v>
      </c>
      <c r="G6259" s="3">
        <v>0.14215184154342092</v>
      </c>
      <c r="H6259" s="4">
        <f t="shared" si="291"/>
        <v>142.15184154342091</v>
      </c>
      <c r="I6259" s="2">
        <f t="shared" si="292"/>
        <v>104.24980746210396</v>
      </c>
      <c r="J6259" s="24">
        <f t="shared" si="293"/>
        <v>-0.12430759884332863</v>
      </c>
    </row>
    <row r="6260" spans="6:10" x14ac:dyDescent="0.35">
      <c r="F6260" s="2">
        <v>6256</v>
      </c>
      <c r="G6260" s="3">
        <v>0.10564442744898569</v>
      </c>
      <c r="H6260" s="4">
        <f t="shared" si="291"/>
        <v>105.6444274489857</v>
      </c>
      <c r="I6260" s="2">
        <f t="shared" si="292"/>
        <v>90.005695932265184</v>
      </c>
      <c r="J6260" s="24">
        <f t="shared" si="293"/>
        <v>-0.16528005866870907</v>
      </c>
    </row>
    <row r="6261" spans="6:10" x14ac:dyDescent="0.35">
      <c r="F6261" s="2">
        <v>6257</v>
      </c>
      <c r="G6261" s="3">
        <v>0.10940715052046623</v>
      </c>
      <c r="H6261" s="4">
        <f t="shared" si="291"/>
        <v>109.40715052046623</v>
      </c>
      <c r="I6261" s="2">
        <f t="shared" si="292"/>
        <v>91.473799012571718</v>
      </c>
      <c r="J6261" s="24">
        <f t="shared" si="293"/>
        <v>-0.16049764968099034</v>
      </c>
    </row>
    <row r="6262" spans="6:10" x14ac:dyDescent="0.35">
      <c r="F6262" s="2">
        <v>6258</v>
      </c>
      <c r="G6262" s="3">
        <v>0.11188141334340314</v>
      </c>
      <c r="H6262" s="4">
        <f t="shared" si="291"/>
        <v>111.88141334340314</v>
      </c>
      <c r="I6262" s="2">
        <f t="shared" si="292"/>
        <v>92.439183071625607</v>
      </c>
      <c r="J6262" s="24">
        <f t="shared" si="293"/>
        <v>-0.15742853630501397</v>
      </c>
    </row>
    <row r="6263" spans="6:10" x14ac:dyDescent="0.35">
      <c r="F6263" s="2">
        <v>6259</v>
      </c>
      <c r="G6263" s="3">
        <v>0.13591417522318722</v>
      </c>
      <c r="H6263" s="4">
        <f t="shared" si="291"/>
        <v>135.91417522318721</v>
      </c>
      <c r="I6263" s="2">
        <f t="shared" si="292"/>
        <v>101.81605484074613</v>
      </c>
      <c r="J6263" s="24">
        <f t="shared" si="293"/>
        <v>-0.13050795492272813</v>
      </c>
    </row>
    <row r="6264" spans="6:10" x14ac:dyDescent="0.35">
      <c r="F6264" s="2">
        <v>6260</v>
      </c>
      <c r="G6264" s="3">
        <v>3.4417178173187082E-2</v>
      </c>
      <c r="H6264" s="4">
        <f t="shared" si="291"/>
        <v>34.417178173187082</v>
      </c>
      <c r="I6264" s="2">
        <f t="shared" si="292"/>
        <v>62.214933211474353</v>
      </c>
      <c r="J6264" s="24">
        <f t="shared" si="293"/>
        <v>-0.28814292222100973</v>
      </c>
    </row>
    <row r="6265" spans="6:10" x14ac:dyDescent="0.35">
      <c r="F6265" s="2">
        <v>6261</v>
      </c>
      <c r="G6265" s="3">
        <v>1.9319243401416122E-2</v>
      </c>
      <c r="H6265" s="4">
        <f t="shared" si="291"/>
        <v>19.319243401416124</v>
      </c>
      <c r="I6265" s="2">
        <f t="shared" si="292"/>
        <v>56.32416630579759</v>
      </c>
      <c r="J6265" s="24">
        <f t="shared" si="293"/>
        <v>-0.32417125885770887</v>
      </c>
    </row>
    <row r="6266" spans="6:10" x14ac:dyDescent="0.35">
      <c r="F6266" s="2">
        <v>6262</v>
      </c>
      <c r="G6266" s="3">
        <v>8.7307694007386208E-2</v>
      </c>
      <c r="H6266" s="4">
        <f t="shared" si="291"/>
        <v>87.307694007386203</v>
      </c>
      <c r="I6266" s="2">
        <f t="shared" si="292"/>
        <v>82.851245727727672</v>
      </c>
      <c r="J6266" s="24">
        <f t="shared" si="293"/>
        <v>-0.19070550212167753</v>
      </c>
    </row>
    <row r="6267" spans="6:10" x14ac:dyDescent="0.35">
      <c r="F6267" s="2">
        <v>6263</v>
      </c>
      <c r="G6267" s="3">
        <v>4.2649602091631295E-2</v>
      </c>
      <c r="H6267" s="4">
        <f t="shared" si="291"/>
        <v>42.649602091631294</v>
      </c>
      <c r="I6267" s="2">
        <f t="shared" si="292"/>
        <v>65.426981157458741</v>
      </c>
      <c r="J6267" s="24">
        <f t="shared" si="293"/>
        <v>-0.27021438321172259</v>
      </c>
    </row>
    <row r="6268" spans="6:10" x14ac:dyDescent="0.35">
      <c r="F6268" s="2">
        <v>6264</v>
      </c>
      <c r="G6268" s="3">
        <v>0.13796746064714471</v>
      </c>
      <c r="H6268" s="4">
        <f t="shared" si="291"/>
        <v>137.96746064714472</v>
      </c>
      <c r="I6268" s="2">
        <f t="shared" si="292"/>
        <v>102.61718598922428</v>
      </c>
      <c r="J6268" s="24">
        <f t="shared" si="293"/>
        <v>-0.12843353834310528</v>
      </c>
    </row>
    <row r="6269" spans="6:10" x14ac:dyDescent="0.35">
      <c r="F6269" s="2">
        <v>6265</v>
      </c>
      <c r="G6269" s="3">
        <v>9.9396572861727678E-2</v>
      </c>
      <c r="H6269" s="4">
        <f t="shared" si="291"/>
        <v>99.396572861727677</v>
      </c>
      <c r="I6269" s="2">
        <f t="shared" si="292"/>
        <v>87.567968150918887</v>
      </c>
      <c r="J6269" s="24">
        <f t="shared" si="293"/>
        <v>-0.17353788206107318</v>
      </c>
    </row>
    <row r="6270" spans="6:10" x14ac:dyDescent="0.35">
      <c r="F6270" s="2">
        <v>6266</v>
      </c>
      <c r="G6270" s="3">
        <v>0.10656759306861416</v>
      </c>
      <c r="H6270" s="4">
        <f t="shared" si="291"/>
        <v>106.56759306861416</v>
      </c>
      <c r="I6270" s="2">
        <f t="shared" si="292"/>
        <v>90.365887810344688</v>
      </c>
      <c r="J6270" s="24">
        <f t="shared" si="293"/>
        <v>-0.16409368632131757</v>
      </c>
    </row>
    <row r="6271" spans="6:10" x14ac:dyDescent="0.35">
      <c r="F6271" s="2">
        <v>6267</v>
      </c>
      <c r="G6271" s="3">
        <v>0.11233667884266925</v>
      </c>
      <c r="H6271" s="4">
        <f t="shared" si="291"/>
        <v>112.33667884266924</v>
      </c>
      <c r="I6271" s="2">
        <f t="shared" si="292"/>
        <v>92.616814183225557</v>
      </c>
      <c r="J6271" s="24">
        <f t="shared" si="293"/>
        <v>-0.15687024447415995</v>
      </c>
    </row>
    <row r="6272" spans="6:10" x14ac:dyDescent="0.35">
      <c r="F6272" s="2">
        <v>6268</v>
      </c>
      <c r="G6272" s="3">
        <v>4.8081414768092613E-2</v>
      </c>
      <c r="H6272" s="4">
        <f t="shared" si="291"/>
        <v>48.081414768092614</v>
      </c>
      <c r="I6272" s="2">
        <f t="shared" si="292"/>
        <v>67.546313558613406</v>
      </c>
      <c r="J6272" s="24">
        <f t="shared" si="293"/>
        <v>-0.2590002450426917</v>
      </c>
    </row>
    <row r="6273" spans="6:10" x14ac:dyDescent="0.35">
      <c r="F6273" s="2">
        <v>6269</v>
      </c>
      <c r="G6273" s="3">
        <v>0.14456291005054245</v>
      </c>
      <c r="H6273" s="4">
        <f t="shared" si="291"/>
        <v>144.56291005054246</v>
      </c>
      <c r="I6273" s="2">
        <f t="shared" si="292"/>
        <v>105.19053497111577</v>
      </c>
      <c r="J6273" s="24">
        <f t="shared" si="293"/>
        <v>-0.12199067160549415</v>
      </c>
    </row>
    <row r="6274" spans="6:10" x14ac:dyDescent="0.35">
      <c r="F6274" s="2">
        <v>6270</v>
      </c>
      <c r="G6274" s="3">
        <v>-3.3940849100323967E-2</v>
      </c>
      <c r="H6274" s="4">
        <f t="shared" si="291"/>
        <v>-33.940849100323966</v>
      </c>
      <c r="I6274" s="2">
        <f t="shared" si="292"/>
        <v>35.543655921745078</v>
      </c>
      <c r="J6274" s="24">
        <f t="shared" si="293"/>
        <v>-0.49121512119320759</v>
      </c>
    </row>
    <row r="6275" spans="6:10" x14ac:dyDescent="0.35">
      <c r="F6275" s="2">
        <v>6271</v>
      </c>
      <c r="G6275" s="3">
        <v>6.4420954693773499E-2</v>
      </c>
      <c r="H6275" s="4">
        <f t="shared" si="291"/>
        <v>64.420954693773496</v>
      </c>
      <c r="I6275" s="2">
        <f t="shared" si="292"/>
        <v>73.921518015593236</v>
      </c>
      <c r="J6275" s="24">
        <f t="shared" si="293"/>
        <v>-0.22799527810410566</v>
      </c>
    </row>
    <row r="6276" spans="6:10" x14ac:dyDescent="0.35">
      <c r="F6276" s="2">
        <v>6272</v>
      </c>
      <c r="G6276" s="3">
        <v>0.10762799774013897</v>
      </c>
      <c r="H6276" s="4">
        <f t="shared" si="291"/>
        <v>107.62799774013897</v>
      </c>
      <c r="I6276" s="2">
        <f t="shared" si="292"/>
        <v>90.779626301076718</v>
      </c>
      <c r="J6276" s="24">
        <f t="shared" si="293"/>
        <v>-0.16274145127168194</v>
      </c>
    </row>
    <row r="6277" spans="6:10" x14ac:dyDescent="0.35">
      <c r="F6277" s="2">
        <v>6273</v>
      </c>
      <c r="G6277" s="3">
        <v>0.14455695015995201</v>
      </c>
      <c r="H6277" s="4">
        <f t="shared" si="291"/>
        <v>144.55695015995201</v>
      </c>
      <c r="I6277" s="2">
        <f t="shared" si="292"/>
        <v>105.1882095983557</v>
      </c>
      <c r="J6277" s="24">
        <f t="shared" si="293"/>
        <v>-0.12199634521312031</v>
      </c>
    </row>
    <row r="6278" spans="6:10" x14ac:dyDescent="0.35">
      <c r="F6278" s="2">
        <v>6274</v>
      </c>
      <c r="G6278" s="3">
        <v>0.17643314977148297</v>
      </c>
      <c r="H6278" s="4">
        <f t="shared" ref="H6278:H6341" si="294">$D$4*G6278</f>
        <v>176.43314977148296</v>
      </c>
      <c r="I6278" s="2">
        <f t="shared" ref="I6278:I6341" si="295">($D$12*G6278+$D$13*$D$5)*$D$4</f>
        <v>117.62535842624985</v>
      </c>
      <c r="J6278" s="24">
        <f t="shared" ref="J6278:J6341" si="296">-EXP(-I6278/$D$6)</f>
        <v>-9.513035514366755E-2</v>
      </c>
    </row>
    <row r="6279" spans="6:10" x14ac:dyDescent="0.35">
      <c r="F6279" s="2">
        <v>6275</v>
      </c>
      <c r="G6279" s="3">
        <v>5.002786125704322E-2</v>
      </c>
      <c r="H6279" s="4">
        <f t="shared" si="294"/>
        <v>50.02786125704322</v>
      </c>
      <c r="I6279" s="2">
        <f t="shared" si="295"/>
        <v>68.30575931951438</v>
      </c>
      <c r="J6279" s="24">
        <f t="shared" si="296"/>
        <v>-0.25509603767575834</v>
      </c>
    </row>
    <row r="6280" spans="6:10" x14ac:dyDescent="0.35">
      <c r="F6280" s="2">
        <v>6276</v>
      </c>
      <c r="G6280" s="3">
        <v>0.14143807047327667</v>
      </c>
      <c r="H6280" s="4">
        <f t="shared" si="294"/>
        <v>141.43807047327667</v>
      </c>
      <c r="I6280" s="2">
        <f t="shared" si="295"/>
        <v>103.97131513439192</v>
      </c>
      <c r="J6280" s="24">
        <f t="shared" si="296"/>
        <v>-0.12500190488851398</v>
      </c>
    </row>
    <row r="6281" spans="6:10" x14ac:dyDescent="0.35">
      <c r="F6281" s="2">
        <v>6277</v>
      </c>
      <c r="G6281" s="3">
        <v>0.13180048410589271</v>
      </c>
      <c r="H6281" s="4">
        <f t="shared" si="294"/>
        <v>131.80048410589271</v>
      </c>
      <c r="I6281" s="2">
        <f t="shared" si="295"/>
        <v>100.21101442559981</v>
      </c>
      <c r="J6281" s="24">
        <f t="shared" si="296"/>
        <v>-0.13476533281904213</v>
      </c>
    </row>
    <row r="6282" spans="6:10" x14ac:dyDescent="0.35">
      <c r="F6282" s="2">
        <v>6278</v>
      </c>
      <c r="G6282" s="3">
        <v>0.11781290157892407</v>
      </c>
      <c r="H6282" s="4">
        <f t="shared" si="294"/>
        <v>117.81290157892407</v>
      </c>
      <c r="I6282" s="2">
        <f t="shared" si="295"/>
        <v>94.753474074163776</v>
      </c>
      <c r="J6282" s="24">
        <f t="shared" si="296"/>
        <v>-0.15030789106835352</v>
      </c>
    </row>
    <row r="6283" spans="6:10" x14ac:dyDescent="0.35">
      <c r="F6283" s="2">
        <v>6279</v>
      </c>
      <c r="G6283" s="3">
        <v>0.1534909022335815</v>
      </c>
      <c r="H6283" s="4">
        <f t="shared" si="294"/>
        <v>153.49090223358149</v>
      </c>
      <c r="I6283" s="2">
        <f t="shared" si="295"/>
        <v>108.6739730493039</v>
      </c>
      <c r="J6283" s="24">
        <f t="shared" si="296"/>
        <v>-0.11378103070054577</v>
      </c>
    </row>
    <row r="6284" spans="6:10" x14ac:dyDescent="0.35">
      <c r="F6284" s="2">
        <v>6280</v>
      </c>
      <c r="G6284" s="3">
        <v>0.13707789385257418</v>
      </c>
      <c r="H6284" s="4">
        <f t="shared" si="294"/>
        <v>137.07789385257419</v>
      </c>
      <c r="I6284" s="2">
        <f t="shared" si="295"/>
        <v>102.27010337739299</v>
      </c>
      <c r="J6284" s="24">
        <f t="shared" si="296"/>
        <v>-0.12932818085793543</v>
      </c>
    </row>
    <row r="6285" spans="6:10" x14ac:dyDescent="0.35">
      <c r="F6285" s="2">
        <v>6281</v>
      </c>
      <c r="G6285" s="3">
        <v>0.22468771835175649</v>
      </c>
      <c r="H6285" s="4">
        <f t="shared" si="294"/>
        <v>224.6877183517565</v>
      </c>
      <c r="I6285" s="2">
        <f t="shared" si="295"/>
        <v>136.45286165350365</v>
      </c>
      <c r="J6285" s="24">
        <f t="shared" si="296"/>
        <v>-6.5280805250492027E-2</v>
      </c>
    </row>
    <row r="6286" spans="6:10" x14ac:dyDescent="0.35">
      <c r="F6286" s="2">
        <v>6282</v>
      </c>
      <c r="G6286" s="3">
        <v>3.2376905089891397E-2</v>
      </c>
      <c r="H6286" s="4">
        <f t="shared" si="294"/>
        <v>32.376905089891395</v>
      </c>
      <c r="I6286" s="2">
        <f t="shared" si="295"/>
        <v>61.418879092861182</v>
      </c>
      <c r="J6286" s="24">
        <f t="shared" si="296"/>
        <v>-0.29276718336221541</v>
      </c>
    </row>
    <row r="6287" spans="6:10" x14ac:dyDescent="0.35">
      <c r="F6287" s="2">
        <v>6283</v>
      </c>
      <c r="G6287" s="3">
        <v>0.14583412626692926</v>
      </c>
      <c r="H6287" s="4">
        <f t="shared" si="294"/>
        <v>145.83412626692927</v>
      </c>
      <c r="I6287" s="2">
        <f t="shared" si="295"/>
        <v>105.68652588183639</v>
      </c>
      <c r="J6287" s="24">
        <f t="shared" si="296"/>
        <v>-0.1207865286332445</v>
      </c>
    </row>
    <row r="6288" spans="6:10" x14ac:dyDescent="0.35">
      <c r="F6288" s="2">
        <v>6284</v>
      </c>
      <c r="G6288" s="3">
        <v>6.1065694600106551E-2</v>
      </c>
      <c r="H6288" s="4">
        <f t="shared" si="294"/>
        <v>61.065694600106553</v>
      </c>
      <c r="I6288" s="2">
        <f t="shared" si="295"/>
        <v>72.612394919057792</v>
      </c>
      <c r="J6288" s="24">
        <f t="shared" si="296"/>
        <v>-0.23404359012646422</v>
      </c>
    </row>
    <row r="6289" spans="6:10" x14ac:dyDescent="0.35">
      <c r="F6289" s="2">
        <v>6285</v>
      </c>
      <c r="G6289" s="3">
        <v>6.8919003265446366E-2</v>
      </c>
      <c r="H6289" s="4">
        <f t="shared" si="294"/>
        <v>68.919003265446364</v>
      </c>
      <c r="I6289" s="2">
        <f t="shared" si="295"/>
        <v>75.676523323715202</v>
      </c>
      <c r="J6289" s="24">
        <f t="shared" si="296"/>
        <v>-0.22013143780197175</v>
      </c>
    </row>
    <row r="6290" spans="6:10" x14ac:dyDescent="0.35">
      <c r="F6290" s="2">
        <v>6286</v>
      </c>
      <c r="G6290" s="3">
        <v>0.14094246436305186</v>
      </c>
      <c r="H6290" s="4">
        <f t="shared" si="294"/>
        <v>140.94246436305187</v>
      </c>
      <c r="I6290" s="2">
        <f t="shared" si="295"/>
        <v>103.7779443113955</v>
      </c>
      <c r="J6290" s="24">
        <f t="shared" si="296"/>
        <v>-0.12548627534040771</v>
      </c>
    </row>
    <row r="6291" spans="6:10" x14ac:dyDescent="0.35">
      <c r="F6291" s="2">
        <v>6287</v>
      </c>
      <c r="G6291" s="3">
        <v>0.16306172147390618</v>
      </c>
      <c r="H6291" s="4">
        <f t="shared" si="294"/>
        <v>163.06172147390618</v>
      </c>
      <c r="I6291" s="2">
        <f t="shared" si="295"/>
        <v>112.40822320294301</v>
      </c>
      <c r="J6291" s="24">
        <f t="shared" si="296"/>
        <v>-0.10559286629052421</v>
      </c>
    </row>
    <row r="6292" spans="6:10" x14ac:dyDescent="0.35">
      <c r="F6292" s="2">
        <v>6288</v>
      </c>
      <c r="G6292" s="3">
        <v>0.11924456417747739</v>
      </c>
      <c r="H6292" s="4">
        <f t="shared" si="294"/>
        <v>119.24456417747739</v>
      </c>
      <c r="I6292" s="2">
        <f t="shared" si="295"/>
        <v>95.312066410343533</v>
      </c>
      <c r="J6292" s="24">
        <f t="shared" si="296"/>
        <v>-0.14863801949068992</v>
      </c>
    </row>
    <row r="6293" spans="6:10" x14ac:dyDescent="0.35">
      <c r="F6293" s="2">
        <v>6289</v>
      </c>
      <c r="G6293" s="3">
        <v>7.3213569163856004E-2</v>
      </c>
      <c r="H6293" s="4">
        <f t="shared" si="294"/>
        <v>73.213569163856008</v>
      </c>
      <c r="I6293" s="2">
        <f t="shared" si="295"/>
        <v>77.352135720445148</v>
      </c>
      <c r="J6293" s="24">
        <f t="shared" si="296"/>
        <v>-0.21287658072842142</v>
      </c>
    </row>
    <row r="6294" spans="6:10" x14ac:dyDescent="0.35">
      <c r="F6294" s="2">
        <v>6290</v>
      </c>
      <c r="G6294" s="3">
        <v>0.22831337277157063</v>
      </c>
      <c r="H6294" s="4">
        <f t="shared" si="294"/>
        <v>228.31337277157064</v>
      </c>
      <c r="I6294" s="2">
        <f t="shared" si="295"/>
        <v>137.86748460627962</v>
      </c>
      <c r="J6294" s="24">
        <f t="shared" si="296"/>
        <v>-6.3459733513076405E-2</v>
      </c>
    </row>
    <row r="6295" spans="6:10" x14ac:dyDescent="0.35">
      <c r="F6295" s="2">
        <v>6291</v>
      </c>
      <c r="G6295" s="3">
        <v>0.13523875595669704</v>
      </c>
      <c r="H6295" s="4">
        <f t="shared" si="294"/>
        <v>135.23875595669705</v>
      </c>
      <c r="I6295" s="2">
        <f t="shared" si="295"/>
        <v>101.5525262507342</v>
      </c>
      <c r="J6295" s="24">
        <f t="shared" si="296"/>
        <v>-0.13119762234396395</v>
      </c>
    </row>
    <row r="6296" spans="6:10" x14ac:dyDescent="0.35">
      <c r="F6296" s="2">
        <v>6292</v>
      </c>
      <c r="G6296" s="3">
        <v>-4.0214169425692364E-2</v>
      </c>
      <c r="H6296" s="4">
        <f t="shared" si="294"/>
        <v>-40.214169425692361</v>
      </c>
      <c r="I6296" s="2">
        <f t="shared" si="295"/>
        <v>33.095992163753174</v>
      </c>
      <c r="J6296" s="24">
        <f t="shared" si="296"/>
        <v>-0.51586001282856619</v>
      </c>
    </row>
    <row r="6297" spans="6:10" x14ac:dyDescent="0.35">
      <c r="F6297" s="2">
        <v>6293</v>
      </c>
      <c r="G6297" s="3">
        <v>6.3096822060643459E-2</v>
      </c>
      <c r="H6297" s="4">
        <f t="shared" si="294"/>
        <v>63.096822060643461</v>
      </c>
      <c r="I6297" s="2">
        <f t="shared" si="295"/>
        <v>73.404880686588925</v>
      </c>
      <c r="J6297" s="24">
        <f t="shared" si="296"/>
        <v>-0.23036330859503426</v>
      </c>
    </row>
    <row r="6298" spans="6:10" x14ac:dyDescent="0.35">
      <c r="F6298" s="2">
        <v>6294</v>
      </c>
      <c r="G6298" s="3">
        <v>6.1778958129377198E-2</v>
      </c>
      <c r="H6298" s="4">
        <f t="shared" si="294"/>
        <v>61.778958129377202</v>
      </c>
      <c r="I6298" s="2">
        <f t="shared" si="295"/>
        <v>72.890689219355707</v>
      </c>
      <c r="J6298" s="24">
        <f t="shared" si="296"/>
        <v>-0.23274454869524805</v>
      </c>
    </row>
    <row r="6299" spans="6:10" x14ac:dyDescent="0.35">
      <c r="F6299" s="2">
        <v>6295</v>
      </c>
      <c r="G6299" s="3">
        <v>9.9165196583062998E-2</v>
      </c>
      <c r="H6299" s="4">
        <f t="shared" si="294"/>
        <v>99.165196583062993</v>
      </c>
      <c r="I6299" s="2">
        <f t="shared" si="295"/>
        <v>87.477691980984375</v>
      </c>
      <c r="J6299" s="24">
        <f t="shared" si="296"/>
        <v>-0.17385149179735698</v>
      </c>
    </row>
    <row r="6300" spans="6:10" x14ac:dyDescent="0.35">
      <c r="F6300" s="2">
        <v>6296</v>
      </c>
      <c r="G6300" s="3">
        <v>0.16457680277624162</v>
      </c>
      <c r="H6300" s="4">
        <f t="shared" si="294"/>
        <v>164.57680277624161</v>
      </c>
      <c r="I6300" s="2">
        <f t="shared" si="295"/>
        <v>112.99936304624758</v>
      </c>
      <c r="J6300" s="24">
        <f t="shared" si="296"/>
        <v>-0.10435181409188889</v>
      </c>
    </row>
    <row r="6301" spans="6:10" x14ac:dyDescent="0.35">
      <c r="F6301" s="2">
        <v>6297</v>
      </c>
      <c r="G6301" s="3">
        <v>3.335736639936554E-2</v>
      </c>
      <c r="H6301" s="4">
        <f t="shared" si="294"/>
        <v>33.357366399365539</v>
      </c>
      <c r="I6301" s="2">
        <f t="shared" si="295"/>
        <v>61.801426051862869</v>
      </c>
      <c r="J6301" s="24">
        <f t="shared" si="296"/>
        <v>-0.29053578647424472</v>
      </c>
    </row>
    <row r="6302" spans="6:10" x14ac:dyDescent="0.35">
      <c r="F6302" s="2">
        <v>6298</v>
      </c>
      <c r="G6302" s="3">
        <v>0.14517629461894199</v>
      </c>
      <c r="H6302" s="4">
        <f t="shared" si="294"/>
        <v>145.17629461894199</v>
      </c>
      <c r="I6302" s="2">
        <f t="shared" si="295"/>
        <v>105.42985945957076</v>
      </c>
      <c r="J6302" s="24">
        <f t="shared" si="296"/>
        <v>-0.12140815970967903</v>
      </c>
    </row>
    <row r="6303" spans="6:10" x14ac:dyDescent="0.35">
      <c r="F6303" s="2">
        <v>6299</v>
      </c>
      <c r="G6303" s="3">
        <v>0.16262972808727189</v>
      </c>
      <c r="H6303" s="4">
        <f t="shared" si="294"/>
        <v>162.62972808727187</v>
      </c>
      <c r="I6303" s="2">
        <f t="shared" si="295"/>
        <v>112.23967218030815</v>
      </c>
      <c r="J6303" s="24">
        <f t="shared" si="296"/>
        <v>-0.10594942264417662</v>
      </c>
    </row>
    <row r="6304" spans="6:10" x14ac:dyDescent="0.35">
      <c r="F6304" s="2">
        <v>6300</v>
      </c>
      <c r="G6304" s="3">
        <v>4.8147119951408128E-2</v>
      </c>
      <c r="H6304" s="4">
        <f t="shared" si="294"/>
        <v>48.147119951408129</v>
      </c>
      <c r="I6304" s="2">
        <f t="shared" si="295"/>
        <v>67.571949774775234</v>
      </c>
      <c r="J6304" s="24">
        <f t="shared" si="296"/>
        <v>-0.25886748335531568</v>
      </c>
    </row>
    <row r="6305" spans="6:10" x14ac:dyDescent="0.35">
      <c r="F6305" s="2">
        <v>6301</v>
      </c>
      <c r="G6305" s="3">
        <v>2.8020054155153698E-2</v>
      </c>
      <c r="H6305" s="4">
        <f t="shared" si="294"/>
        <v>28.020054155153698</v>
      </c>
      <c r="I6305" s="2">
        <f t="shared" si="295"/>
        <v>59.718964920009761</v>
      </c>
      <c r="J6305" s="24">
        <f t="shared" si="296"/>
        <v>-0.30289190133428573</v>
      </c>
    </row>
    <row r="6306" spans="6:10" x14ac:dyDescent="0.35">
      <c r="F6306" s="2">
        <v>6302</v>
      </c>
      <c r="G6306" s="3">
        <v>0.1036053001133828</v>
      </c>
      <c r="H6306" s="4">
        <f t="shared" si="294"/>
        <v>103.6053001133828</v>
      </c>
      <c r="I6306" s="2">
        <f t="shared" si="295"/>
        <v>89.210088850461545</v>
      </c>
      <c r="J6306" s="24">
        <f t="shared" si="296"/>
        <v>-0.16793105394306895</v>
      </c>
    </row>
    <row r="6307" spans="6:10" x14ac:dyDescent="0.35">
      <c r="F6307" s="2">
        <v>6303</v>
      </c>
      <c r="G6307" s="3">
        <v>0.10335517288823132</v>
      </c>
      <c r="H6307" s="4">
        <f t="shared" si="294"/>
        <v>103.35517288823132</v>
      </c>
      <c r="I6307" s="2">
        <f t="shared" si="295"/>
        <v>89.112496616662384</v>
      </c>
      <c r="J6307" s="24">
        <f t="shared" si="296"/>
        <v>-0.16825914936813227</v>
      </c>
    </row>
    <row r="6308" spans="6:10" x14ac:dyDescent="0.35">
      <c r="F6308" s="2">
        <v>6304</v>
      </c>
      <c r="G6308" s="3">
        <v>5.7558085653052621E-2</v>
      </c>
      <c r="H6308" s="4">
        <f t="shared" si="294"/>
        <v>57.558085653052622</v>
      </c>
      <c r="I6308" s="2">
        <f t="shared" si="295"/>
        <v>71.243829812921916</v>
      </c>
      <c r="J6308" s="24">
        <f t="shared" si="296"/>
        <v>-0.24053814468394416</v>
      </c>
    </row>
    <row r="6309" spans="6:10" x14ac:dyDescent="0.35">
      <c r="F6309" s="2">
        <v>6305</v>
      </c>
      <c r="G6309" s="3">
        <v>0.14519625666473757</v>
      </c>
      <c r="H6309" s="4">
        <f t="shared" si="294"/>
        <v>145.19625666473758</v>
      </c>
      <c r="I6309" s="2">
        <f t="shared" si="295"/>
        <v>105.43764805850961</v>
      </c>
      <c r="J6309" s="24">
        <f t="shared" si="296"/>
        <v>-0.12138924919330391</v>
      </c>
    </row>
    <row r="6310" spans="6:10" x14ac:dyDescent="0.35">
      <c r="F6310" s="2">
        <v>6306</v>
      </c>
      <c r="G6310" s="3">
        <v>6.5479120437640564E-2</v>
      </c>
      <c r="H6310" s="4">
        <f t="shared" si="294"/>
        <v>65.47912043764056</v>
      </c>
      <c r="I6310" s="2">
        <f t="shared" si="295"/>
        <v>74.33438294307642</v>
      </c>
      <c r="J6310" s="24">
        <f t="shared" si="296"/>
        <v>-0.22612040437381442</v>
      </c>
    </row>
    <row r="6311" spans="6:10" x14ac:dyDescent="0.35">
      <c r="F6311" s="2">
        <v>6307</v>
      </c>
      <c r="G6311" s="3">
        <v>2.749491818656899E-3</v>
      </c>
      <c r="H6311" s="4">
        <f t="shared" si="294"/>
        <v>2.7494918186568991</v>
      </c>
      <c r="I6311" s="2">
        <f t="shared" si="295"/>
        <v>49.859140079726934</v>
      </c>
      <c r="J6311" s="24">
        <f t="shared" si="296"/>
        <v>-0.36891729177562854</v>
      </c>
    </row>
    <row r="6312" spans="6:10" x14ac:dyDescent="0.35">
      <c r="F6312" s="2">
        <v>6308</v>
      </c>
      <c r="G6312" s="3">
        <v>0.16593001291220405</v>
      </c>
      <c r="H6312" s="4">
        <f t="shared" si="294"/>
        <v>165.93001291220406</v>
      </c>
      <c r="I6312" s="2">
        <f t="shared" si="295"/>
        <v>113.52734555550164</v>
      </c>
      <c r="J6312" s="24">
        <f t="shared" si="296"/>
        <v>-0.10325569295213879</v>
      </c>
    </row>
    <row r="6313" spans="6:10" x14ac:dyDescent="0.35">
      <c r="F6313" s="2">
        <v>6309</v>
      </c>
      <c r="G6313" s="3">
        <v>0.10445564692412028</v>
      </c>
      <c r="H6313" s="4">
        <f t="shared" si="294"/>
        <v>104.45564692412027</v>
      </c>
      <c r="I6313" s="2">
        <f t="shared" si="295"/>
        <v>89.541868986404765</v>
      </c>
      <c r="J6313" s="24">
        <f t="shared" si="296"/>
        <v>-0.16682041912586343</v>
      </c>
    </row>
    <row r="6314" spans="6:10" x14ac:dyDescent="0.35">
      <c r="F6314" s="2">
        <v>6310</v>
      </c>
      <c r="G6314" s="3">
        <v>0.15066683137807332</v>
      </c>
      <c r="H6314" s="4">
        <f t="shared" si="294"/>
        <v>150.66683137807331</v>
      </c>
      <c r="I6314" s="2">
        <f t="shared" si="295"/>
        <v>107.57210425821475</v>
      </c>
      <c r="J6314" s="24">
        <f t="shared" si="296"/>
        <v>-0.11631629876028282</v>
      </c>
    </row>
    <row r="6315" spans="6:10" x14ac:dyDescent="0.35">
      <c r="F6315" s="2">
        <v>6311</v>
      </c>
      <c r="G6315" s="3">
        <v>5.7548108749988197E-2</v>
      </c>
      <c r="H6315" s="4">
        <f t="shared" si="294"/>
        <v>57.548108749988195</v>
      </c>
      <c r="I6315" s="2">
        <f t="shared" si="295"/>
        <v>71.239937120889437</v>
      </c>
      <c r="J6315" s="24">
        <f t="shared" si="296"/>
        <v>-0.24055687223132685</v>
      </c>
    </row>
    <row r="6316" spans="6:10" x14ac:dyDescent="0.35">
      <c r="F6316" s="2">
        <v>6312</v>
      </c>
      <c r="G6316" s="3">
        <v>0.13166308488000297</v>
      </c>
      <c r="H6316" s="4">
        <f t="shared" si="294"/>
        <v>131.66308488000297</v>
      </c>
      <c r="I6316" s="2">
        <f t="shared" si="295"/>
        <v>100.15740531779984</v>
      </c>
      <c r="J6316" s="24">
        <f t="shared" si="296"/>
        <v>-0.13490990329322983</v>
      </c>
    </row>
    <row r="6317" spans="6:10" x14ac:dyDescent="0.35">
      <c r="F6317" s="2">
        <v>6313</v>
      </c>
      <c r="G6317" s="3">
        <v>7.3614499456919696E-2</v>
      </c>
      <c r="H6317" s="4">
        <f t="shared" si="294"/>
        <v>73.614499456919702</v>
      </c>
      <c r="I6317" s="2">
        <f t="shared" si="295"/>
        <v>77.508566844142862</v>
      </c>
      <c r="J6317" s="24">
        <f t="shared" si="296"/>
        <v>-0.21221161103574737</v>
      </c>
    </row>
    <row r="6318" spans="6:10" x14ac:dyDescent="0.35">
      <c r="F6318" s="2">
        <v>6314</v>
      </c>
      <c r="G6318" s="3">
        <v>0.16031037586281166</v>
      </c>
      <c r="H6318" s="4">
        <f t="shared" si="294"/>
        <v>160.31037586281167</v>
      </c>
      <c r="I6318" s="2">
        <f t="shared" si="295"/>
        <v>111.33472964790273</v>
      </c>
      <c r="J6318" s="24">
        <f t="shared" si="296"/>
        <v>-0.10788444342625216</v>
      </c>
    </row>
    <row r="6319" spans="6:10" x14ac:dyDescent="0.35">
      <c r="F6319" s="2">
        <v>6315</v>
      </c>
      <c r="G6319" s="3">
        <v>0.13622467040628572</v>
      </c>
      <c r="H6319" s="4">
        <f t="shared" si="294"/>
        <v>136.22467040628572</v>
      </c>
      <c r="I6319" s="2">
        <f t="shared" si="295"/>
        <v>101.9372008634716</v>
      </c>
      <c r="J6319" s="24">
        <f t="shared" si="296"/>
        <v>-0.13019212729638432</v>
      </c>
    </row>
    <row r="6320" spans="6:10" x14ac:dyDescent="0.35">
      <c r="F6320" s="2">
        <v>6316</v>
      </c>
      <c r="G6320" s="3">
        <v>0.14573540317642081</v>
      </c>
      <c r="H6320" s="4">
        <f t="shared" si="294"/>
        <v>145.73540317642082</v>
      </c>
      <c r="I6320" s="2">
        <f t="shared" si="295"/>
        <v>105.64800705636891</v>
      </c>
      <c r="J6320" s="24">
        <f t="shared" si="296"/>
        <v>-0.12087961558894762</v>
      </c>
    </row>
    <row r="6321" spans="6:10" x14ac:dyDescent="0.35">
      <c r="F6321" s="2">
        <v>6317</v>
      </c>
      <c r="G6321" s="3">
        <v>0.16586491348232041</v>
      </c>
      <c r="H6321" s="4">
        <f t="shared" si="294"/>
        <v>165.86491348232042</v>
      </c>
      <c r="I6321" s="2">
        <f t="shared" si="295"/>
        <v>113.50194568638484</v>
      </c>
      <c r="J6321" s="24">
        <f t="shared" si="296"/>
        <v>-0.10330815989927733</v>
      </c>
    </row>
    <row r="6322" spans="6:10" x14ac:dyDescent="0.35">
      <c r="F6322" s="2">
        <v>6318</v>
      </c>
      <c r="G6322" s="3">
        <v>5.9266131762627433E-2</v>
      </c>
      <c r="H6322" s="4">
        <f t="shared" si="294"/>
        <v>59.266131762627431</v>
      </c>
      <c r="I6322" s="2">
        <f t="shared" si="295"/>
        <v>71.910258807864054</v>
      </c>
      <c r="J6322" s="24">
        <f t="shared" si="296"/>
        <v>-0.237353384119489</v>
      </c>
    </row>
    <row r="6323" spans="6:10" x14ac:dyDescent="0.35">
      <c r="F6323" s="2">
        <v>6319</v>
      </c>
      <c r="G6323" s="3">
        <v>7.7127322016627337E-2</v>
      </c>
      <c r="H6323" s="4">
        <f t="shared" si="294"/>
        <v>77.127322016627332</v>
      </c>
      <c r="I6323" s="2">
        <f t="shared" si="295"/>
        <v>78.879166147494686</v>
      </c>
      <c r="J6323" s="24">
        <f t="shared" si="296"/>
        <v>-0.20647347546349298</v>
      </c>
    </row>
    <row r="6324" spans="6:10" x14ac:dyDescent="0.35">
      <c r="F6324" s="2">
        <v>6320</v>
      </c>
      <c r="G6324" s="3">
        <v>8.2913704190380771E-2</v>
      </c>
      <c r="H6324" s="4">
        <f t="shared" si="294"/>
        <v>82.91370419038077</v>
      </c>
      <c r="I6324" s="2">
        <f t="shared" si="295"/>
        <v>81.136841063171005</v>
      </c>
      <c r="J6324" s="24">
        <f t="shared" si="296"/>
        <v>-0.19735782618978118</v>
      </c>
    </row>
    <row r="6325" spans="6:10" x14ac:dyDescent="0.35">
      <c r="F6325" s="2">
        <v>6321</v>
      </c>
      <c r="G6325" s="3">
        <v>9.6799800742236347E-2</v>
      </c>
      <c r="H6325" s="4">
        <f t="shared" si="294"/>
        <v>96.799800742236343</v>
      </c>
      <c r="I6325" s="2">
        <f t="shared" si="295"/>
        <v>86.5547845934111</v>
      </c>
      <c r="J6325" s="24">
        <f t="shared" si="296"/>
        <v>-0.17709026726322674</v>
      </c>
    </row>
    <row r="6326" spans="6:10" x14ac:dyDescent="0.35">
      <c r="F6326" s="2">
        <v>6322</v>
      </c>
      <c r="G6326" s="3">
        <v>0.1262899836193547</v>
      </c>
      <c r="H6326" s="4">
        <f t="shared" si="294"/>
        <v>126.2899836193547</v>
      </c>
      <c r="I6326" s="2">
        <f t="shared" si="295"/>
        <v>98.060980371902133</v>
      </c>
      <c r="J6326" s="24">
        <f t="shared" si="296"/>
        <v>-0.14068673365999029</v>
      </c>
    </row>
    <row r="6327" spans="6:10" x14ac:dyDescent="0.35">
      <c r="F6327" s="2">
        <v>6323</v>
      </c>
      <c r="G6327" s="3">
        <v>0.11652000677176169</v>
      </c>
      <c r="H6327" s="4">
        <f t="shared" si="294"/>
        <v>116.52000677176169</v>
      </c>
      <c r="I6327" s="2">
        <f t="shared" si="295"/>
        <v>94.249024819501898</v>
      </c>
      <c r="J6327" s="24">
        <f t="shared" si="296"/>
        <v>-0.15183202067306398</v>
      </c>
    </row>
    <row r="6328" spans="6:10" x14ac:dyDescent="0.35">
      <c r="F6328" s="2">
        <v>6324</v>
      </c>
      <c r="G6328" s="3">
        <v>0.10728235855810891</v>
      </c>
      <c r="H6328" s="4">
        <f t="shared" si="294"/>
        <v>107.28235855810891</v>
      </c>
      <c r="I6328" s="2">
        <f t="shared" si="295"/>
        <v>90.644768131029863</v>
      </c>
      <c r="J6328" s="24">
        <f t="shared" si="296"/>
        <v>-0.16318098403725637</v>
      </c>
    </row>
    <row r="6329" spans="6:10" x14ac:dyDescent="0.35">
      <c r="F6329" s="2">
        <v>6325</v>
      </c>
      <c r="G6329" s="3">
        <v>8.57427231917927E-2</v>
      </c>
      <c r="H6329" s="4">
        <f t="shared" si="294"/>
        <v>85.742723191792706</v>
      </c>
      <c r="I6329" s="2">
        <f t="shared" si="295"/>
        <v>82.240640474214118</v>
      </c>
      <c r="J6329" s="24">
        <f t="shared" si="296"/>
        <v>-0.19304869629675006</v>
      </c>
    </row>
    <row r="6330" spans="6:10" x14ac:dyDescent="0.35">
      <c r="F6330" s="2">
        <v>6326</v>
      </c>
      <c r="G6330" s="3">
        <v>4.6478481542583931E-2</v>
      </c>
      <c r="H6330" s="4">
        <f t="shared" si="294"/>
        <v>46.478481542583928</v>
      </c>
      <c r="I6330" s="2">
        <f t="shared" si="295"/>
        <v>66.92089649730174</v>
      </c>
      <c r="J6330" s="24">
        <f t="shared" si="296"/>
        <v>-0.26226025463696606</v>
      </c>
    </row>
    <row r="6331" spans="6:10" x14ac:dyDescent="0.35">
      <c r="F6331" s="2">
        <v>6327</v>
      </c>
      <c r="G6331" s="3">
        <v>7.7141155849032764E-2</v>
      </c>
      <c r="H6331" s="4">
        <f t="shared" si="294"/>
        <v>77.141155849032771</v>
      </c>
      <c r="I6331" s="2">
        <f t="shared" si="295"/>
        <v>78.884563699103197</v>
      </c>
      <c r="J6331" s="24">
        <f t="shared" si="296"/>
        <v>-0.20645118764171927</v>
      </c>
    </row>
    <row r="6332" spans="6:10" x14ac:dyDescent="0.35">
      <c r="F6332" s="2">
        <v>6328</v>
      </c>
      <c r="G6332" s="3">
        <v>9.1675900181105718E-2</v>
      </c>
      <c r="H6332" s="4">
        <f t="shared" si="294"/>
        <v>91.675900181105717</v>
      </c>
      <c r="I6332" s="2">
        <f t="shared" si="295"/>
        <v>84.555590378456444</v>
      </c>
      <c r="J6332" s="24">
        <f t="shared" si="296"/>
        <v>-0.18431448779108311</v>
      </c>
    </row>
    <row r="6333" spans="6:10" x14ac:dyDescent="0.35">
      <c r="F6333" s="2">
        <v>6329</v>
      </c>
      <c r="G6333" s="3">
        <v>0.11198750441987626</v>
      </c>
      <c r="H6333" s="4">
        <f t="shared" si="294"/>
        <v>111.98750441987626</v>
      </c>
      <c r="I6333" s="2">
        <f t="shared" si="295"/>
        <v>92.480576666956523</v>
      </c>
      <c r="J6333" s="24">
        <f t="shared" si="296"/>
        <v>-0.15729825957616961</v>
      </c>
    </row>
    <row r="6334" spans="6:10" x14ac:dyDescent="0.35">
      <c r="F6334" s="2">
        <v>6330</v>
      </c>
      <c r="G6334" s="3">
        <v>6.563712660369278E-2</v>
      </c>
      <c r="H6334" s="4">
        <f t="shared" si="294"/>
        <v>65.637126603692778</v>
      </c>
      <c r="I6334" s="2">
        <f t="shared" si="295"/>
        <v>74.39603226849367</v>
      </c>
      <c r="J6334" s="24">
        <f t="shared" si="296"/>
        <v>-0.22584177277575984</v>
      </c>
    </row>
    <row r="6335" spans="6:10" x14ac:dyDescent="0.35">
      <c r="F6335" s="2">
        <v>6331</v>
      </c>
      <c r="G6335" s="3">
        <v>0.14609835884715322</v>
      </c>
      <c r="H6335" s="4">
        <f t="shared" si="294"/>
        <v>146.09835884715321</v>
      </c>
      <c r="I6335" s="2">
        <f t="shared" si="295"/>
        <v>105.78962160734551</v>
      </c>
      <c r="J6335" s="24">
        <f t="shared" si="296"/>
        <v>-0.1205377337222853</v>
      </c>
    </row>
    <row r="6336" spans="6:10" x14ac:dyDescent="0.35">
      <c r="F6336" s="2">
        <v>6332</v>
      </c>
      <c r="G6336" s="3">
        <v>-5.5101852392190481E-3</v>
      </c>
      <c r="H6336" s="4">
        <f t="shared" si="294"/>
        <v>-5.510185239219048</v>
      </c>
      <c r="I6336" s="2">
        <f t="shared" si="295"/>
        <v>46.636458766049088</v>
      </c>
      <c r="J6336" s="24">
        <f t="shared" si="296"/>
        <v>-0.39347837218313814</v>
      </c>
    </row>
    <row r="6337" spans="6:10" x14ac:dyDescent="0.35">
      <c r="F6337" s="2">
        <v>6333</v>
      </c>
      <c r="G6337" s="3">
        <v>0.18907336957967627</v>
      </c>
      <c r="H6337" s="4">
        <f t="shared" si="294"/>
        <v>189.07336957967627</v>
      </c>
      <c r="I6337" s="2">
        <f t="shared" si="295"/>
        <v>122.55719775740168</v>
      </c>
      <c r="J6337" s="24">
        <f t="shared" si="296"/>
        <v>-8.6194926948661835E-2</v>
      </c>
    </row>
    <row r="6338" spans="6:10" x14ac:dyDescent="0.35">
      <c r="F6338" s="2">
        <v>6334</v>
      </c>
      <c r="G6338" s="3">
        <v>6.6685744395318131E-2</v>
      </c>
      <c r="H6338" s="4">
        <f t="shared" si="294"/>
        <v>66.685744395318125</v>
      </c>
      <c r="I6338" s="2">
        <f t="shared" si="295"/>
        <v>74.805171867848685</v>
      </c>
      <c r="J6338" s="24">
        <f t="shared" si="296"/>
        <v>-0.22400129691226206</v>
      </c>
    </row>
    <row r="6339" spans="6:10" x14ac:dyDescent="0.35">
      <c r="F6339" s="2">
        <v>6335</v>
      </c>
      <c r="G6339" s="3">
        <v>7.8390743248768824E-2</v>
      </c>
      <c r="H6339" s="4">
        <f t="shared" si="294"/>
        <v>78.390743248768828</v>
      </c>
      <c r="I6339" s="2">
        <f t="shared" si="295"/>
        <v>79.372115686271599</v>
      </c>
      <c r="J6339" s="24">
        <f t="shared" si="296"/>
        <v>-0.20444785705752641</v>
      </c>
    </row>
    <row r="6340" spans="6:10" x14ac:dyDescent="0.35">
      <c r="F6340" s="2">
        <v>6336</v>
      </c>
      <c r="G6340" s="3">
        <v>0.12689601974494288</v>
      </c>
      <c r="H6340" s="4">
        <f t="shared" si="294"/>
        <v>126.89601974494289</v>
      </c>
      <c r="I6340" s="2">
        <f t="shared" si="295"/>
        <v>98.297437715653189</v>
      </c>
      <c r="J6340" s="24">
        <f t="shared" si="296"/>
        <v>-0.14002297617353479</v>
      </c>
    </row>
    <row r="6341" spans="6:10" x14ac:dyDescent="0.35">
      <c r="F6341" s="2">
        <v>6337</v>
      </c>
      <c r="G6341" s="3">
        <v>7.9350269756074371E-2</v>
      </c>
      <c r="H6341" s="4">
        <f t="shared" si="294"/>
        <v>79.350269756074368</v>
      </c>
      <c r="I6341" s="2">
        <f t="shared" si="295"/>
        <v>79.746494505613398</v>
      </c>
      <c r="J6341" s="24">
        <f t="shared" si="296"/>
        <v>-0.20292275489539682</v>
      </c>
    </row>
    <row r="6342" spans="6:10" x14ac:dyDescent="0.35">
      <c r="F6342" s="2">
        <v>6338</v>
      </c>
      <c r="G6342" s="3">
        <v>4.5163449889792741E-2</v>
      </c>
      <c r="H6342" s="4">
        <f t="shared" ref="H6342:H6405" si="297">$D$4*G6342</f>
        <v>45.163449889792744</v>
      </c>
      <c r="I6342" s="2">
        <f t="shared" ref="I6342:I6405" si="298">($D$12*G6342+$D$13*$D$5)*$D$4</f>
        <v>66.407810101229614</v>
      </c>
      <c r="J6342" s="24">
        <f t="shared" ref="J6342:J6405" si="299">-EXP(-I6342/$D$6)</f>
        <v>-0.26496535377243013</v>
      </c>
    </row>
    <row r="6343" spans="6:10" x14ac:dyDescent="0.35">
      <c r="F6343" s="2">
        <v>6339</v>
      </c>
      <c r="G6343" s="3">
        <v>4.8319374573216549E-2</v>
      </c>
      <c r="H6343" s="4">
        <f t="shared" si="297"/>
        <v>48.31937457321655</v>
      </c>
      <c r="I6343" s="2">
        <f t="shared" si="298"/>
        <v>67.639158425550178</v>
      </c>
      <c r="J6343" s="24">
        <f t="shared" si="299"/>
        <v>-0.25851975442587755</v>
      </c>
    </row>
    <row r="6344" spans="6:10" x14ac:dyDescent="0.35">
      <c r="F6344" s="2">
        <v>6340</v>
      </c>
      <c r="G6344" s="3">
        <v>4.7529880727804501E-2</v>
      </c>
      <c r="H6344" s="4">
        <f t="shared" si="297"/>
        <v>47.529880727804503</v>
      </c>
      <c r="I6344" s="2">
        <f t="shared" si="298"/>
        <v>67.331121314045092</v>
      </c>
      <c r="J6344" s="24">
        <f t="shared" si="299"/>
        <v>-0.26011734411039661</v>
      </c>
    </row>
    <row r="6345" spans="6:10" x14ac:dyDescent="0.35">
      <c r="F6345" s="2">
        <v>6341</v>
      </c>
      <c r="G6345" s="3">
        <v>0.14342178313120976</v>
      </c>
      <c r="H6345" s="4">
        <f t="shared" si="297"/>
        <v>143.42178313120976</v>
      </c>
      <c r="I6345" s="2">
        <f t="shared" si="298"/>
        <v>104.74530105050364</v>
      </c>
      <c r="J6345" s="24">
        <f t="shared" si="299"/>
        <v>-0.12308181021465477</v>
      </c>
    </row>
    <row r="6346" spans="6:10" x14ac:dyDescent="0.35">
      <c r="F6346" s="2">
        <v>6342</v>
      </c>
      <c r="G6346" s="3">
        <v>5.07252883325464E-2</v>
      </c>
      <c r="H6346" s="4">
        <f t="shared" si="297"/>
        <v>50.725288332546398</v>
      </c>
      <c r="I6346" s="2">
        <f t="shared" si="298"/>
        <v>68.577874704671473</v>
      </c>
      <c r="J6346" s="24">
        <f t="shared" si="299"/>
        <v>-0.25371149750903843</v>
      </c>
    </row>
    <row r="6347" spans="6:10" x14ac:dyDescent="0.35">
      <c r="F6347" s="2">
        <v>6343</v>
      </c>
      <c r="G6347" s="3">
        <v>0.1683986460568907</v>
      </c>
      <c r="H6347" s="4">
        <f t="shared" si="297"/>
        <v>168.3986460568907</v>
      </c>
      <c r="I6347" s="2">
        <f t="shared" si="298"/>
        <v>114.4905330808688</v>
      </c>
      <c r="J6347" s="24">
        <f t="shared" si="299"/>
        <v>-0.10128563729725129</v>
      </c>
    </row>
    <row r="6348" spans="6:10" x14ac:dyDescent="0.35">
      <c r="F6348" s="2">
        <v>6344</v>
      </c>
      <c r="G6348" s="3">
        <v>1.095386657319064E-2</v>
      </c>
      <c r="H6348" s="4">
        <f t="shared" si="297"/>
        <v>10.953866573190641</v>
      </c>
      <c r="I6348" s="2">
        <f t="shared" si="298"/>
        <v>53.060244072846672</v>
      </c>
      <c r="J6348" s="24">
        <f t="shared" si="299"/>
        <v>-0.34603862352933457</v>
      </c>
    </row>
    <row r="6349" spans="6:10" x14ac:dyDescent="0.35">
      <c r="F6349" s="2">
        <v>6345</v>
      </c>
      <c r="G6349" s="3">
        <v>7.7140765785203805E-2</v>
      </c>
      <c r="H6349" s="4">
        <f t="shared" si="297"/>
        <v>77.140765785203811</v>
      </c>
      <c r="I6349" s="2">
        <f t="shared" si="298"/>
        <v>78.884411507751892</v>
      </c>
      <c r="J6349" s="24">
        <f t="shared" si="299"/>
        <v>-0.20645181604438012</v>
      </c>
    </row>
    <row r="6350" spans="6:10" x14ac:dyDescent="0.35">
      <c r="F6350" s="2">
        <v>6346</v>
      </c>
      <c r="G6350" s="3">
        <v>8.7964492871591735E-2</v>
      </c>
      <c r="H6350" s="4">
        <f t="shared" si="297"/>
        <v>87.96449287159173</v>
      </c>
      <c r="I6350" s="2">
        <f t="shared" si="298"/>
        <v>83.10750918835555</v>
      </c>
      <c r="J6350" s="24">
        <f t="shared" si="299"/>
        <v>-0.18973058557199901</v>
      </c>
    </row>
    <row r="6351" spans="6:10" x14ac:dyDescent="0.35">
      <c r="F6351" s="2">
        <v>6347</v>
      </c>
      <c r="G6351" s="3">
        <v>0.18164059856753403</v>
      </c>
      <c r="H6351" s="4">
        <f t="shared" si="297"/>
        <v>181.64059856753403</v>
      </c>
      <c r="I6351" s="2">
        <f t="shared" si="298"/>
        <v>119.65715068754238</v>
      </c>
      <c r="J6351" s="24">
        <f t="shared" si="299"/>
        <v>-9.1342142630845266E-2</v>
      </c>
    </row>
    <row r="6352" spans="6:10" x14ac:dyDescent="0.35">
      <c r="F6352" s="2">
        <v>6348</v>
      </c>
      <c r="G6352" s="3">
        <v>0.1017479853538498</v>
      </c>
      <c r="H6352" s="4">
        <f t="shared" si="297"/>
        <v>101.7479853538498</v>
      </c>
      <c r="I6352" s="2">
        <f t="shared" si="298"/>
        <v>88.485419650052847</v>
      </c>
      <c r="J6352" s="24">
        <f t="shared" si="299"/>
        <v>-0.17038266635990817</v>
      </c>
    </row>
    <row r="6353" spans="6:10" x14ac:dyDescent="0.35">
      <c r="F6353" s="2">
        <v>6349</v>
      </c>
      <c r="G6353" s="3">
        <v>9.4432210922462373E-2</v>
      </c>
      <c r="H6353" s="4">
        <f t="shared" si="297"/>
        <v>94.432210922462374</v>
      </c>
      <c r="I6353" s="2">
        <f t="shared" si="298"/>
        <v>85.631021180244218</v>
      </c>
      <c r="J6353" s="24">
        <f t="shared" si="299"/>
        <v>-0.18039246805110981</v>
      </c>
    </row>
    <row r="6354" spans="6:10" x14ac:dyDescent="0.35">
      <c r="F6354" s="2">
        <v>6350</v>
      </c>
      <c r="G6354" s="3">
        <v>8.8753174008028721E-2</v>
      </c>
      <c r="H6354" s="4">
        <f t="shared" si="297"/>
        <v>88.753174008028722</v>
      </c>
      <c r="I6354" s="2">
        <f t="shared" si="298"/>
        <v>83.415229204893251</v>
      </c>
      <c r="J6354" s="24">
        <f t="shared" si="299"/>
        <v>-0.18856649341230988</v>
      </c>
    </row>
    <row r="6355" spans="6:10" x14ac:dyDescent="0.35">
      <c r="F6355" s="2">
        <v>6351</v>
      </c>
      <c r="G6355" s="3">
        <v>0.10445147498922713</v>
      </c>
      <c r="H6355" s="4">
        <f t="shared" si="297"/>
        <v>104.45147498922714</v>
      </c>
      <c r="I6355" s="2">
        <f t="shared" si="298"/>
        <v>89.540241220993636</v>
      </c>
      <c r="J6355" s="24">
        <f t="shared" si="299"/>
        <v>-0.16682585010442899</v>
      </c>
    </row>
    <row r="6356" spans="6:10" x14ac:dyDescent="0.35">
      <c r="F6356" s="2">
        <v>6352</v>
      </c>
      <c r="G6356" s="3">
        <v>0.12105295802949034</v>
      </c>
      <c r="H6356" s="4">
        <f t="shared" si="297"/>
        <v>121.05295802949034</v>
      </c>
      <c r="I6356" s="2">
        <f t="shared" si="298"/>
        <v>96.017648121809458</v>
      </c>
      <c r="J6356" s="24">
        <f t="shared" si="299"/>
        <v>-0.14655522451108952</v>
      </c>
    </row>
    <row r="6357" spans="6:10" x14ac:dyDescent="0.35">
      <c r="F6357" s="2">
        <v>6353</v>
      </c>
      <c r="G6357" s="3">
        <v>0.10122869567522864</v>
      </c>
      <c r="H6357" s="4">
        <f t="shared" si="297"/>
        <v>101.22869567522865</v>
      </c>
      <c r="I6357" s="2">
        <f t="shared" si="298"/>
        <v>88.282808200240481</v>
      </c>
      <c r="J6357" s="24">
        <f t="shared" si="299"/>
        <v>-0.17107449672182967</v>
      </c>
    </row>
    <row r="6358" spans="6:10" x14ac:dyDescent="0.35">
      <c r="F6358" s="2">
        <v>6354</v>
      </c>
      <c r="G6358" s="3">
        <v>7.6438815380163186E-2</v>
      </c>
      <c r="H6358" s="4">
        <f t="shared" si="297"/>
        <v>76.438815380163192</v>
      </c>
      <c r="I6358" s="2">
        <f t="shared" si="298"/>
        <v>78.610531253402726</v>
      </c>
      <c r="J6358" s="24">
        <f t="shared" si="299"/>
        <v>-0.20758578043140677</v>
      </c>
    </row>
    <row r="6359" spans="6:10" x14ac:dyDescent="0.35">
      <c r="F6359" s="2">
        <v>6355</v>
      </c>
      <c r="G6359" s="3">
        <v>0.14101110166899769</v>
      </c>
      <c r="H6359" s="4">
        <f t="shared" si="297"/>
        <v>141.0111016689977</v>
      </c>
      <c r="I6359" s="2">
        <f t="shared" si="298"/>
        <v>103.80472455495017</v>
      </c>
      <c r="J6359" s="24">
        <f t="shared" si="299"/>
        <v>-0.12541908227615262</v>
      </c>
    </row>
    <row r="6360" spans="6:10" x14ac:dyDescent="0.35">
      <c r="F6360" s="2">
        <v>6356</v>
      </c>
      <c r="G6360" s="3">
        <v>0.14511557735676306</v>
      </c>
      <c r="H6360" s="4">
        <f t="shared" si="297"/>
        <v>145.11557735676305</v>
      </c>
      <c r="I6360" s="2">
        <f t="shared" si="298"/>
        <v>105.40616938248051</v>
      </c>
      <c r="J6360" s="24">
        <f t="shared" si="299"/>
        <v>-0.12146569671242116</v>
      </c>
    </row>
    <row r="6361" spans="6:10" x14ac:dyDescent="0.35">
      <c r="F6361" s="2">
        <v>6357</v>
      </c>
      <c r="G6361" s="3">
        <v>0.15027548041839855</v>
      </c>
      <c r="H6361" s="4">
        <f t="shared" si="297"/>
        <v>150.27548041839856</v>
      </c>
      <c r="I6361" s="2">
        <f t="shared" si="298"/>
        <v>107.41941070663927</v>
      </c>
      <c r="J6361" s="24">
        <f t="shared" si="299"/>
        <v>-0.11667205667847259</v>
      </c>
    </row>
    <row r="6362" spans="6:10" x14ac:dyDescent="0.35">
      <c r="F6362" s="2">
        <v>6358</v>
      </c>
      <c r="G6362" s="3">
        <v>0.12966274240714987</v>
      </c>
      <c r="H6362" s="4">
        <f t="shared" si="297"/>
        <v>129.66274240714986</v>
      </c>
      <c r="I6362" s="2">
        <f t="shared" si="298"/>
        <v>99.376930940527089</v>
      </c>
      <c r="J6362" s="24">
        <f t="shared" si="299"/>
        <v>-0.1370322994119462</v>
      </c>
    </row>
    <row r="6363" spans="6:10" x14ac:dyDescent="0.35">
      <c r="F6363" s="2">
        <v>6359</v>
      </c>
      <c r="G6363" s="3">
        <v>0.10148209321987089</v>
      </c>
      <c r="H6363" s="4">
        <f t="shared" si="297"/>
        <v>101.48209321987089</v>
      </c>
      <c r="I6363" s="2">
        <f t="shared" si="298"/>
        <v>88.381676415829091</v>
      </c>
      <c r="J6363" s="24">
        <f t="shared" si="299"/>
        <v>-0.17073655434506721</v>
      </c>
    </row>
    <row r="6364" spans="6:10" x14ac:dyDescent="0.35">
      <c r="F6364" s="2">
        <v>6360</v>
      </c>
      <c r="G6364" s="3">
        <v>9.9950885495158376E-2</v>
      </c>
      <c r="H6364" s="4">
        <f t="shared" si="297"/>
        <v>99.950885495158374</v>
      </c>
      <c r="I6364" s="2">
        <f t="shared" si="298"/>
        <v>87.784244520221876</v>
      </c>
      <c r="J6364" s="24">
        <f t="shared" si="299"/>
        <v>-0.17278886032457721</v>
      </c>
    </row>
    <row r="6365" spans="6:10" x14ac:dyDescent="0.35">
      <c r="F6365" s="2">
        <v>6361</v>
      </c>
      <c r="G6365" s="3">
        <v>9.4246805631215347E-2</v>
      </c>
      <c r="H6365" s="4">
        <f t="shared" si="297"/>
        <v>94.246805631215352</v>
      </c>
      <c r="I6365" s="2">
        <f t="shared" si="298"/>
        <v>85.558681527813263</v>
      </c>
      <c r="J6365" s="24">
        <f t="shared" si="299"/>
        <v>-0.18065364751066401</v>
      </c>
    </row>
    <row r="6366" spans="6:10" x14ac:dyDescent="0.35">
      <c r="F6366" s="2">
        <v>6362</v>
      </c>
      <c r="G6366" s="3">
        <v>0.16177196791355661</v>
      </c>
      <c r="H6366" s="4">
        <f t="shared" si="297"/>
        <v>161.77196791355661</v>
      </c>
      <c r="I6366" s="2">
        <f t="shared" si="298"/>
        <v>111.90499956973514</v>
      </c>
      <c r="J6366" s="24">
        <f t="shared" si="299"/>
        <v>-0.10666096873478077</v>
      </c>
    </row>
    <row r="6367" spans="6:10" x14ac:dyDescent="0.35">
      <c r="F6367" s="2">
        <v>6363</v>
      </c>
      <c r="G6367" s="3">
        <v>4.7257725183916778E-2</v>
      </c>
      <c r="H6367" s="4">
        <f t="shared" si="297"/>
        <v>47.257725183916776</v>
      </c>
      <c r="I6367" s="2">
        <f t="shared" si="298"/>
        <v>67.224934282814317</v>
      </c>
      <c r="J6367" s="24">
        <f t="shared" si="299"/>
        <v>-0.26067035289701218</v>
      </c>
    </row>
    <row r="6368" spans="6:10" x14ac:dyDescent="0.35">
      <c r="F6368" s="2">
        <v>6364</v>
      </c>
      <c r="G6368" s="3">
        <v>2.7288097550094745E-2</v>
      </c>
      <c r="H6368" s="4">
        <f t="shared" si="297"/>
        <v>27.288097550094744</v>
      </c>
      <c r="I6368" s="2">
        <f t="shared" si="298"/>
        <v>59.43337713527945</v>
      </c>
      <c r="J6368" s="24">
        <f t="shared" si="299"/>
        <v>-0.30462689609278598</v>
      </c>
    </row>
    <row r="6369" spans="6:10" x14ac:dyDescent="0.35">
      <c r="F6369" s="2">
        <v>6365</v>
      </c>
      <c r="G6369" s="3">
        <v>8.6305093170572875E-2</v>
      </c>
      <c r="H6369" s="4">
        <f t="shared" si="297"/>
        <v>86.305093170572874</v>
      </c>
      <c r="I6369" s="2">
        <f t="shared" si="298"/>
        <v>82.460060580991808</v>
      </c>
      <c r="J6369" s="24">
        <f t="shared" si="299"/>
        <v>-0.19220337714244759</v>
      </c>
    </row>
    <row r="6370" spans="6:10" x14ac:dyDescent="0.35">
      <c r="F6370" s="2">
        <v>6366</v>
      </c>
      <c r="G6370" s="3">
        <v>6.0667155098873549E-2</v>
      </c>
      <c r="H6370" s="4">
        <f t="shared" si="297"/>
        <v>60.66715509887355</v>
      </c>
      <c r="I6370" s="2">
        <f t="shared" si="298"/>
        <v>72.456896611510587</v>
      </c>
      <c r="J6370" s="24">
        <f t="shared" si="299"/>
        <v>-0.23477259076569121</v>
      </c>
    </row>
    <row r="6371" spans="6:10" x14ac:dyDescent="0.35">
      <c r="F6371" s="2">
        <v>6367</v>
      </c>
      <c r="G6371" s="3">
        <v>0.20041280026759423</v>
      </c>
      <c r="H6371" s="4">
        <f t="shared" si="297"/>
        <v>200.41280026759424</v>
      </c>
      <c r="I6371" s="2">
        <f t="shared" si="298"/>
        <v>126.98150770676619</v>
      </c>
      <c r="J6371" s="24">
        <f t="shared" si="299"/>
        <v>-7.8895573597072693E-2</v>
      </c>
    </row>
    <row r="6372" spans="6:10" x14ac:dyDescent="0.35">
      <c r="F6372" s="2">
        <v>6368</v>
      </c>
      <c r="G6372" s="3">
        <v>0.12246191520826172</v>
      </c>
      <c r="H6372" s="4">
        <f t="shared" si="297"/>
        <v>122.46191520826171</v>
      </c>
      <c r="I6372" s="2">
        <f t="shared" si="298"/>
        <v>96.567381475787172</v>
      </c>
      <c r="J6372" s="24">
        <f t="shared" si="299"/>
        <v>-0.14495272423021044</v>
      </c>
    </row>
    <row r="6373" spans="6:10" x14ac:dyDescent="0.35">
      <c r="F6373" s="2">
        <v>6369</v>
      </c>
      <c r="G6373" s="3">
        <v>0.17113899834864582</v>
      </c>
      <c r="H6373" s="4">
        <f t="shared" si="297"/>
        <v>171.13899834864583</v>
      </c>
      <c r="I6373" s="2">
        <f t="shared" si="298"/>
        <v>115.55973736835514</v>
      </c>
      <c r="J6373" s="24">
        <f t="shared" si="299"/>
        <v>-9.9142730256295317E-2</v>
      </c>
    </row>
    <row r="6374" spans="6:10" x14ac:dyDescent="0.35">
      <c r="F6374" s="2">
        <v>6370</v>
      </c>
      <c r="G6374" s="3">
        <v>4.206832495090497E-2</v>
      </c>
      <c r="H6374" s="4">
        <f t="shared" si="297"/>
        <v>42.068324950904973</v>
      </c>
      <c r="I6374" s="2">
        <f t="shared" si="298"/>
        <v>65.200184036171706</v>
      </c>
      <c r="J6374" s="24">
        <f t="shared" si="299"/>
        <v>-0.27144284410424369</v>
      </c>
    </row>
    <row r="6375" spans="6:10" x14ac:dyDescent="0.35">
      <c r="F6375" s="2">
        <v>6371</v>
      </c>
      <c r="G6375" s="3">
        <v>2.4750839522546184E-2</v>
      </c>
      <c r="H6375" s="4">
        <f t="shared" si="297"/>
        <v>24.750839522546183</v>
      </c>
      <c r="I6375" s="2">
        <f t="shared" si="298"/>
        <v>58.443414213476956</v>
      </c>
      <c r="J6375" s="24">
        <f t="shared" si="299"/>
        <v>-0.31071838724609213</v>
      </c>
    </row>
    <row r="6376" spans="6:10" x14ac:dyDescent="0.35">
      <c r="F6376" s="2">
        <v>6372</v>
      </c>
      <c r="G6376" s="3">
        <v>4.6633715644570972E-2</v>
      </c>
      <c r="H6376" s="4">
        <f t="shared" si="297"/>
        <v>46.63371564457097</v>
      </c>
      <c r="I6376" s="2">
        <f t="shared" si="298"/>
        <v>66.981464245436882</v>
      </c>
      <c r="J6376" s="24">
        <f t="shared" si="299"/>
        <v>-0.26194275671615708</v>
      </c>
    </row>
    <row r="6377" spans="6:10" x14ac:dyDescent="0.35">
      <c r="F6377" s="2">
        <v>6373</v>
      </c>
      <c r="G6377" s="3">
        <v>5.1871177603016516E-2</v>
      </c>
      <c r="H6377" s="4">
        <f t="shared" si="297"/>
        <v>51.87117760301652</v>
      </c>
      <c r="I6377" s="2">
        <f t="shared" si="298"/>
        <v>69.024966753623517</v>
      </c>
      <c r="J6377" s="24">
        <f t="shared" si="299"/>
        <v>-0.25145296242324672</v>
      </c>
    </row>
    <row r="6378" spans="6:10" x14ac:dyDescent="0.35">
      <c r="F6378" s="2">
        <v>6374</v>
      </c>
      <c r="G6378" s="3">
        <v>0.11180603832440368</v>
      </c>
      <c r="H6378" s="4">
        <f t="shared" si="297"/>
        <v>111.80603832440369</v>
      </c>
      <c r="I6378" s="2">
        <f t="shared" si="298"/>
        <v>92.409773972026954</v>
      </c>
      <c r="J6378" s="24">
        <f t="shared" si="299"/>
        <v>-0.15752116017226631</v>
      </c>
    </row>
    <row r="6379" spans="6:10" x14ac:dyDescent="0.35">
      <c r="F6379" s="2">
        <v>6375</v>
      </c>
      <c r="G6379" s="3">
        <v>-1.9559197901974662E-2</v>
      </c>
      <c r="H6379" s="4">
        <f t="shared" si="297"/>
        <v>-19.559197901974663</v>
      </c>
      <c r="I6379" s="2">
        <f t="shared" si="298"/>
        <v>41.154950195358197</v>
      </c>
      <c r="J6379" s="24">
        <f t="shared" si="299"/>
        <v>-0.43906886781914367</v>
      </c>
    </row>
    <row r="6380" spans="6:10" x14ac:dyDescent="0.35">
      <c r="F6380" s="2">
        <v>6376</v>
      </c>
      <c r="G6380" s="3">
        <v>0.11593697982567702</v>
      </c>
      <c r="H6380" s="4">
        <f t="shared" si="297"/>
        <v>115.93697982567703</v>
      </c>
      <c r="I6380" s="2">
        <f t="shared" si="298"/>
        <v>94.021544975998069</v>
      </c>
      <c r="J6380" s="24">
        <f t="shared" si="299"/>
        <v>-0.15252436891756574</v>
      </c>
    </row>
    <row r="6381" spans="6:10" x14ac:dyDescent="0.35">
      <c r="F6381" s="2">
        <v>6377</v>
      </c>
      <c r="G6381" s="3">
        <v>0.15283566451100003</v>
      </c>
      <c r="H6381" s="4">
        <f t="shared" si="297"/>
        <v>152.83566451100003</v>
      </c>
      <c r="I6381" s="2">
        <f t="shared" si="298"/>
        <v>108.41831869989242</v>
      </c>
      <c r="J6381" s="24">
        <f t="shared" si="299"/>
        <v>-0.11436429287252252</v>
      </c>
    </row>
    <row r="6382" spans="6:10" x14ac:dyDescent="0.35">
      <c r="F6382" s="2">
        <v>6378</v>
      </c>
      <c r="G6382" s="3">
        <v>6.6504851510462898E-2</v>
      </c>
      <c r="H6382" s="4">
        <f t="shared" si="297"/>
        <v>66.504851510462899</v>
      </c>
      <c r="I6382" s="2">
        <f t="shared" si="298"/>
        <v>74.734592822721922</v>
      </c>
      <c r="J6382" s="24">
        <f t="shared" si="299"/>
        <v>-0.22431771613825446</v>
      </c>
    </row>
    <row r="6383" spans="6:10" x14ac:dyDescent="0.35">
      <c r="F6383" s="2">
        <v>6379</v>
      </c>
      <c r="G6383" s="3">
        <v>0.12855926378387469</v>
      </c>
      <c r="H6383" s="4">
        <f t="shared" si="297"/>
        <v>128.55926378387468</v>
      </c>
      <c r="I6383" s="2">
        <f t="shared" si="298"/>
        <v>98.946386269790722</v>
      </c>
      <c r="J6383" s="24">
        <f t="shared" si="299"/>
        <v>-0.1382173648501871</v>
      </c>
    </row>
    <row r="6384" spans="6:10" x14ac:dyDescent="0.35">
      <c r="F6384" s="2">
        <v>6380</v>
      </c>
      <c r="G6384" s="3">
        <v>4.1538659293481051E-2</v>
      </c>
      <c r="H6384" s="4">
        <f t="shared" si="297"/>
        <v>41.538659293481054</v>
      </c>
      <c r="I6384" s="2">
        <f t="shared" si="298"/>
        <v>64.993524186795469</v>
      </c>
      <c r="J6384" s="24">
        <f t="shared" si="299"/>
        <v>-0.27256709261957818</v>
      </c>
    </row>
    <row r="6385" spans="6:10" x14ac:dyDescent="0.35">
      <c r="F6385" s="2">
        <v>6381</v>
      </c>
      <c r="G6385" s="3">
        <v>0.11631521604545082</v>
      </c>
      <c r="H6385" s="4">
        <f t="shared" si="297"/>
        <v>116.31521604545082</v>
      </c>
      <c r="I6385" s="2">
        <f t="shared" si="298"/>
        <v>94.169121544558806</v>
      </c>
      <c r="J6385" s="24">
        <f t="shared" si="299"/>
        <v>-0.15207485216556033</v>
      </c>
    </row>
    <row r="6386" spans="6:10" x14ac:dyDescent="0.35">
      <c r="F6386" s="2">
        <v>6382</v>
      </c>
      <c r="G6386" s="3">
        <v>1.0191372362875095E-2</v>
      </c>
      <c r="H6386" s="4">
        <f t="shared" si="297"/>
        <v>10.191372362875095</v>
      </c>
      <c r="I6386" s="2">
        <f t="shared" si="298"/>
        <v>52.762741419152924</v>
      </c>
      <c r="J6386" s="24">
        <f t="shared" si="299"/>
        <v>-0.34810370929736734</v>
      </c>
    </row>
    <row r="6387" spans="6:10" x14ac:dyDescent="0.35">
      <c r="F6387" s="2">
        <v>6383</v>
      </c>
      <c r="G6387" s="3">
        <v>0.18165360192132746</v>
      </c>
      <c r="H6387" s="4">
        <f t="shared" si="297"/>
        <v>181.65360192132746</v>
      </c>
      <c r="I6387" s="2">
        <f t="shared" si="298"/>
        <v>119.66222421099755</v>
      </c>
      <c r="J6387" s="24">
        <f t="shared" si="299"/>
        <v>-9.1332874571008776E-2</v>
      </c>
    </row>
    <row r="6388" spans="6:10" x14ac:dyDescent="0.35">
      <c r="F6388" s="2">
        <v>6384</v>
      </c>
      <c r="G6388" s="3">
        <v>9.630854537013496E-2</v>
      </c>
      <c r="H6388" s="4">
        <f t="shared" si="297"/>
        <v>96.308545370134965</v>
      </c>
      <c r="I6388" s="2">
        <f t="shared" si="298"/>
        <v>86.36311129954963</v>
      </c>
      <c r="J6388" s="24">
        <f t="shared" si="299"/>
        <v>-0.17777043963580658</v>
      </c>
    </row>
    <row r="6389" spans="6:10" x14ac:dyDescent="0.35">
      <c r="F6389" s="2">
        <v>6385</v>
      </c>
      <c r="G6389" s="3">
        <v>0.15038994375165149</v>
      </c>
      <c r="H6389" s="4">
        <f t="shared" si="297"/>
        <v>150.38994375165149</v>
      </c>
      <c r="I6389" s="2">
        <f t="shared" si="298"/>
        <v>107.46407090855645</v>
      </c>
      <c r="J6389" s="24">
        <f t="shared" si="299"/>
        <v>-0.11656789125369994</v>
      </c>
    </row>
    <row r="6390" spans="6:10" x14ac:dyDescent="0.35">
      <c r="F6390" s="2">
        <v>6386</v>
      </c>
      <c r="G6390" s="3">
        <v>0.11050566664844448</v>
      </c>
      <c r="H6390" s="4">
        <f t="shared" si="297"/>
        <v>110.50566664844447</v>
      </c>
      <c r="I6390" s="2">
        <f t="shared" si="298"/>
        <v>91.902407464645933</v>
      </c>
      <c r="J6390" s="24">
        <f t="shared" si="299"/>
        <v>-0.15912771673434456</v>
      </c>
    </row>
    <row r="6391" spans="6:10" x14ac:dyDescent="0.35">
      <c r="F6391" s="2">
        <v>6387</v>
      </c>
      <c r="G6391" s="3">
        <v>5.2581947906611561E-2</v>
      </c>
      <c r="H6391" s="4">
        <f t="shared" si="297"/>
        <v>52.58194790661156</v>
      </c>
      <c r="I6391" s="2">
        <f t="shared" si="298"/>
        <v>69.302288271119011</v>
      </c>
      <c r="J6391" s="24">
        <f t="shared" si="299"/>
        <v>-0.25006215664999543</v>
      </c>
    </row>
    <row r="6392" spans="6:10" x14ac:dyDescent="0.35">
      <c r="F6392" s="2">
        <v>6388</v>
      </c>
      <c r="G6392" s="3">
        <v>0.10491412453963421</v>
      </c>
      <c r="H6392" s="4">
        <f t="shared" si="297"/>
        <v>104.91412453963422</v>
      </c>
      <c r="I6392" s="2">
        <f t="shared" si="298"/>
        <v>89.720753370612911</v>
      </c>
      <c r="J6392" s="24">
        <f t="shared" si="299"/>
        <v>-0.16622465413290391</v>
      </c>
    </row>
    <row r="6393" spans="6:10" x14ac:dyDescent="0.35">
      <c r="F6393" s="2">
        <v>6389</v>
      </c>
      <c r="G6393" s="3">
        <v>3.2740995882691706E-2</v>
      </c>
      <c r="H6393" s="4">
        <f t="shared" si="297"/>
        <v>32.740995882691706</v>
      </c>
      <c r="I6393" s="2">
        <f t="shared" si="298"/>
        <v>61.560936534843236</v>
      </c>
      <c r="J6393" s="24">
        <f t="shared" si="299"/>
        <v>-0.29193656872755902</v>
      </c>
    </row>
    <row r="6394" spans="6:10" x14ac:dyDescent="0.35">
      <c r="F6394" s="2">
        <v>6390</v>
      </c>
      <c r="G6394" s="3">
        <v>6.8888550385702421E-2</v>
      </c>
      <c r="H6394" s="4">
        <f t="shared" si="297"/>
        <v>68.888550385702416</v>
      </c>
      <c r="I6394" s="2">
        <f t="shared" si="298"/>
        <v>75.66464151213701</v>
      </c>
      <c r="J6394" s="24">
        <f t="shared" si="299"/>
        <v>-0.22018375522331099</v>
      </c>
    </row>
    <row r="6395" spans="6:10" x14ac:dyDescent="0.35">
      <c r="F6395" s="2">
        <v>6391</v>
      </c>
      <c r="G6395" s="3">
        <v>1.8739447244439086E-2</v>
      </c>
      <c r="H6395" s="4">
        <f t="shared" si="297"/>
        <v>18.739447244439088</v>
      </c>
      <c r="I6395" s="2">
        <f t="shared" si="298"/>
        <v>56.097947020498722</v>
      </c>
      <c r="J6395" s="24">
        <f t="shared" si="299"/>
        <v>-0.32564125758059814</v>
      </c>
    </row>
    <row r="6396" spans="6:10" x14ac:dyDescent="0.35">
      <c r="F6396" s="2">
        <v>6392</v>
      </c>
      <c r="G6396" s="3">
        <v>7.3913370873450263E-2</v>
      </c>
      <c r="H6396" s="4">
        <f t="shared" si="297"/>
        <v>73.913370873450262</v>
      </c>
      <c r="I6396" s="2">
        <f t="shared" si="298"/>
        <v>77.625177617481398</v>
      </c>
      <c r="J6396" s="24">
        <f t="shared" si="299"/>
        <v>-0.21171726451962888</v>
      </c>
    </row>
    <row r="6397" spans="6:10" x14ac:dyDescent="0.35">
      <c r="F6397" s="2">
        <v>6393</v>
      </c>
      <c r="G6397" s="3">
        <v>0.100034762410007</v>
      </c>
      <c r="H6397" s="4">
        <f t="shared" si="297"/>
        <v>100.034762410007</v>
      </c>
      <c r="I6397" s="2">
        <f t="shared" si="298"/>
        <v>87.81697080773138</v>
      </c>
      <c r="J6397" s="24">
        <f t="shared" si="299"/>
        <v>-0.17267580256979087</v>
      </c>
    </row>
    <row r="6398" spans="6:10" x14ac:dyDescent="0.35">
      <c r="F6398" s="2">
        <v>6394</v>
      </c>
      <c r="G6398" s="3">
        <v>0.13166746562937168</v>
      </c>
      <c r="H6398" s="4">
        <f t="shared" si="297"/>
        <v>131.66746562937169</v>
      </c>
      <c r="I6398" s="2">
        <f t="shared" si="298"/>
        <v>100.15911455643369</v>
      </c>
      <c r="J6398" s="24">
        <f t="shared" si="299"/>
        <v>-0.13490529150768074</v>
      </c>
    </row>
    <row r="6399" spans="6:10" x14ac:dyDescent="0.35">
      <c r="F6399" s="2">
        <v>6395</v>
      </c>
      <c r="G6399" s="3">
        <v>-9.7683319105688754E-3</v>
      </c>
      <c r="H6399" s="4">
        <f t="shared" si="297"/>
        <v>-9.7683319105688753</v>
      </c>
      <c r="I6399" s="2">
        <f t="shared" si="298"/>
        <v>44.975056072880413</v>
      </c>
      <c r="J6399" s="24">
        <f t="shared" si="299"/>
        <v>-0.4067725392217334</v>
      </c>
    </row>
    <row r="6400" spans="6:10" x14ac:dyDescent="0.35">
      <c r="F6400" s="2">
        <v>6396</v>
      </c>
      <c r="G6400" s="3">
        <v>0.12813533160317866</v>
      </c>
      <c r="H6400" s="4">
        <f t="shared" si="297"/>
        <v>128.13533160317866</v>
      </c>
      <c r="I6400" s="2">
        <f t="shared" si="298"/>
        <v>98.780980490917941</v>
      </c>
      <c r="J6400" s="24">
        <f t="shared" si="299"/>
        <v>-0.13867536100234731</v>
      </c>
    </row>
    <row r="6401" spans="6:10" x14ac:dyDescent="0.35">
      <c r="F6401" s="2">
        <v>6397</v>
      </c>
      <c r="G6401" s="3">
        <v>0.14774224488942553</v>
      </c>
      <c r="H6401" s="4">
        <f t="shared" si="297"/>
        <v>147.74224488942554</v>
      </c>
      <c r="I6401" s="2">
        <f t="shared" si="298"/>
        <v>106.4310172446235</v>
      </c>
      <c r="J6401" s="24">
        <f t="shared" si="299"/>
        <v>-0.11900136148418673</v>
      </c>
    </row>
    <row r="6402" spans="6:10" x14ac:dyDescent="0.35">
      <c r="F6402" s="2">
        <v>6398</v>
      </c>
      <c r="G6402" s="3">
        <v>0.1239850395178821</v>
      </c>
      <c r="H6402" s="4">
        <f t="shared" si="297"/>
        <v>123.9850395178821</v>
      </c>
      <c r="I6402" s="2">
        <f t="shared" si="298"/>
        <v>97.161659462278365</v>
      </c>
      <c r="J6402" s="24">
        <f t="shared" si="299"/>
        <v>-0.14324007800943309</v>
      </c>
    </row>
    <row r="6403" spans="6:10" x14ac:dyDescent="0.35">
      <c r="F6403" s="2">
        <v>6399</v>
      </c>
      <c r="G6403" s="3">
        <v>9.6761554224986029E-2</v>
      </c>
      <c r="H6403" s="4">
        <f t="shared" si="297"/>
        <v>96.761554224986028</v>
      </c>
      <c r="I6403" s="2">
        <f t="shared" si="298"/>
        <v>86.539861935346821</v>
      </c>
      <c r="J6403" s="24">
        <f t="shared" si="299"/>
        <v>-0.17714312830120396</v>
      </c>
    </row>
    <row r="6404" spans="6:10" x14ac:dyDescent="0.35">
      <c r="F6404" s="2">
        <v>6400</v>
      </c>
      <c r="G6404" s="3">
        <v>8.9028528472425428E-3</v>
      </c>
      <c r="H6404" s="4">
        <f t="shared" si="297"/>
        <v>8.9028528472425421</v>
      </c>
      <c r="I6404" s="2">
        <f t="shared" si="298"/>
        <v>52.259999273637845</v>
      </c>
      <c r="J6404" s="24">
        <f t="shared" si="299"/>
        <v>-0.35162149315564961</v>
      </c>
    </row>
    <row r="6405" spans="6:10" x14ac:dyDescent="0.35">
      <c r="F6405" s="2">
        <v>6401</v>
      </c>
      <c r="G6405" s="3">
        <v>0.2160676010270364</v>
      </c>
      <c r="H6405" s="4">
        <f t="shared" si="297"/>
        <v>216.0676010270364</v>
      </c>
      <c r="I6405" s="2">
        <f t="shared" si="298"/>
        <v>133.08954722493323</v>
      </c>
      <c r="J6405" s="24">
        <f t="shared" si="299"/>
        <v>-6.9823060473629683E-2</v>
      </c>
    </row>
    <row r="6406" spans="6:10" x14ac:dyDescent="0.35">
      <c r="F6406" s="2">
        <v>6402</v>
      </c>
      <c r="G6406" s="3">
        <v>0.17008877044863602</v>
      </c>
      <c r="H6406" s="4">
        <f t="shared" ref="H6406:H6469" si="300">$D$4*G6406</f>
        <v>170.08877044863601</v>
      </c>
      <c r="I6406" s="2">
        <f t="shared" ref="I6406:I6469" si="301">($D$12*G6406+$D$13*$D$5)*$D$4</f>
        <v>115.14996955240434</v>
      </c>
      <c r="J6406" s="24">
        <f t="shared" ref="J6406:J6469" si="302">-EXP(-I6406/$D$6)</f>
        <v>-9.9958578775554682E-2</v>
      </c>
    </row>
    <row r="6407" spans="6:10" x14ac:dyDescent="0.35">
      <c r="F6407" s="2">
        <v>6403</v>
      </c>
      <c r="G6407" s="3">
        <v>0.11596375491050399</v>
      </c>
      <c r="H6407" s="4">
        <f t="shared" si="300"/>
        <v>115.96375491050399</v>
      </c>
      <c r="I6407" s="2">
        <f t="shared" si="301"/>
        <v>94.031991820946061</v>
      </c>
      <c r="J6407" s="24">
        <f t="shared" si="302"/>
        <v>-0.15249250427787375</v>
      </c>
    </row>
    <row r="6408" spans="6:10" x14ac:dyDescent="0.35">
      <c r="F6408" s="2">
        <v>6404</v>
      </c>
      <c r="G6408" s="3">
        <v>6.11534853052908E-2</v>
      </c>
      <c r="H6408" s="4">
        <f t="shared" si="300"/>
        <v>61.153485305290801</v>
      </c>
      <c r="I6408" s="2">
        <f t="shared" si="301"/>
        <v>72.646648251619027</v>
      </c>
      <c r="J6408" s="24">
        <f t="shared" si="302"/>
        <v>-0.23388330957563427</v>
      </c>
    </row>
    <row r="6409" spans="6:10" x14ac:dyDescent="0.35">
      <c r="F6409" s="2">
        <v>6405</v>
      </c>
      <c r="G6409" s="3">
        <v>5.7856443019041283E-2</v>
      </c>
      <c r="H6409" s="4">
        <f t="shared" si="300"/>
        <v>57.856443019041286</v>
      </c>
      <c r="I6409" s="2">
        <f t="shared" si="301"/>
        <v>71.360240018966593</v>
      </c>
      <c r="J6409" s="24">
        <f t="shared" si="302"/>
        <v>-0.23997877420126429</v>
      </c>
    </row>
    <row r="6410" spans="6:10" x14ac:dyDescent="0.35">
      <c r="F6410" s="2">
        <v>6406</v>
      </c>
      <c r="G6410" s="3">
        <v>7.026143201901569E-2</v>
      </c>
      <c r="H6410" s="4">
        <f t="shared" si="300"/>
        <v>70.261432019015686</v>
      </c>
      <c r="I6410" s="2">
        <f t="shared" si="301"/>
        <v>76.200299256933619</v>
      </c>
      <c r="J6410" s="24">
        <f t="shared" si="302"/>
        <v>-0.21783748297746042</v>
      </c>
    </row>
    <row r="6411" spans="6:10" x14ac:dyDescent="0.35">
      <c r="F6411" s="2">
        <v>6407</v>
      </c>
      <c r="G6411" s="3">
        <v>8.1647603367742766E-2</v>
      </c>
      <c r="H6411" s="4">
        <f t="shared" si="300"/>
        <v>81.647603367742761</v>
      </c>
      <c r="I6411" s="2">
        <f t="shared" si="301"/>
        <v>80.642846027559187</v>
      </c>
      <c r="J6411" s="24">
        <f t="shared" si="302"/>
        <v>-0.19931736600714195</v>
      </c>
    </row>
    <row r="6412" spans="6:10" x14ac:dyDescent="0.35">
      <c r="F6412" s="2">
        <v>6408</v>
      </c>
      <c r="G6412" s="3">
        <v>7.256345828462249E-2</v>
      </c>
      <c r="H6412" s="4">
        <f t="shared" si="300"/>
        <v>72.563458284622484</v>
      </c>
      <c r="I6412" s="2">
        <f t="shared" si="301"/>
        <v>77.098481713436883</v>
      </c>
      <c r="J6412" s="24">
        <f t="shared" si="302"/>
        <v>-0.2139592646315166</v>
      </c>
    </row>
    <row r="6413" spans="6:10" x14ac:dyDescent="0.35">
      <c r="F6413" s="2">
        <v>6409</v>
      </c>
      <c r="G6413" s="3">
        <v>0.13952876014819171</v>
      </c>
      <c r="H6413" s="4">
        <f t="shared" si="300"/>
        <v>139.52876014819171</v>
      </c>
      <c r="I6413" s="2">
        <f t="shared" si="301"/>
        <v>103.2263588045562</v>
      </c>
      <c r="J6413" s="24">
        <f t="shared" si="302"/>
        <v>-0.12687826746599673</v>
      </c>
    </row>
    <row r="6414" spans="6:10" x14ac:dyDescent="0.35">
      <c r="F6414" s="2">
        <v>6410</v>
      </c>
      <c r="G6414" s="3">
        <v>0.12123828142445559</v>
      </c>
      <c r="H6414" s="4">
        <f t="shared" si="300"/>
        <v>121.23828142445558</v>
      </c>
      <c r="I6414" s="2">
        <f t="shared" si="301"/>
        <v>96.089955820737273</v>
      </c>
      <c r="J6414" s="24">
        <f t="shared" si="302"/>
        <v>-0.14634343626620155</v>
      </c>
    </row>
    <row r="6415" spans="6:10" x14ac:dyDescent="0.35">
      <c r="F6415" s="2">
        <v>6411</v>
      </c>
      <c r="G6415" s="3">
        <v>2.0131872140000756E-2</v>
      </c>
      <c r="H6415" s="4">
        <f t="shared" si="300"/>
        <v>20.131872140000755</v>
      </c>
      <c r="I6415" s="2">
        <f t="shared" si="301"/>
        <v>56.641229967299594</v>
      </c>
      <c r="J6415" s="24">
        <f t="shared" si="302"/>
        <v>-0.32212210432303245</v>
      </c>
    </row>
    <row r="6416" spans="6:10" x14ac:dyDescent="0.35">
      <c r="F6416" s="2">
        <v>6412</v>
      </c>
      <c r="G6416" s="3">
        <v>0.17887191412190723</v>
      </c>
      <c r="H6416" s="4">
        <f t="shared" si="300"/>
        <v>178.87191412190722</v>
      </c>
      <c r="I6416" s="2">
        <f t="shared" si="301"/>
        <v>118.57689203289148</v>
      </c>
      <c r="J6416" s="24">
        <f t="shared" si="302"/>
        <v>-9.3337078298626294E-2</v>
      </c>
    </row>
    <row r="6417" spans="6:10" x14ac:dyDescent="0.35">
      <c r="F6417" s="2">
        <v>6413</v>
      </c>
      <c r="G6417" s="3">
        <v>0.10945327943479076</v>
      </c>
      <c r="H6417" s="4">
        <f t="shared" si="300"/>
        <v>109.45327943479076</v>
      </c>
      <c r="I6417" s="2">
        <f t="shared" si="301"/>
        <v>91.491797148476081</v>
      </c>
      <c r="J6417" s="24">
        <f t="shared" si="302"/>
        <v>-0.16043988690761071</v>
      </c>
    </row>
    <row r="6418" spans="6:10" x14ac:dyDescent="0.35">
      <c r="F6418" s="2">
        <v>6414</v>
      </c>
      <c r="G6418" s="3">
        <v>9.436794050012394E-2</v>
      </c>
      <c r="H6418" s="4">
        <f t="shared" si="300"/>
        <v>94.367940500123936</v>
      </c>
      <c r="I6418" s="2">
        <f t="shared" si="301"/>
        <v>85.605944765314078</v>
      </c>
      <c r="J6418" s="24">
        <f t="shared" si="302"/>
        <v>-0.1804829626696014</v>
      </c>
    </row>
    <row r="6419" spans="6:10" x14ac:dyDescent="0.35">
      <c r="F6419" s="2">
        <v>6415</v>
      </c>
      <c r="G6419" s="3">
        <v>9.484939119803204E-2</v>
      </c>
      <c r="H6419" s="4">
        <f t="shared" si="300"/>
        <v>94.849391198032038</v>
      </c>
      <c r="I6419" s="2">
        <f t="shared" si="301"/>
        <v>85.793792565746685</v>
      </c>
      <c r="J6419" s="24">
        <f t="shared" si="302"/>
        <v>-0.17980616825801946</v>
      </c>
    </row>
    <row r="6420" spans="6:10" x14ac:dyDescent="0.35">
      <c r="F6420" s="2">
        <v>6416</v>
      </c>
      <c r="G6420" s="3">
        <v>0.12078436091402291</v>
      </c>
      <c r="H6420" s="4">
        <f t="shared" si="300"/>
        <v>120.78436091402291</v>
      </c>
      <c r="I6420" s="2">
        <f t="shared" si="301"/>
        <v>95.912849483937876</v>
      </c>
      <c r="J6420" s="24">
        <f t="shared" si="302"/>
        <v>-0.14686272241016129</v>
      </c>
    </row>
    <row r="6421" spans="6:10" x14ac:dyDescent="0.35">
      <c r="F6421" s="2">
        <v>6417</v>
      </c>
      <c r="G6421" s="3">
        <v>0.14599650009009846</v>
      </c>
      <c r="H6421" s="4">
        <f t="shared" si="300"/>
        <v>145.99650009009846</v>
      </c>
      <c r="I6421" s="2">
        <f t="shared" si="301"/>
        <v>105.74987933767869</v>
      </c>
      <c r="J6421" s="24">
        <f t="shared" si="302"/>
        <v>-0.12063358067136444</v>
      </c>
    </row>
    <row r="6422" spans="6:10" x14ac:dyDescent="0.35">
      <c r="F6422" s="2">
        <v>6418</v>
      </c>
      <c r="G6422" s="3">
        <v>4.236481046175633E-4</v>
      </c>
      <c r="H6422" s="4">
        <f t="shared" si="300"/>
        <v>0.4236481046175633</v>
      </c>
      <c r="I6422" s="2">
        <f t="shared" si="301"/>
        <v>48.951664760383501</v>
      </c>
      <c r="J6422" s="24">
        <f t="shared" si="302"/>
        <v>-0.37567408931331492</v>
      </c>
    </row>
    <row r="6423" spans="6:10" x14ac:dyDescent="0.35">
      <c r="F6423" s="2">
        <v>6419</v>
      </c>
      <c r="G6423" s="3">
        <v>9.8432633149327139E-2</v>
      </c>
      <c r="H6423" s="4">
        <f t="shared" si="300"/>
        <v>98.432633149327145</v>
      </c>
      <c r="I6423" s="2">
        <f t="shared" si="301"/>
        <v>87.191867429680272</v>
      </c>
      <c r="J6423" s="24">
        <f t="shared" si="302"/>
        <v>-0.1748481582935183</v>
      </c>
    </row>
    <row r="6424" spans="6:10" x14ac:dyDescent="0.35">
      <c r="F6424" s="2">
        <v>6420</v>
      </c>
      <c r="G6424" s="3">
        <v>1.2785105162875773E-2</v>
      </c>
      <c r="H6424" s="4">
        <f t="shared" si="300"/>
        <v>12.785105162875773</v>
      </c>
      <c r="I6424" s="2">
        <f t="shared" si="301"/>
        <v>53.774739124228461</v>
      </c>
      <c r="J6424" s="24">
        <f t="shared" si="302"/>
        <v>-0.34112892891926044</v>
      </c>
    </row>
    <row r="6425" spans="6:10" x14ac:dyDescent="0.35">
      <c r="F6425" s="2">
        <v>6421</v>
      </c>
      <c r="G6425" s="3">
        <v>0.13050356237848931</v>
      </c>
      <c r="H6425" s="4">
        <f t="shared" si="300"/>
        <v>130.50356237848931</v>
      </c>
      <c r="I6425" s="2">
        <f t="shared" si="301"/>
        <v>99.704993985948349</v>
      </c>
      <c r="J6425" s="24">
        <f t="shared" si="302"/>
        <v>-0.13613613793225296</v>
      </c>
    </row>
    <row r="6426" spans="6:10" x14ac:dyDescent="0.35">
      <c r="F6426" s="2">
        <v>6422</v>
      </c>
      <c r="G6426" s="3">
        <v>4.1957774973533736E-2</v>
      </c>
      <c r="H6426" s="4">
        <f t="shared" si="300"/>
        <v>41.957774973533738</v>
      </c>
      <c r="I6426" s="2">
        <f t="shared" si="301"/>
        <v>65.1570507097952</v>
      </c>
      <c r="J6426" s="24">
        <f t="shared" si="302"/>
        <v>-0.2716771097920454</v>
      </c>
    </row>
    <row r="6427" spans="6:10" x14ac:dyDescent="0.35">
      <c r="F6427" s="2">
        <v>6423</v>
      </c>
      <c r="G6427" s="3">
        <v>4.6729331606783379E-2</v>
      </c>
      <c r="H6427" s="4">
        <f t="shared" si="300"/>
        <v>46.729331606783383</v>
      </c>
      <c r="I6427" s="2">
        <f t="shared" si="301"/>
        <v>67.01877076148493</v>
      </c>
      <c r="J6427" s="24">
        <f t="shared" si="302"/>
        <v>-0.26174738617801996</v>
      </c>
    </row>
    <row r="6428" spans="6:10" x14ac:dyDescent="0.35">
      <c r="F6428" s="2">
        <v>6424</v>
      </c>
      <c r="G6428" s="3">
        <v>0.13846903447409425</v>
      </c>
      <c r="H6428" s="4">
        <f t="shared" si="300"/>
        <v>138.46903447409426</v>
      </c>
      <c r="I6428" s="2">
        <f t="shared" si="301"/>
        <v>102.81288523850654</v>
      </c>
      <c r="J6428" s="24">
        <f t="shared" si="302"/>
        <v>-0.12793183387473436</v>
      </c>
    </row>
    <row r="6429" spans="6:10" x14ac:dyDescent="0.35">
      <c r="F6429" s="2">
        <v>6425</v>
      </c>
      <c r="G6429" s="3">
        <v>9.0139099230120229E-2</v>
      </c>
      <c r="H6429" s="4">
        <f t="shared" si="300"/>
        <v>90.139099230120223</v>
      </c>
      <c r="I6429" s="2">
        <f t="shared" si="301"/>
        <v>83.955976171644238</v>
      </c>
      <c r="J6429" s="24">
        <f t="shared" si="302"/>
        <v>-0.18653814622142598</v>
      </c>
    </row>
    <row r="6430" spans="6:10" x14ac:dyDescent="0.35">
      <c r="F6430" s="2">
        <v>6426</v>
      </c>
      <c r="G6430" s="3">
        <v>5.9610425813092074E-2</v>
      </c>
      <c r="H6430" s="4">
        <f t="shared" si="300"/>
        <v>59.610425813092071</v>
      </c>
      <c r="I6430" s="2">
        <f t="shared" si="301"/>
        <v>72.044592147420573</v>
      </c>
      <c r="J6430" s="24">
        <f t="shared" si="302"/>
        <v>-0.23671655052750915</v>
      </c>
    </row>
    <row r="6431" spans="6:10" x14ac:dyDescent="0.35">
      <c r="F6431" s="2">
        <v>6427</v>
      </c>
      <c r="G6431" s="3">
        <v>0.2196038394372879</v>
      </c>
      <c r="H6431" s="4">
        <f t="shared" si="300"/>
        <v>219.60383943728789</v>
      </c>
      <c r="I6431" s="2">
        <f t="shared" si="301"/>
        <v>134.46928269952551</v>
      </c>
      <c r="J6431" s="24">
        <f t="shared" si="302"/>
        <v>-6.7922654568455185E-2</v>
      </c>
    </row>
    <row r="6432" spans="6:10" x14ac:dyDescent="0.35">
      <c r="F6432" s="2">
        <v>6428</v>
      </c>
      <c r="G6432" s="3">
        <v>0.1315161386919772</v>
      </c>
      <c r="H6432" s="4">
        <f t="shared" si="300"/>
        <v>131.5161386919772</v>
      </c>
      <c r="I6432" s="2">
        <f t="shared" si="301"/>
        <v>100.10007126818162</v>
      </c>
      <c r="J6432" s="24">
        <f t="shared" si="302"/>
        <v>-0.13506469064391383</v>
      </c>
    </row>
    <row r="6433" spans="6:10" x14ac:dyDescent="0.35">
      <c r="F6433" s="2">
        <v>6429</v>
      </c>
      <c r="G6433" s="3">
        <v>5.6844302893090073E-2</v>
      </c>
      <c r="H6433" s="4">
        <f t="shared" si="300"/>
        <v>56.844302893090074</v>
      </c>
      <c r="I6433" s="2">
        <f t="shared" si="301"/>
        <v>70.965332924189056</v>
      </c>
      <c r="J6433" s="24">
        <f t="shared" si="302"/>
        <v>-0.24188166537211114</v>
      </c>
    </row>
    <row r="6434" spans="6:10" x14ac:dyDescent="0.35">
      <c r="F6434" s="2">
        <v>6430</v>
      </c>
      <c r="G6434" s="3">
        <v>0.18340204633408014</v>
      </c>
      <c r="H6434" s="4">
        <f t="shared" si="300"/>
        <v>183.40204633408013</v>
      </c>
      <c r="I6434" s="2">
        <f t="shared" si="301"/>
        <v>120.34441542713107</v>
      </c>
      <c r="J6434" s="24">
        <f t="shared" si="302"/>
        <v>-9.0095207332324789E-2</v>
      </c>
    </row>
    <row r="6435" spans="6:10" x14ac:dyDescent="0.35">
      <c r="F6435" s="2">
        <v>6431</v>
      </c>
      <c r="G6435" s="3">
        <v>6.3371842846640741E-2</v>
      </c>
      <c r="H6435" s="4">
        <f t="shared" si="300"/>
        <v>63.371842846640739</v>
      </c>
      <c r="I6435" s="2">
        <f t="shared" si="301"/>
        <v>73.512185650414523</v>
      </c>
      <c r="J6435" s="24">
        <f t="shared" si="302"/>
        <v>-0.22986945618282223</v>
      </c>
    </row>
    <row r="6436" spans="6:10" x14ac:dyDescent="0.35">
      <c r="F6436" s="2">
        <v>6432</v>
      </c>
      <c r="G6436" s="3">
        <v>8.306911052308541E-2</v>
      </c>
      <c r="H6436" s="4">
        <f t="shared" si="300"/>
        <v>83.069110523085413</v>
      </c>
      <c r="I6436" s="2">
        <f t="shared" si="301"/>
        <v>81.19747601063024</v>
      </c>
      <c r="J6436" s="24">
        <f t="shared" si="302"/>
        <v>-0.19711863562373505</v>
      </c>
    </row>
    <row r="6437" spans="6:10" x14ac:dyDescent="0.35">
      <c r="F6437" s="2">
        <v>6433</v>
      </c>
      <c r="G6437" s="3">
        <v>3.6614205203553213E-2</v>
      </c>
      <c r="H6437" s="4">
        <f t="shared" si="300"/>
        <v>36.614205203553212</v>
      </c>
      <c r="I6437" s="2">
        <f t="shared" si="301"/>
        <v>63.072148076752249</v>
      </c>
      <c r="J6437" s="24">
        <f t="shared" si="302"/>
        <v>-0.28324501981169714</v>
      </c>
    </row>
    <row r="6438" spans="6:10" x14ac:dyDescent="0.35">
      <c r="F6438" s="2">
        <v>6434</v>
      </c>
      <c r="G6438" s="3">
        <v>7.1641148808475622E-2</v>
      </c>
      <c r="H6438" s="4">
        <f t="shared" si="300"/>
        <v>71.64114880847562</v>
      </c>
      <c r="I6438" s="2">
        <f t="shared" si="301"/>
        <v>76.738623877182576</v>
      </c>
      <c r="J6438" s="24">
        <f t="shared" si="302"/>
        <v>-0.21550471775494431</v>
      </c>
    </row>
    <row r="6439" spans="6:10" x14ac:dyDescent="0.35">
      <c r="F6439" s="2">
        <v>6435</v>
      </c>
      <c r="G6439" s="3">
        <v>3.6432071441286532E-2</v>
      </c>
      <c r="H6439" s="4">
        <f t="shared" si="300"/>
        <v>36.432071441286531</v>
      </c>
      <c r="I6439" s="2">
        <f t="shared" si="301"/>
        <v>63.001084878017743</v>
      </c>
      <c r="J6439" s="24">
        <f t="shared" si="302"/>
        <v>-0.28364787196617991</v>
      </c>
    </row>
    <row r="6440" spans="6:10" x14ac:dyDescent="0.35">
      <c r="F6440" s="2">
        <v>6436</v>
      </c>
      <c r="G6440" s="3">
        <v>0.12408534374019872</v>
      </c>
      <c r="H6440" s="4">
        <f t="shared" si="300"/>
        <v>124.08534374019872</v>
      </c>
      <c r="I6440" s="2">
        <f t="shared" si="301"/>
        <v>97.200795198539936</v>
      </c>
      <c r="J6440" s="24">
        <f t="shared" si="302"/>
        <v>-0.14312800575715454</v>
      </c>
    </row>
    <row r="6441" spans="6:10" x14ac:dyDescent="0.35">
      <c r="F6441" s="2">
        <v>6437</v>
      </c>
      <c r="G6441" s="3">
        <v>8.2316687899530533E-2</v>
      </c>
      <c r="H6441" s="4">
        <f t="shared" si="300"/>
        <v>82.316687899530535</v>
      </c>
      <c r="I6441" s="2">
        <f t="shared" si="301"/>
        <v>80.90390299174247</v>
      </c>
      <c r="J6441" s="24">
        <f t="shared" si="302"/>
        <v>-0.19827941428073675</v>
      </c>
    </row>
    <row r="6442" spans="6:10" x14ac:dyDescent="0.35">
      <c r="F6442" s="2">
        <v>6438</v>
      </c>
      <c r="G6442" s="3">
        <v>0.13845073055603466</v>
      </c>
      <c r="H6442" s="4">
        <f t="shared" si="300"/>
        <v>138.45073055603467</v>
      </c>
      <c r="I6442" s="2">
        <f t="shared" si="301"/>
        <v>102.80574359189198</v>
      </c>
      <c r="J6442" s="24">
        <f t="shared" si="302"/>
        <v>-0.12795010805874665</v>
      </c>
    </row>
    <row r="6443" spans="6:10" x14ac:dyDescent="0.35">
      <c r="F6443" s="2">
        <v>6439</v>
      </c>
      <c r="G6443" s="3">
        <v>0.10121508942103204</v>
      </c>
      <c r="H6443" s="4">
        <f t="shared" si="300"/>
        <v>101.21508942103203</v>
      </c>
      <c r="I6443" s="2">
        <f t="shared" si="301"/>
        <v>88.277499442907555</v>
      </c>
      <c r="J6443" s="24">
        <f t="shared" si="302"/>
        <v>-0.17109266154591801</v>
      </c>
    </row>
    <row r="6444" spans="6:10" x14ac:dyDescent="0.35">
      <c r="F6444" s="2">
        <v>6440</v>
      </c>
      <c r="G6444" s="3">
        <v>0.15329851420344873</v>
      </c>
      <c r="H6444" s="4">
        <f t="shared" si="300"/>
        <v>153.29851420344872</v>
      </c>
      <c r="I6444" s="2">
        <f t="shared" si="301"/>
        <v>108.5989089390076</v>
      </c>
      <c r="J6444" s="24">
        <f t="shared" si="302"/>
        <v>-0.11395197642408773</v>
      </c>
    </row>
    <row r="6445" spans="6:10" x14ac:dyDescent="0.35">
      <c r="F6445" s="2">
        <v>6441</v>
      </c>
      <c r="G6445" s="3">
        <v>0.10304052649826383</v>
      </c>
      <c r="H6445" s="4">
        <f t="shared" si="300"/>
        <v>103.04052649826383</v>
      </c>
      <c r="I6445" s="2">
        <f t="shared" si="301"/>
        <v>88.989730915986769</v>
      </c>
      <c r="J6445" s="24">
        <f t="shared" si="302"/>
        <v>-0.16867278601159813</v>
      </c>
    </row>
    <row r="6446" spans="6:10" x14ac:dyDescent="0.35">
      <c r="F6446" s="2">
        <v>6442</v>
      </c>
      <c r="G6446" s="3">
        <v>9.6683600762835359E-2</v>
      </c>
      <c r="H6446" s="4">
        <f t="shared" si="300"/>
        <v>96.683600762835354</v>
      </c>
      <c r="I6446" s="2">
        <f t="shared" si="301"/>
        <v>86.509446803611155</v>
      </c>
      <c r="J6446" s="24">
        <f t="shared" si="302"/>
        <v>-0.177250917713839</v>
      </c>
    </row>
    <row r="6447" spans="6:10" x14ac:dyDescent="0.35">
      <c r="F6447" s="2">
        <v>6443</v>
      </c>
      <c r="G6447" s="3">
        <v>9.3503476116849935E-2</v>
      </c>
      <c r="H6447" s="4">
        <f t="shared" si="300"/>
        <v>93.503476116849939</v>
      </c>
      <c r="I6447" s="2">
        <f t="shared" si="301"/>
        <v>85.268656370768355</v>
      </c>
      <c r="J6447" s="24">
        <f t="shared" si="302"/>
        <v>-0.18170457456670067</v>
      </c>
    </row>
    <row r="6448" spans="6:10" x14ac:dyDescent="0.35">
      <c r="F6448" s="2">
        <v>6444</v>
      </c>
      <c r="G6448" s="3">
        <v>0.13015906556980714</v>
      </c>
      <c r="H6448" s="4">
        <f t="shared" si="300"/>
        <v>130.15906556980713</v>
      </c>
      <c r="I6448" s="2">
        <f t="shared" si="301"/>
        <v>99.570581536141589</v>
      </c>
      <c r="J6448" s="24">
        <f t="shared" si="302"/>
        <v>-0.13650259811580642</v>
      </c>
    </row>
    <row r="6449" spans="6:10" x14ac:dyDescent="0.35">
      <c r="F6449" s="2">
        <v>6445</v>
      </c>
      <c r="G6449" s="3">
        <v>0.10441948079473337</v>
      </c>
      <c r="H6449" s="4">
        <f t="shared" si="300"/>
        <v>104.41948079473337</v>
      </c>
      <c r="I6449" s="2">
        <f t="shared" si="301"/>
        <v>89.527758034058024</v>
      </c>
      <c r="J6449" s="24">
        <f t="shared" si="302"/>
        <v>-0.16686750566960559</v>
      </c>
    </row>
    <row r="6450" spans="6:10" x14ac:dyDescent="0.35">
      <c r="F6450" s="2">
        <v>6446</v>
      </c>
      <c r="G6450" s="3">
        <v>6.14794302793902E-2</v>
      </c>
      <c r="H6450" s="4">
        <f t="shared" si="300"/>
        <v>61.479430279390201</v>
      </c>
      <c r="I6450" s="2">
        <f t="shared" si="301"/>
        <v>72.773822325127824</v>
      </c>
      <c r="J6450" s="24">
        <f t="shared" si="302"/>
        <v>-0.23328918760095801</v>
      </c>
    </row>
    <row r="6451" spans="6:10" x14ac:dyDescent="0.35">
      <c r="F6451" s="2">
        <v>6447</v>
      </c>
      <c r="G6451" s="3">
        <v>4.444131711795149E-2</v>
      </c>
      <c r="H6451" s="4">
        <f t="shared" si="300"/>
        <v>44.441317117951492</v>
      </c>
      <c r="I6451" s="2">
        <f t="shared" si="301"/>
        <v>66.126055285211947</v>
      </c>
      <c r="J6451" s="24">
        <f t="shared" si="302"/>
        <v>-0.26646267387179023</v>
      </c>
    </row>
    <row r="6452" spans="6:10" x14ac:dyDescent="0.35">
      <c r="F6452" s="2">
        <v>6448</v>
      </c>
      <c r="G6452" s="3">
        <v>0.2039072240836215</v>
      </c>
      <c r="H6452" s="4">
        <f t="shared" si="300"/>
        <v>203.90722408362149</v>
      </c>
      <c r="I6452" s="2">
        <f t="shared" si="301"/>
        <v>128.3449283653552</v>
      </c>
      <c r="J6452" s="24">
        <f t="shared" si="302"/>
        <v>-7.6773283740787235E-2</v>
      </c>
    </row>
    <row r="6453" spans="6:10" x14ac:dyDescent="0.35">
      <c r="F6453" s="2">
        <v>6449</v>
      </c>
      <c r="G6453" s="3">
        <v>4.7412238575170178E-2</v>
      </c>
      <c r="H6453" s="4">
        <f t="shared" si="300"/>
        <v>47.412238575170178</v>
      </c>
      <c r="I6453" s="2">
        <f t="shared" si="301"/>
        <v>67.28522083097063</v>
      </c>
      <c r="J6453" s="24">
        <f t="shared" si="302"/>
        <v>-0.26035624398482976</v>
      </c>
    </row>
    <row r="6454" spans="6:10" x14ac:dyDescent="0.35">
      <c r="F6454" s="2">
        <v>6450</v>
      </c>
      <c r="G6454" s="3">
        <v>0.1128007328756437</v>
      </c>
      <c r="H6454" s="4">
        <f t="shared" si="300"/>
        <v>112.8007328756437</v>
      </c>
      <c r="I6454" s="2">
        <f t="shared" si="301"/>
        <v>92.797874320338011</v>
      </c>
      <c r="J6454" s="24">
        <f t="shared" si="302"/>
        <v>-0.15630321280264364</v>
      </c>
    </row>
    <row r="6455" spans="6:10" x14ac:dyDescent="0.35">
      <c r="F6455" s="2">
        <v>6451</v>
      </c>
      <c r="G6455" s="3">
        <v>0.13578845054828534</v>
      </c>
      <c r="H6455" s="4">
        <f t="shared" si="300"/>
        <v>135.78845054828534</v>
      </c>
      <c r="I6455" s="2">
        <f t="shared" si="301"/>
        <v>101.76700079690937</v>
      </c>
      <c r="J6455" s="24">
        <f t="shared" si="302"/>
        <v>-0.13063605661034763</v>
      </c>
    </row>
    <row r="6456" spans="6:10" x14ac:dyDescent="0.35">
      <c r="F6456" s="2">
        <v>6452</v>
      </c>
      <c r="G6456" s="3">
        <v>0.11793500902519635</v>
      </c>
      <c r="H6456" s="4">
        <f t="shared" si="300"/>
        <v>117.93500902519635</v>
      </c>
      <c r="I6456" s="2">
        <f t="shared" si="301"/>
        <v>94.801116782541499</v>
      </c>
      <c r="J6456" s="24">
        <f t="shared" si="302"/>
        <v>-0.15016473778086714</v>
      </c>
    </row>
    <row r="6457" spans="6:10" x14ac:dyDescent="0.35">
      <c r="F6457" s="2">
        <v>6453</v>
      </c>
      <c r="G6457" s="3">
        <v>0.14677290256902786</v>
      </c>
      <c r="H6457" s="4">
        <f t="shared" si="300"/>
        <v>146.77290256902785</v>
      </c>
      <c r="I6457" s="2">
        <f t="shared" si="301"/>
        <v>106.05280858578448</v>
      </c>
      <c r="J6457" s="24">
        <f t="shared" si="302"/>
        <v>-0.119904921424434</v>
      </c>
    </row>
    <row r="6458" spans="6:10" x14ac:dyDescent="0.35">
      <c r="F6458" s="2">
        <v>6454</v>
      </c>
      <c r="G6458" s="3">
        <v>0.1485457348825647</v>
      </c>
      <c r="H6458" s="4">
        <f t="shared" si="300"/>
        <v>148.54573488256469</v>
      </c>
      <c r="I6458" s="2">
        <f t="shared" si="301"/>
        <v>106.74451523836743</v>
      </c>
      <c r="J6458" s="24">
        <f t="shared" si="302"/>
        <v>-0.11825756195593375</v>
      </c>
    </row>
    <row r="6459" spans="6:10" x14ac:dyDescent="0.35">
      <c r="F6459" s="2">
        <v>6455</v>
      </c>
      <c r="G6459" s="3">
        <v>6.6992321691808188E-2</v>
      </c>
      <c r="H6459" s="4">
        <f t="shared" si="300"/>
        <v>66.992321691808186</v>
      </c>
      <c r="I6459" s="2">
        <f t="shared" si="301"/>
        <v>74.924789247278099</v>
      </c>
      <c r="J6459" s="24">
        <f t="shared" si="302"/>
        <v>-0.22346604845521459</v>
      </c>
    </row>
    <row r="6460" spans="6:10" x14ac:dyDescent="0.35">
      <c r="F6460" s="2">
        <v>6456</v>
      </c>
      <c r="G6460" s="3">
        <v>0.12401187701577067</v>
      </c>
      <c r="H6460" s="4">
        <f t="shared" si="300"/>
        <v>124.01187701577066</v>
      </c>
      <c r="I6460" s="2">
        <f t="shared" si="301"/>
        <v>97.172130658954131</v>
      </c>
      <c r="J6460" s="24">
        <f t="shared" si="302"/>
        <v>-0.14321008324977919</v>
      </c>
    </row>
    <row r="6461" spans="6:10" x14ac:dyDescent="0.35">
      <c r="F6461" s="2">
        <v>6457</v>
      </c>
      <c r="G6461" s="3">
        <v>1.9306058159662826E-2</v>
      </c>
      <c r="H6461" s="4">
        <f t="shared" si="300"/>
        <v>19.306058159662825</v>
      </c>
      <c r="I6461" s="2">
        <f t="shared" si="301"/>
        <v>56.319021815048508</v>
      </c>
      <c r="J6461" s="24">
        <f t="shared" si="302"/>
        <v>-0.32420461449450327</v>
      </c>
    </row>
    <row r="6462" spans="6:10" x14ac:dyDescent="0.35">
      <c r="F6462" s="2">
        <v>6458</v>
      </c>
      <c r="G6462" s="3">
        <v>3.7631624886163034E-2</v>
      </c>
      <c r="H6462" s="4">
        <f t="shared" si="300"/>
        <v>37.631624886163031</v>
      </c>
      <c r="I6462" s="2">
        <f t="shared" si="301"/>
        <v>63.469115098143028</v>
      </c>
      <c r="J6462" s="24">
        <f t="shared" si="302"/>
        <v>-0.28100514450672603</v>
      </c>
    </row>
    <row r="6463" spans="6:10" x14ac:dyDescent="0.35">
      <c r="F6463" s="2">
        <v>6459</v>
      </c>
      <c r="G6463" s="3">
        <v>9.3596849126648007E-2</v>
      </c>
      <c r="H6463" s="4">
        <f t="shared" si="300"/>
        <v>93.59684912664801</v>
      </c>
      <c r="I6463" s="2">
        <f t="shared" si="301"/>
        <v>85.305087753226729</v>
      </c>
      <c r="J6463" s="24">
        <f t="shared" si="302"/>
        <v>-0.18157222781129903</v>
      </c>
    </row>
    <row r="6464" spans="6:10" x14ac:dyDescent="0.35">
      <c r="F6464" s="2">
        <v>6460</v>
      </c>
      <c r="G6464" s="3">
        <v>0.10214989864083528</v>
      </c>
      <c r="H6464" s="4">
        <f t="shared" si="300"/>
        <v>102.14989864083527</v>
      </c>
      <c r="I6464" s="2">
        <f t="shared" si="301"/>
        <v>88.642234308859855</v>
      </c>
      <c r="J6464" s="24">
        <f t="shared" si="302"/>
        <v>-0.1698491334611997</v>
      </c>
    </row>
    <row r="6465" spans="6:10" x14ac:dyDescent="0.35">
      <c r="F6465" s="2">
        <v>6461</v>
      </c>
      <c r="G6465" s="3">
        <v>0.14421301587860796</v>
      </c>
      <c r="H6465" s="4">
        <f t="shared" si="300"/>
        <v>144.21301587860796</v>
      </c>
      <c r="I6465" s="2">
        <f t="shared" si="301"/>
        <v>105.0540166300527</v>
      </c>
      <c r="J6465" s="24">
        <f t="shared" si="302"/>
        <v>-0.12232420601618801</v>
      </c>
    </row>
    <row r="6466" spans="6:10" x14ac:dyDescent="0.35">
      <c r="F6466" s="2">
        <v>6462</v>
      </c>
      <c r="G6466" s="3">
        <v>0.1071734333486916</v>
      </c>
      <c r="H6466" s="4">
        <f t="shared" si="300"/>
        <v>107.1734333486916</v>
      </c>
      <c r="I6466" s="2">
        <f t="shared" si="301"/>
        <v>90.6022687409789</v>
      </c>
      <c r="J6466" s="24">
        <f t="shared" si="302"/>
        <v>-0.16331974484718989</v>
      </c>
    </row>
    <row r="6467" spans="6:10" x14ac:dyDescent="0.35">
      <c r="F6467" s="2">
        <v>6463</v>
      </c>
      <c r="G6467" s="3">
        <v>9.7153489521441233E-2</v>
      </c>
      <c r="H6467" s="4">
        <f t="shared" si="300"/>
        <v>97.15348952144123</v>
      </c>
      <c r="I6467" s="2">
        <f t="shared" si="301"/>
        <v>86.692783477824406</v>
      </c>
      <c r="J6467" s="24">
        <f t="shared" si="302"/>
        <v>-0.17660217594717756</v>
      </c>
    </row>
    <row r="6468" spans="6:10" x14ac:dyDescent="0.35">
      <c r="F6468" s="2">
        <v>6464</v>
      </c>
      <c r="G6468" s="3">
        <v>4.3367174943016874E-2</v>
      </c>
      <c r="H6468" s="4">
        <f t="shared" si="300"/>
        <v>43.367174943016877</v>
      </c>
      <c r="I6468" s="2">
        <f t="shared" si="301"/>
        <v>65.706956827591952</v>
      </c>
      <c r="J6468" s="24">
        <f t="shared" si="302"/>
        <v>-0.26870554248070028</v>
      </c>
    </row>
    <row r="6469" spans="6:10" x14ac:dyDescent="0.35">
      <c r="F6469" s="2">
        <v>6465</v>
      </c>
      <c r="G6469" s="3">
        <v>5.9842596630381162E-2</v>
      </c>
      <c r="H6469" s="4">
        <f t="shared" si="300"/>
        <v>59.842596630381159</v>
      </c>
      <c r="I6469" s="2">
        <f t="shared" si="301"/>
        <v>72.135178322789926</v>
      </c>
      <c r="J6469" s="24">
        <f t="shared" si="302"/>
        <v>-0.23628807384616943</v>
      </c>
    </row>
    <row r="6470" spans="6:10" x14ac:dyDescent="0.35">
      <c r="F6470" s="2">
        <v>6466</v>
      </c>
      <c r="G6470" s="3">
        <v>5.4794697381395814E-2</v>
      </c>
      <c r="H6470" s="4">
        <f t="shared" ref="H6470:H6533" si="303">$D$4*G6470</f>
        <v>54.794697381395814</v>
      </c>
      <c r="I6470" s="2">
        <f t="shared" ref="I6470:I6533" si="304">($D$12*G6470+$D$13*$D$5)*$D$4</f>
        <v>70.165637568466906</v>
      </c>
      <c r="J6470" s="24">
        <f t="shared" ref="J6470:J6533" si="305">-EXP(-I6470/$D$6)</f>
        <v>-0.24578140113588889</v>
      </c>
    </row>
    <row r="6471" spans="6:10" x14ac:dyDescent="0.35">
      <c r="F6471" s="2">
        <v>6467</v>
      </c>
      <c r="G6471" s="3">
        <v>7.6515682144252667E-3</v>
      </c>
      <c r="H6471" s="4">
        <f t="shared" si="303"/>
        <v>7.651568214425267</v>
      </c>
      <c r="I6471" s="2">
        <f t="shared" si="304"/>
        <v>51.771785076397848</v>
      </c>
      <c r="J6471" s="24">
        <f t="shared" si="305"/>
        <v>-0.35507164196046143</v>
      </c>
    </row>
    <row r="6472" spans="6:10" x14ac:dyDescent="0.35">
      <c r="F6472" s="2">
        <v>6468</v>
      </c>
      <c r="G6472" s="3">
        <v>0.10398304375354417</v>
      </c>
      <c r="H6472" s="4">
        <f t="shared" si="303"/>
        <v>103.98304375354417</v>
      </c>
      <c r="I6472" s="2">
        <f t="shared" si="304"/>
        <v>89.357473229049077</v>
      </c>
      <c r="J6472" s="24">
        <f t="shared" si="305"/>
        <v>-0.16743677451101316</v>
      </c>
    </row>
    <row r="6473" spans="6:10" x14ac:dyDescent="0.35">
      <c r="F6473" s="2">
        <v>6469</v>
      </c>
      <c r="G6473" s="3">
        <v>9.5142541225404914E-2</v>
      </c>
      <c r="H6473" s="4">
        <f t="shared" si="303"/>
        <v>95.142541225404912</v>
      </c>
      <c r="I6473" s="2">
        <f t="shared" si="304"/>
        <v>85.908171022519127</v>
      </c>
      <c r="J6473" s="24">
        <f t="shared" si="305"/>
        <v>-0.17939531931898864</v>
      </c>
    </row>
    <row r="6474" spans="6:10" x14ac:dyDescent="0.35">
      <c r="F6474" s="2">
        <v>6470</v>
      </c>
      <c r="G6474" s="3">
        <v>0.12594893657821038</v>
      </c>
      <c r="H6474" s="4">
        <f t="shared" si="303"/>
        <v>125.94893657821038</v>
      </c>
      <c r="I6474" s="2">
        <f t="shared" si="304"/>
        <v>97.927913919197081</v>
      </c>
      <c r="J6474" s="24">
        <f t="shared" si="305"/>
        <v>-0.14106164601309346</v>
      </c>
    </row>
    <row r="6475" spans="6:10" x14ac:dyDescent="0.35">
      <c r="F6475" s="2">
        <v>6471</v>
      </c>
      <c r="G6475" s="3">
        <v>0.15379823732751088</v>
      </c>
      <c r="H6475" s="4">
        <f t="shared" si="303"/>
        <v>153.79823732751089</v>
      </c>
      <c r="I6475" s="2">
        <f t="shared" si="304"/>
        <v>108.7938860988461</v>
      </c>
      <c r="J6475" s="24">
        <f t="shared" si="305"/>
        <v>-0.11350848104635479</v>
      </c>
    </row>
    <row r="6476" spans="6:10" x14ac:dyDescent="0.35">
      <c r="F6476" s="2">
        <v>6472</v>
      </c>
      <c r="G6476" s="3">
        <v>7.6142697773973755E-2</v>
      </c>
      <c r="H6476" s="4">
        <f t="shared" si="303"/>
        <v>76.142697773973751</v>
      </c>
      <c r="I6476" s="2">
        <f t="shared" si="304"/>
        <v>78.494994935283884</v>
      </c>
      <c r="J6476" s="24">
        <f t="shared" si="305"/>
        <v>-0.20806600899142108</v>
      </c>
    </row>
    <row r="6477" spans="6:10" x14ac:dyDescent="0.35">
      <c r="F6477" s="2">
        <v>6473</v>
      </c>
      <c r="G6477" s="3">
        <v>0.12994020387937405</v>
      </c>
      <c r="H6477" s="4">
        <f t="shared" si="303"/>
        <v>129.94020387937405</v>
      </c>
      <c r="I6477" s="2">
        <f t="shared" si="304"/>
        <v>99.485188187818594</v>
      </c>
      <c r="J6477" s="24">
        <f t="shared" si="305"/>
        <v>-0.13673592558338715</v>
      </c>
    </row>
    <row r="6478" spans="6:10" x14ac:dyDescent="0.35">
      <c r="F6478" s="2">
        <v>6474</v>
      </c>
      <c r="G6478" s="3">
        <v>0.16631815462839822</v>
      </c>
      <c r="H6478" s="4">
        <f t="shared" si="303"/>
        <v>166.31815462839822</v>
      </c>
      <c r="I6478" s="2">
        <f t="shared" si="304"/>
        <v>113.67878695533761</v>
      </c>
      <c r="J6478" s="24">
        <f t="shared" si="305"/>
        <v>-0.10294342236417996</v>
      </c>
    </row>
    <row r="6479" spans="6:10" x14ac:dyDescent="0.35">
      <c r="F6479" s="2">
        <v>6475</v>
      </c>
      <c r="G6479" s="3">
        <v>9.3441978150509544E-2</v>
      </c>
      <c r="H6479" s="4">
        <f t="shared" si="303"/>
        <v>93.441978150509541</v>
      </c>
      <c r="I6479" s="2">
        <f t="shared" si="304"/>
        <v>85.244661686040885</v>
      </c>
      <c r="J6479" s="24">
        <f t="shared" si="305"/>
        <v>-0.18179179437274962</v>
      </c>
    </row>
    <row r="6480" spans="6:10" x14ac:dyDescent="0.35">
      <c r="F6480" s="2">
        <v>6476</v>
      </c>
      <c r="G6480" s="3">
        <v>3.6471279359893236E-2</v>
      </c>
      <c r="H6480" s="4">
        <f t="shared" si="303"/>
        <v>36.471279359893238</v>
      </c>
      <c r="I6480" s="2">
        <f t="shared" si="304"/>
        <v>63.01638264641192</v>
      </c>
      <c r="J6480" s="24">
        <f t="shared" si="305"/>
        <v>-0.28356110165176174</v>
      </c>
    </row>
    <row r="6481" spans="6:10" x14ac:dyDescent="0.35">
      <c r="F6481" s="2">
        <v>6477</v>
      </c>
      <c r="G6481" s="3">
        <v>1.5695001532688158E-3</v>
      </c>
      <c r="H6481" s="4">
        <f t="shared" si="303"/>
        <v>1.5695001532688158</v>
      </c>
      <c r="I6481" s="2">
        <f t="shared" si="304"/>
        <v>49.398742286484435</v>
      </c>
      <c r="J6481" s="24">
        <f t="shared" si="305"/>
        <v>-0.37232995362366111</v>
      </c>
    </row>
    <row r="6482" spans="6:10" x14ac:dyDescent="0.35">
      <c r="F6482" s="2">
        <v>6478</v>
      </c>
      <c r="G6482" s="3">
        <v>8.6823609535606444E-2</v>
      </c>
      <c r="H6482" s="4">
        <f t="shared" si="303"/>
        <v>86.823609535606451</v>
      </c>
      <c r="I6482" s="2">
        <f t="shared" si="304"/>
        <v>82.662370306749978</v>
      </c>
      <c r="J6482" s="24">
        <f t="shared" si="305"/>
        <v>-0.19142725611923903</v>
      </c>
    </row>
    <row r="6483" spans="6:10" x14ac:dyDescent="0.35">
      <c r="F6483" s="2">
        <v>6479</v>
      </c>
      <c r="G6483" s="3">
        <v>0.10792816241632554</v>
      </c>
      <c r="H6483" s="4">
        <f t="shared" si="303"/>
        <v>107.92816241632553</v>
      </c>
      <c r="I6483" s="2">
        <f t="shared" si="304"/>
        <v>90.896741666023132</v>
      </c>
      <c r="J6483" s="24">
        <f t="shared" si="305"/>
        <v>-0.16236070686680584</v>
      </c>
    </row>
    <row r="6484" spans="6:10" x14ac:dyDescent="0.35">
      <c r="F6484" s="2">
        <v>6480</v>
      </c>
      <c r="G6484" s="3">
        <v>9.3444009221591406E-2</v>
      </c>
      <c r="H6484" s="4">
        <f t="shared" si="303"/>
        <v>93.444009221591401</v>
      </c>
      <c r="I6484" s="2">
        <f t="shared" si="304"/>
        <v>85.245454149811138</v>
      </c>
      <c r="J6484" s="24">
        <f t="shared" si="305"/>
        <v>-0.18178891312736711</v>
      </c>
    </row>
    <row r="6485" spans="6:10" x14ac:dyDescent="0.35">
      <c r="F6485" s="2">
        <v>6481</v>
      </c>
      <c r="G6485" s="3">
        <v>5.2346853761198159E-2</v>
      </c>
      <c r="H6485" s="4">
        <f t="shared" si="303"/>
        <v>52.346853761198162</v>
      </c>
      <c r="I6485" s="2">
        <f t="shared" si="304"/>
        <v>69.210561499712568</v>
      </c>
      <c r="J6485" s="24">
        <f t="shared" si="305"/>
        <v>-0.25052132558766743</v>
      </c>
    </row>
    <row r="6486" spans="6:10" x14ac:dyDescent="0.35">
      <c r="F6486" s="2">
        <v>6482</v>
      </c>
      <c r="G6486" s="3">
        <v>7.7381434566779761E-2</v>
      </c>
      <c r="H6486" s="4">
        <f t="shared" si="303"/>
        <v>77.38143456677976</v>
      </c>
      <c r="I6486" s="2">
        <f t="shared" si="304"/>
        <v>78.978313337052938</v>
      </c>
      <c r="J6486" s="24">
        <f t="shared" si="305"/>
        <v>-0.2060644558327753</v>
      </c>
    </row>
    <row r="6487" spans="6:10" x14ac:dyDescent="0.35">
      <c r="F6487" s="2">
        <v>6483</v>
      </c>
      <c r="G6487" s="3">
        <v>0.19957404576229701</v>
      </c>
      <c r="H6487" s="4">
        <f t="shared" si="303"/>
        <v>199.574045762297</v>
      </c>
      <c r="I6487" s="2">
        <f t="shared" si="304"/>
        <v>126.65425054500984</v>
      </c>
      <c r="J6487" s="24">
        <f t="shared" si="305"/>
        <v>-7.9413650019595092E-2</v>
      </c>
    </row>
    <row r="6488" spans="6:10" x14ac:dyDescent="0.35">
      <c r="F6488" s="2">
        <v>6484</v>
      </c>
      <c r="G6488" s="3">
        <v>0.18710387573228854</v>
      </c>
      <c r="H6488" s="4">
        <f t="shared" si="303"/>
        <v>187.10387573228854</v>
      </c>
      <c r="I6488" s="2">
        <f t="shared" si="304"/>
        <v>121.78875959996455</v>
      </c>
      <c r="J6488" s="24">
        <f t="shared" si="305"/>
        <v>-8.7529868288324944E-2</v>
      </c>
    </row>
    <row r="6489" spans="6:10" x14ac:dyDescent="0.35">
      <c r="F6489" s="2">
        <v>6485</v>
      </c>
      <c r="G6489" s="3">
        <v>0.12686698989897724</v>
      </c>
      <c r="H6489" s="4">
        <f t="shared" si="303"/>
        <v>126.86698989897724</v>
      </c>
      <c r="I6489" s="2">
        <f t="shared" si="304"/>
        <v>98.286111129701126</v>
      </c>
      <c r="J6489" s="24">
        <f t="shared" si="305"/>
        <v>-0.14005469941205687</v>
      </c>
    </row>
    <row r="6490" spans="6:10" x14ac:dyDescent="0.35">
      <c r="F6490" s="2">
        <v>6486</v>
      </c>
      <c r="G6490" s="3">
        <v>0.14786806396769159</v>
      </c>
      <c r="H6490" s="4">
        <f t="shared" si="303"/>
        <v>147.8680639676916</v>
      </c>
      <c r="I6490" s="2">
        <f t="shared" si="304"/>
        <v>106.48010812185647</v>
      </c>
      <c r="J6490" s="24">
        <f t="shared" si="305"/>
        <v>-0.1188845811974914</v>
      </c>
    </row>
    <row r="6491" spans="6:10" x14ac:dyDescent="0.35">
      <c r="F6491" s="2">
        <v>6487</v>
      </c>
      <c r="G6491" s="3">
        <v>0.17936107442940763</v>
      </c>
      <c r="H6491" s="4">
        <f t="shared" si="303"/>
        <v>179.36107442940764</v>
      </c>
      <c r="I6491" s="2">
        <f t="shared" si="304"/>
        <v>118.7677478946072</v>
      </c>
      <c r="J6491" s="24">
        <f t="shared" si="305"/>
        <v>-9.2981478842626336E-2</v>
      </c>
    </row>
    <row r="6492" spans="6:10" x14ac:dyDescent="0.35">
      <c r="F6492" s="2">
        <v>6488</v>
      </c>
      <c r="G6492" s="3">
        <v>8.8395319650823423E-2</v>
      </c>
      <c r="H6492" s="4">
        <f t="shared" si="303"/>
        <v>88.395319650823424</v>
      </c>
      <c r="I6492" s="2">
        <f t="shared" si="304"/>
        <v>83.275605035340035</v>
      </c>
      <c r="J6492" s="24">
        <f t="shared" si="305"/>
        <v>-0.18909379811542917</v>
      </c>
    </row>
    <row r="6493" spans="6:10" x14ac:dyDescent="0.35">
      <c r="F6493" s="2">
        <v>6489</v>
      </c>
      <c r="G6493" s="3">
        <v>9.7569733326811847E-2</v>
      </c>
      <c r="H6493" s="4">
        <f t="shared" si="303"/>
        <v>97.569733326811843</v>
      </c>
      <c r="I6493" s="2">
        <f t="shared" si="304"/>
        <v>86.855189480396007</v>
      </c>
      <c r="J6493" s="24">
        <f t="shared" si="305"/>
        <v>-0.17602948147206832</v>
      </c>
    </row>
    <row r="6494" spans="6:10" x14ac:dyDescent="0.35">
      <c r="F6494" s="2">
        <v>6490</v>
      </c>
      <c r="G6494" s="3">
        <v>7.6823469562716837E-2</v>
      </c>
      <c r="H6494" s="4">
        <f t="shared" si="303"/>
        <v>76.823469562716838</v>
      </c>
      <c r="I6494" s="2">
        <f t="shared" si="304"/>
        <v>78.7606119209225</v>
      </c>
      <c r="J6494" s="24">
        <f t="shared" si="305"/>
        <v>-0.20696362238757732</v>
      </c>
    </row>
    <row r="6495" spans="6:10" x14ac:dyDescent="0.35">
      <c r="F6495" s="2">
        <v>6491</v>
      </c>
      <c r="G6495" s="3">
        <v>0.10498695839920989</v>
      </c>
      <c r="H6495" s="4">
        <f t="shared" si="303"/>
        <v>104.9869583992099</v>
      </c>
      <c r="I6495" s="2">
        <f t="shared" si="304"/>
        <v>89.749170985080525</v>
      </c>
      <c r="J6495" s="24">
        <f t="shared" si="305"/>
        <v>-0.16613020681239851</v>
      </c>
    </row>
    <row r="6496" spans="6:10" x14ac:dyDescent="0.35">
      <c r="F6496" s="2">
        <v>6492</v>
      </c>
      <c r="G6496" s="3">
        <v>3.1137200394011452E-2</v>
      </c>
      <c r="H6496" s="4">
        <f t="shared" si="303"/>
        <v>31.137200394011451</v>
      </c>
      <c r="I6496" s="2">
        <f t="shared" si="304"/>
        <v>60.935183043984615</v>
      </c>
      <c r="J6496" s="24">
        <f t="shared" si="305"/>
        <v>-0.29561313351254687</v>
      </c>
    </row>
    <row r="6497" spans="6:10" x14ac:dyDescent="0.35">
      <c r="F6497" s="2">
        <v>6493</v>
      </c>
      <c r="G6497" s="3">
        <v>7.036815077017354E-2</v>
      </c>
      <c r="H6497" s="4">
        <f t="shared" si="303"/>
        <v>70.368150770173543</v>
      </c>
      <c r="I6497" s="2">
        <f t="shared" si="304"/>
        <v>76.241937752333087</v>
      </c>
      <c r="J6497" s="24">
        <f t="shared" si="305"/>
        <v>-0.21765614999161126</v>
      </c>
    </row>
    <row r="6498" spans="6:10" x14ac:dyDescent="0.35">
      <c r="F6498" s="2">
        <v>6494</v>
      </c>
      <c r="G6498" s="3">
        <v>9.0421452226444113E-2</v>
      </c>
      <c r="H6498" s="4">
        <f t="shared" si="303"/>
        <v>90.421452226444117</v>
      </c>
      <c r="I6498" s="2">
        <f t="shared" si="304"/>
        <v>84.06614194673908</v>
      </c>
      <c r="J6498" s="24">
        <f t="shared" si="305"/>
        <v>-0.18612759628377012</v>
      </c>
    </row>
    <row r="6499" spans="6:10" x14ac:dyDescent="0.35">
      <c r="F6499" s="2">
        <v>6495</v>
      </c>
      <c r="G6499" s="3">
        <v>0.15357686983866375</v>
      </c>
      <c r="H6499" s="4">
        <f t="shared" si="303"/>
        <v>153.57686983866375</v>
      </c>
      <c r="I6499" s="2">
        <f t="shared" si="304"/>
        <v>108.70751506221058</v>
      </c>
      <c r="J6499" s="24">
        <f t="shared" si="305"/>
        <v>-0.11370472740106405</v>
      </c>
    </row>
    <row r="6500" spans="6:10" x14ac:dyDescent="0.35">
      <c r="F6500" s="2">
        <v>6496</v>
      </c>
      <c r="G6500" s="3">
        <v>0.15980221779133941</v>
      </c>
      <c r="H6500" s="4">
        <f t="shared" si="303"/>
        <v>159.80221779133942</v>
      </c>
      <c r="I6500" s="2">
        <f t="shared" si="304"/>
        <v>111.13646142145112</v>
      </c>
      <c r="J6500" s="24">
        <f t="shared" si="305"/>
        <v>-0.1083130938874371</v>
      </c>
    </row>
    <row r="6501" spans="6:10" x14ac:dyDescent="0.35">
      <c r="F6501" s="2">
        <v>6497</v>
      </c>
      <c r="G6501" s="3">
        <v>0.17369766918036478</v>
      </c>
      <c r="H6501" s="4">
        <f t="shared" si="303"/>
        <v>173.69766918036478</v>
      </c>
      <c r="I6501" s="2">
        <f t="shared" si="304"/>
        <v>116.55805493203889</v>
      </c>
      <c r="J6501" s="24">
        <f t="shared" si="305"/>
        <v>-9.7182842689090956E-2</v>
      </c>
    </row>
    <row r="6502" spans="6:10" x14ac:dyDescent="0.35">
      <c r="F6502" s="2">
        <v>6498</v>
      </c>
      <c r="G6502" s="3">
        <v>0.13112615196186228</v>
      </c>
      <c r="H6502" s="4">
        <f t="shared" si="303"/>
        <v>131.12615196186229</v>
      </c>
      <c r="I6502" s="2">
        <f t="shared" si="304"/>
        <v>99.94790999856815</v>
      </c>
      <c r="J6502" s="24">
        <f t="shared" si="305"/>
        <v>-0.1354763490069672</v>
      </c>
    </row>
    <row r="6503" spans="6:10" x14ac:dyDescent="0.35">
      <c r="F6503" s="2">
        <v>6499</v>
      </c>
      <c r="G6503" s="3">
        <v>4.0530674314070619E-2</v>
      </c>
      <c r="H6503" s="4">
        <f t="shared" si="303"/>
        <v>40.530674314070616</v>
      </c>
      <c r="I6503" s="2">
        <f t="shared" si="304"/>
        <v>64.600238307111283</v>
      </c>
      <c r="J6503" s="24">
        <f t="shared" si="305"/>
        <v>-0.27471948234304949</v>
      </c>
    </row>
    <row r="6504" spans="6:10" x14ac:dyDescent="0.35">
      <c r="F6504" s="2">
        <v>6500</v>
      </c>
      <c r="G6504" s="3">
        <v>5.6726811111499374E-2</v>
      </c>
      <c r="H6504" s="4">
        <f t="shared" si="303"/>
        <v>56.726811111499373</v>
      </c>
      <c r="I6504" s="2">
        <f t="shared" si="304"/>
        <v>70.919491111441431</v>
      </c>
      <c r="J6504" s="24">
        <f t="shared" si="305"/>
        <v>-0.24210353294490819</v>
      </c>
    </row>
    <row r="6505" spans="6:10" x14ac:dyDescent="0.35">
      <c r="F6505" s="2">
        <v>6501</v>
      </c>
      <c r="G6505" s="3">
        <v>0.1134945603375245</v>
      </c>
      <c r="H6505" s="4">
        <f t="shared" si="303"/>
        <v>113.4945603375245</v>
      </c>
      <c r="I6505" s="2">
        <f t="shared" si="304"/>
        <v>93.06858524289008</v>
      </c>
      <c r="J6505" s="24">
        <f t="shared" si="305"/>
        <v>-0.15545923985255727</v>
      </c>
    </row>
    <row r="6506" spans="6:10" x14ac:dyDescent="0.35">
      <c r="F6506" s="2">
        <v>6502</v>
      </c>
      <c r="G6506" s="3">
        <v>0.15063005834744686</v>
      </c>
      <c r="H6506" s="4">
        <f t="shared" si="303"/>
        <v>150.63005834744686</v>
      </c>
      <c r="I6506" s="2">
        <f t="shared" si="304"/>
        <v>107.55775651098243</v>
      </c>
      <c r="J6506" s="24">
        <f t="shared" si="305"/>
        <v>-0.11634968108673782</v>
      </c>
    </row>
    <row r="6507" spans="6:10" x14ac:dyDescent="0.35">
      <c r="F6507" s="2">
        <v>6503</v>
      </c>
      <c r="G6507" s="3">
        <v>0.15548139762412014</v>
      </c>
      <c r="H6507" s="4">
        <f t="shared" si="303"/>
        <v>155.48139762412015</v>
      </c>
      <c r="I6507" s="2">
        <f t="shared" si="304"/>
        <v>109.45060538675516</v>
      </c>
      <c r="J6507" s="24">
        <f t="shared" si="305"/>
        <v>-0.11202736493710753</v>
      </c>
    </row>
    <row r="6508" spans="6:10" x14ac:dyDescent="0.35">
      <c r="F6508" s="2">
        <v>6504</v>
      </c>
      <c r="G6508" s="3">
        <v>1.8447966260970311E-2</v>
      </c>
      <c r="H6508" s="4">
        <f t="shared" si="303"/>
        <v>18.447966260970311</v>
      </c>
      <c r="I6508" s="2">
        <f t="shared" si="304"/>
        <v>55.984219775215983</v>
      </c>
      <c r="J6508" s="24">
        <f t="shared" si="305"/>
        <v>-0.32638278624452666</v>
      </c>
    </row>
    <row r="6509" spans="6:10" x14ac:dyDescent="0.35">
      <c r="F6509" s="2">
        <v>6505</v>
      </c>
      <c r="G6509" s="3">
        <v>9.721909956743327E-2</v>
      </c>
      <c r="H6509" s="4">
        <f t="shared" si="303"/>
        <v>97.219099567433275</v>
      </c>
      <c r="I6509" s="2">
        <f t="shared" si="304"/>
        <v>86.718382574220854</v>
      </c>
      <c r="J6509" s="24">
        <f t="shared" si="305"/>
        <v>-0.17651178196667644</v>
      </c>
    </row>
    <row r="6510" spans="6:10" x14ac:dyDescent="0.35">
      <c r="F6510" s="2">
        <v>6506</v>
      </c>
      <c r="G6510" s="3">
        <v>0.12498937356998444</v>
      </c>
      <c r="H6510" s="4">
        <f t="shared" si="303"/>
        <v>124.98937356998444</v>
      </c>
      <c r="I6510" s="2">
        <f t="shared" si="304"/>
        <v>97.553520858277395</v>
      </c>
      <c r="J6510" s="24">
        <f t="shared" si="305"/>
        <v>-0.14212186045731123</v>
      </c>
    </row>
    <row r="6511" spans="6:10" x14ac:dyDescent="0.35">
      <c r="F6511" s="2">
        <v>6507</v>
      </c>
      <c r="G6511" s="3">
        <v>8.3691570406349503E-2</v>
      </c>
      <c r="H6511" s="4">
        <f t="shared" si="303"/>
        <v>83.691570406349499</v>
      </c>
      <c r="I6511" s="2">
        <f t="shared" si="304"/>
        <v>81.440341418109625</v>
      </c>
      <c r="J6511" s="24">
        <f t="shared" si="305"/>
        <v>-0.19616349126165913</v>
      </c>
    </row>
    <row r="6512" spans="6:10" x14ac:dyDescent="0.35">
      <c r="F6512" s="2">
        <v>6508</v>
      </c>
      <c r="G6512" s="3">
        <v>5.4542413207805875E-2</v>
      </c>
      <c r="H6512" s="4">
        <f t="shared" si="303"/>
        <v>54.542413207805872</v>
      </c>
      <c r="I6512" s="2">
        <f t="shared" si="304"/>
        <v>70.067203757281789</v>
      </c>
      <c r="J6512" s="24">
        <f t="shared" si="305"/>
        <v>-0.24626574173501486</v>
      </c>
    </row>
    <row r="6513" spans="6:10" x14ac:dyDescent="0.35">
      <c r="F6513" s="2">
        <v>6509</v>
      </c>
      <c r="G6513" s="3">
        <v>0.11515143773129841</v>
      </c>
      <c r="H6513" s="4">
        <f t="shared" si="303"/>
        <v>115.1514377312984</v>
      </c>
      <c r="I6513" s="2">
        <f t="shared" si="304"/>
        <v>93.715049720684505</v>
      </c>
      <c r="J6513" s="24">
        <f t="shared" si="305"/>
        <v>-0.15346220029746635</v>
      </c>
    </row>
    <row r="6514" spans="6:10" x14ac:dyDescent="0.35">
      <c r="F6514" s="2">
        <v>6510</v>
      </c>
      <c r="G6514" s="3">
        <v>0.13643118576594027</v>
      </c>
      <c r="H6514" s="4">
        <f t="shared" si="303"/>
        <v>136.43118576594026</v>
      </c>
      <c r="I6514" s="2">
        <f t="shared" si="304"/>
        <v>102.01777703925701</v>
      </c>
      <c r="J6514" s="24">
        <f t="shared" si="305"/>
        <v>-0.12998248858591144</v>
      </c>
    </row>
    <row r="6515" spans="6:10" x14ac:dyDescent="0.35">
      <c r="F6515" s="2">
        <v>6511</v>
      </c>
      <c r="G6515" s="3">
        <v>6.9318324962960962E-2</v>
      </c>
      <c r="H6515" s="4">
        <f t="shared" si="303"/>
        <v>69.318324962960958</v>
      </c>
      <c r="I6515" s="2">
        <f t="shared" si="304"/>
        <v>75.832326821080684</v>
      </c>
      <c r="J6515" s="24">
        <f t="shared" si="305"/>
        <v>-0.21944656046120223</v>
      </c>
    </row>
    <row r="6516" spans="6:10" x14ac:dyDescent="0.35">
      <c r="F6516" s="2">
        <v>6512</v>
      </c>
      <c r="G6516" s="3">
        <v>5.6483928872059663E-2</v>
      </c>
      <c r="H6516" s="4">
        <f t="shared" si="303"/>
        <v>56.483928872059664</v>
      </c>
      <c r="I6516" s="2">
        <f t="shared" si="304"/>
        <v>70.824725656450639</v>
      </c>
      <c r="J6516" s="24">
        <f t="shared" si="305"/>
        <v>-0.24256282909058829</v>
      </c>
    </row>
    <row r="6517" spans="6:10" x14ac:dyDescent="0.35">
      <c r="F6517" s="2">
        <v>6513</v>
      </c>
      <c r="G6517" s="3">
        <v>2.080255328294553E-2</v>
      </c>
      <c r="H6517" s="4">
        <f t="shared" si="303"/>
        <v>20.802553282945528</v>
      </c>
      <c r="I6517" s="2">
        <f t="shared" si="304"/>
        <v>56.902909881860332</v>
      </c>
      <c r="J6517" s="24">
        <f t="shared" si="305"/>
        <v>-0.32044065049322396</v>
      </c>
    </row>
    <row r="6518" spans="6:10" x14ac:dyDescent="0.35">
      <c r="F6518" s="2">
        <v>6514</v>
      </c>
      <c r="G6518" s="3">
        <v>6.8337273725878223E-2</v>
      </c>
      <c r="H6518" s="4">
        <f t="shared" si="303"/>
        <v>68.337273725878219</v>
      </c>
      <c r="I6518" s="2">
        <f t="shared" si="304"/>
        <v>75.449549689801387</v>
      </c>
      <c r="J6518" s="24">
        <f t="shared" si="305"/>
        <v>-0.22113298998899872</v>
      </c>
    </row>
    <row r="6519" spans="6:10" x14ac:dyDescent="0.35">
      <c r="F6519" s="2">
        <v>6515</v>
      </c>
      <c r="G6519" s="3">
        <v>0.16541178336711881</v>
      </c>
      <c r="H6519" s="4">
        <f t="shared" si="303"/>
        <v>165.4117833671188</v>
      </c>
      <c r="I6519" s="2">
        <f t="shared" si="304"/>
        <v>113.32514773839094</v>
      </c>
      <c r="J6519" s="24">
        <f t="shared" si="305"/>
        <v>-0.10367409990604551</v>
      </c>
    </row>
    <row r="6520" spans="6:10" x14ac:dyDescent="0.35">
      <c r="F6520" s="2">
        <v>6516</v>
      </c>
      <c r="G6520" s="3">
        <v>0.13632519095560469</v>
      </c>
      <c r="H6520" s="4">
        <f t="shared" si="303"/>
        <v>136.32519095560468</v>
      </c>
      <c r="I6520" s="2">
        <f t="shared" si="304"/>
        <v>101.97642100412128</v>
      </c>
      <c r="J6520" s="24">
        <f t="shared" si="305"/>
        <v>-0.13009004426784498</v>
      </c>
    </row>
    <row r="6521" spans="6:10" x14ac:dyDescent="0.35">
      <c r="F6521" s="2">
        <v>6517</v>
      </c>
      <c r="G6521" s="3">
        <v>0.20496537758129812</v>
      </c>
      <c r="H6521" s="4">
        <f t="shared" si="303"/>
        <v>204.96537758129813</v>
      </c>
      <c r="I6521" s="2">
        <f t="shared" si="304"/>
        <v>128.75778851473765</v>
      </c>
      <c r="J6521" s="24">
        <f t="shared" si="305"/>
        <v>-7.6141961219051285E-2</v>
      </c>
    </row>
    <row r="6522" spans="6:10" x14ac:dyDescent="0.35">
      <c r="F6522" s="2">
        <v>6518</v>
      </c>
      <c r="G6522" s="3">
        <v>9.2015690486863949E-2</v>
      </c>
      <c r="H6522" s="4">
        <f t="shared" si="303"/>
        <v>92.015690486863946</v>
      </c>
      <c r="I6522" s="2">
        <f t="shared" si="304"/>
        <v>84.688166490241798</v>
      </c>
      <c r="J6522" s="24">
        <f t="shared" si="305"/>
        <v>-0.18382642117403475</v>
      </c>
    </row>
    <row r="6523" spans="6:10" x14ac:dyDescent="0.35">
      <c r="F6523" s="2">
        <v>6519</v>
      </c>
      <c r="G6523" s="3">
        <v>0.11736629969379481</v>
      </c>
      <c r="H6523" s="4">
        <f t="shared" si="303"/>
        <v>117.3662996937948</v>
      </c>
      <c r="I6523" s="2">
        <f t="shared" si="304"/>
        <v>94.579223248159977</v>
      </c>
      <c r="J6523" s="24">
        <f t="shared" si="305"/>
        <v>-0.15083263038332057</v>
      </c>
    </row>
    <row r="6524" spans="6:10" x14ac:dyDescent="0.35">
      <c r="F6524" s="2">
        <v>6520</v>
      </c>
      <c r="G6524" s="3">
        <v>0.12283612522607684</v>
      </c>
      <c r="H6524" s="4">
        <f t="shared" si="303"/>
        <v>122.83612522607685</v>
      </c>
      <c r="I6524" s="2">
        <f t="shared" si="304"/>
        <v>96.713387139610774</v>
      </c>
      <c r="J6524" s="24">
        <f t="shared" si="305"/>
        <v>-0.14453006326501092</v>
      </c>
    </row>
    <row r="6525" spans="6:10" x14ac:dyDescent="0.35">
      <c r="F6525" s="2">
        <v>6521</v>
      </c>
      <c r="G6525" s="3">
        <v>9.9451969596574055E-2</v>
      </c>
      <c r="H6525" s="4">
        <f t="shared" si="303"/>
        <v>99.45196959657406</v>
      </c>
      <c r="I6525" s="2">
        <f t="shared" si="304"/>
        <v>87.58958231585261</v>
      </c>
      <c r="J6525" s="24">
        <f t="shared" si="305"/>
        <v>-0.17346288074504693</v>
      </c>
    </row>
    <row r="6526" spans="6:10" x14ac:dyDescent="0.35">
      <c r="F6526" s="2">
        <v>6522</v>
      </c>
      <c r="G6526" s="3">
        <v>5.6382692486967333E-2</v>
      </c>
      <c r="H6526" s="4">
        <f t="shared" si="303"/>
        <v>56.382692486967329</v>
      </c>
      <c r="I6526" s="2">
        <f t="shared" si="304"/>
        <v>70.7852262178872</v>
      </c>
      <c r="J6526" s="24">
        <f t="shared" si="305"/>
        <v>-0.24275452671141143</v>
      </c>
    </row>
    <row r="6527" spans="6:10" x14ac:dyDescent="0.35">
      <c r="F6527" s="2">
        <v>6523</v>
      </c>
      <c r="G6527" s="3">
        <v>1.753685301003001E-2</v>
      </c>
      <c r="H6527" s="4">
        <f t="shared" si="303"/>
        <v>17.536853010030011</v>
      </c>
      <c r="I6527" s="2">
        <f t="shared" si="304"/>
        <v>55.628730374374364</v>
      </c>
      <c r="J6527" s="24">
        <f t="shared" si="305"/>
        <v>-0.32871156742753771</v>
      </c>
    </row>
    <row r="6528" spans="6:10" x14ac:dyDescent="0.35">
      <c r="F6528" s="2">
        <v>6524</v>
      </c>
      <c r="G6528" s="3">
        <v>0.11790042073342168</v>
      </c>
      <c r="H6528" s="4">
        <f t="shared" si="303"/>
        <v>117.90042073342168</v>
      </c>
      <c r="I6528" s="2">
        <f t="shared" si="304"/>
        <v>94.787621455691166</v>
      </c>
      <c r="J6528" s="24">
        <f t="shared" si="305"/>
        <v>-0.15020527369543019</v>
      </c>
    </row>
    <row r="6529" spans="6:10" x14ac:dyDescent="0.35">
      <c r="F6529" s="2">
        <v>6525</v>
      </c>
      <c r="G6529" s="3">
        <v>6.962433004844118E-2</v>
      </c>
      <c r="H6529" s="4">
        <f t="shared" si="303"/>
        <v>69.62433004844118</v>
      </c>
      <c r="I6529" s="2">
        <f t="shared" si="304"/>
        <v>75.951720940724513</v>
      </c>
      <c r="J6529" s="24">
        <f t="shared" si="305"/>
        <v>-0.21892317302581588</v>
      </c>
    </row>
    <row r="6530" spans="6:10" x14ac:dyDescent="0.35">
      <c r="F6530" s="2">
        <v>6526</v>
      </c>
      <c r="G6530" s="3">
        <v>8.6620654857987908E-2</v>
      </c>
      <c r="H6530" s="4">
        <f t="shared" si="303"/>
        <v>86.620654857987901</v>
      </c>
      <c r="I6530" s="2">
        <f t="shared" si="304"/>
        <v>82.583183403617824</v>
      </c>
      <c r="J6530" s="24">
        <f t="shared" si="305"/>
        <v>-0.19173066694920382</v>
      </c>
    </row>
    <row r="6531" spans="6:10" x14ac:dyDescent="0.35">
      <c r="F6531" s="2">
        <v>6527</v>
      </c>
      <c r="G6531" s="3">
        <v>0.12885281966082543</v>
      </c>
      <c r="H6531" s="4">
        <f t="shared" si="303"/>
        <v>128.85281966082542</v>
      </c>
      <c r="I6531" s="2">
        <f t="shared" si="304"/>
        <v>99.060923077046084</v>
      </c>
      <c r="J6531" s="24">
        <f t="shared" si="305"/>
        <v>-0.13790110770577507</v>
      </c>
    </row>
    <row r="6532" spans="6:10" x14ac:dyDescent="0.35">
      <c r="F6532" s="2">
        <v>6528</v>
      </c>
      <c r="G6532" s="3">
        <v>0.17909454669238378</v>
      </c>
      <c r="H6532" s="4">
        <f t="shared" si="303"/>
        <v>179.09454669238377</v>
      </c>
      <c r="I6532" s="2">
        <f t="shared" si="304"/>
        <v>118.66375666690362</v>
      </c>
      <c r="J6532" s="24">
        <f t="shared" si="305"/>
        <v>-9.3175065248494657E-2</v>
      </c>
    </row>
    <row r="6533" spans="6:10" x14ac:dyDescent="0.35">
      <c r="F6533" s="2">
        <v>6529</v>
      </c>
      <c r="G6533" s="3">
        <v>0.11105425240439343</v>
      </c>
      <c r="H6533" s="4">
        <f t="shared" si="303"/>
        <v>111.05425240439342</v>
      </c>
      <c r="I6533" s="2">
        <f t="shared" si="304"/>
        <v>92.116449376001384</v>
      </c>
      <c r="J6533" s="24">
        <f t="shared" si="305"/>
        <v>-0.15844797269674407</v>
      </c>
    </row>
    <row r="6534" spans="6:10" x14ac:dyDescent="0.35">
      <c r="F6534" s="2">
        <v>6530</v>
      </c>
      <c r="G6534" s="3">
        <v>6.9838550061150778E-2</v>
      </c>
      <c r="H6534" s="4">
        <f t="shared" ref="H6534:H6597" si="306">$D$4*G6534</f>
        <v>69.838550061150784</v>
      </c>
      <c r="I6534" s="2">
        <f t="shared" ref="I6534:I6597" si="307">($D$12*G6534+$D$13*$D$5)*$D$4</f>
        <v>76.035303243899037</v>
      </c>
      <c r="J6534" s="24">
        <f t="shared" ref="J6534:J6597" si="308">-EXP(-I6534/$D$6)</f>
        <v>-0.21855751667456971</v>
      </c>
    </row>
    <row r="6535" spans="6:10" x14ac:dyDescent="0.35">
      <c r="F6535" s="2">
        <v>6531</v>
      </c>
      <c r="G6535" s="3">
        <v>8.359668294626954E-2</v>
      </c>
      <c r="H6535" s="4">
        <f t="shared" si="306"/>
        <v>83.596682946269539</v>
      </c>
      <c r="I6535" s="2">
        <f t="shared" si="307"/>
        <v>81.403319142013444</v>
      </c>
      <c r="J6535" s="24">
        <f t="shared" si="308"/>
        <v>-0.19630879342785931</v>
      </c>
    </row>
    <row r="6536" spans="6:10" x14ac:dyDescent="0.35">
      <c r="F6536" s="2">
        <v>6532</v>
      </c>
      <c r="G6536" s="3">
        <v>7.8009854431511511E-2</v>
      </c>
      <c r="H6536" s="4">
        <f t="shared" si="306"/>
        <v>78.009854431511513</v>
      </c>
      <c r="I6536" s="2">
        <f t="shared" si="307"/>
        <v>79.22350415275001</v>
      </c>
      <c r="J6536" s="24">
        <f t="shared" si="308"/>
        <v>-0.20505642720619044</v>
      </c>
    </row>
    <row r="6537" spans="6:10" x14ac:dyDescent="0.35">
      <c r="F6537" s="2">
        <v>6533</v>
      </c>
      <c r="G6537" s="3">
        <v>6.3530074986734367E-2</v>
      </c>
      <c r="H6537" s="4">
        <f t="shared" si="306"/>
        <v>63.53007498673437</v>
      </c>
      <c r="I6537" s="2">
        <f t="shared" si="307"/>
        <v>73.573923144208749</v>
      </c>
      <c r="J6537" s="24">
        <f t="shared" si="308"/>
        <v>-0.22958580005855161</v>
      </c>
    </row>
    <row r="6538" spans="6:10" x14ac:dyDescent="0.35">
      <c r="F6538" s="2">
        <v>6534</v>
      </c>
      <c r="G6538" s="3">
        <v>7.640806732839861E-2</v>
      </c>
      <c r="H6538" s="4">
        <f t="shared" si="306"/>
        <v>76.408067328398616</v>
      </c>
      <c r="I6538" s="2">
        <f t="shared" si="307"/>
        <v>78.598534274445882</v>
      </c>
      <c r="J6538" s="24">
        <f t="shared" si="308"/>
        <v>-0.20763559445213689</v>
      </c>
    </row>
    <row r="6539" spans="6:10" x14ac:dyDescent="0.35">
      <c r="F6539" s="2">
        <v>6535</v>
      </c>
      <c r="G6539" s="3">
        <v>2.214269719748882E-2</v>
      </c>
      <c r="H6539" s="4">
        <f t="shared" si="306"/>
        <v>22.142697197488818</v>
      </c>
      <c r="I6539" s="2">
        <f t="shared" si="307"/>
        <v>57.425794338573994</v>
      </c>
      <c r="J6539" s="24">
        <f t="shared" si="308"/>
        <v>-0.31710704308051679</v>
      </c>
    </row>
    <row r="6540" spans="6:10" x14ac:dyDescent="0.35">
      <c r="F6540" s="2">
        <v>6536</v>
      </c>
      <c r="G6540" s="3">
        <v>0.11526402207951122</v>
      </c>
      <c r="H6540" s="4">
        <f t="shared" si="306"/>
        <v>115.26402207951122</v>
      </c>
      <c r="I6540" s="2">
        <f t="shared" si="307"/>
        <v>93.758976798299742</v>
      </c>
      <c r="J6540" s="24">
        <f t="shared" si="308"/>
        <v>-0.15332743658422576</v>
      </c>
    </row>
    <row r="6541" spans="6:10" x14ac:dyDescent="0.35">
      <c r="F6541" s="2">
        <v>6537</v>
      </c>
      <c r="G6541" s="3">
        <v>8.2285069577591741E-2</v>
      </c>
      <c r="H6541" s="4">
        <f t="shared" si="306"/>
        <v>82.285069577591742</v>
      </c>
      <c r="I6541" s="2">
        <f t="shared" si="307"/>
        <v>80.891566459143419</v>
      </c>
      <c r="J6541" s="24">
        <f t="shared" si="308"/>
        <v>-0.19832834192562332</v>
      </c>
    </row>
    <row r="6542" spans="6:10" x14ac:dyDescent="0.35">
      <c r="F6542" s="2">
        <v>6538</v>
      </c>
      <c r="G6542" s="3">
        <v>0.19206194069562293</v>
      </c>
      <c r="H6542" s="4">
        <f t="shared" si="306"/>
        <v>192.06194069562292</v>
      </c>
      <c r="I6542" s="2">
        <f t="shared" si="307"/>
        <v>123.72324967716467</v>
      </c>
      <c r="J6542" s="24">
        <f t="shared" si="308"/>
        <v>-8.4208030047728769E-2</v>
      </c>
    </row>
    <row r="6543" spans="6:10" x14ac:dyDescent="0.35">
      <c r="F6543" s="2">
        <v>6539</v>
      </c>
      <c r="G6543" s="3">
        <v>0.11242705938327464</v>
      </c>
      <c r="H6543" s="4">
        <f t="shared" si="306"/>
        <v>112.42705938327464</v>
      </c>
      <c r="I6543" s="2">
        <f t="shared" si="307"/>
        <v>92.652077992850082</v>
      </c>
      <c r="J6543" s="24">
        <f t="shared" si="308"/>
        <v>-0.15675964663101943</v>
      </c>
    </row>
    <row r="6544" spans="6:10" x14ac:dyDescent="0.35">
      <c r="F6544" s="2">
        <v>6540</v>
      </c>
      <c r="G6544" s="3">
        <v>0.1258699330282535</v>
      </c>
      <c r="H6544" s="4">
        <f t="shared" si="306"/>
        <v>125.8699330282535</v>
      </c>
      <c r="I6544" s="2">
        <f t="shared" si="307"/>
        <v>97.89708907430591</v>
      </c>
      <c r="J6544" s="24">
        <f t="shared" si="308"/>
        <v>-0.14114863689231077</v>
      </c>
    </row>
    <row r="6545" spans="6:10" x14ac:dyDescent="0.35">
      <c r="F6545" s="2">
        <v>6541</v>
      </c>
      <c r="G6545" s="3">
        <v>4.5886814357883943E-2</v>
      </c>
      <c r="H6545" s="4">
        <f t="shared" si="306"/>
        <v>45.886814357883942</v>
      </c>
      <c r="I6545" s="2">
        <f t="shared" si="307"/>
        <v>66.690045488637807</v>
      </c>
      <c r="J6545" s="24">
        <f t="shared" si="308"/>
        <v>-0.26347391511477558</v>
      </c>
    </row>
    <row r="6546" spans="6:10" x14ac:dyDescent="0.35">
      <c r="F6546" s="2">
        <v>6542</v>
      </c>
      <c r="G6546" s="3">
        <v>0.11127368909259859</v>
      </c>
      <c r="H6546" s="4">
        <f t="shared" si="306"/>
        <v>111.27368909259859</v>
      </c>
      <c r="I6546" s="2">
        <f t="shared" si="307"/>
        <v>92.202067071422036</v>
      </c>
      <c r="J6546" s="24">
        <f t="shared" si="308"/>
        <v>-0.15817688585596143</v>
      </c>
    </row>
    <row r="6547" spans="6:10" x14ac:dyDescent="0.35">
      <c r="F6547" s="2">
        <v>6543</v>
      </c>
      <c r="G6547" s="3">
        <v>0.14014679133115318</v>
      </c>
      <c r="H6547" s="4">
        <f t="shared" si="306"/>
        <v>140.14679133115317</v>
      </c>
      <c r="I6547" s="2">
        <f t="shared" si="307"/>
        <v>103.46749626436777</v>
      </c>
      <c r="J6547" s="24">
        <f t="shared" si="308"/>
        <v>-0.12626783855947377</v>
      </c>
    </row>
    <row r="6548" spans="6:10" x14ac:dyDescent="0.35">
      <c r="F6548" s="2">
        <v>6544</v>
      </c>
      <c r="G6548" s="3">
        <v>8.9232373715384852E-2</v>
      </c>
      <c r="H6548" s="4">
        <f t="shared" si="306"/>
        <v>89.232373715384853</v>
      </c>
      <c r="I6548" s="2">
        <f t="shared" si="307"/>
        <v>83.602198735492991</v>
      </c>
      <c r="J6548" s="24">
        <f t="shared" si="308"/>
        <v>-0.18786268636195888</v>
      </c>
    </row>
    <row r="6549" spans="6:10" x14ac:dyDescent="0.35">
      <c r="F6549" s="2">
        <v>6545</v>
      </c>
      <c r="G6549" s="3">
        <v>8.4062973199725916E-2</v>
      </c>
      <c r="H6549" s="4">
        <f t="shared" si="306"/>
        <v>84.062973199725917</v>
      </c>
      <c r="I6549" s="2">
        <f t="shared" si="307"/>
        <v>81.585251786114952</v>
      </c>
      <c r="J6549" s="24">
        <f t="shared" si="308"/>
        <v>-0.19559579184019213</v>
      </c>
    </row>
    <row r="6550" spans="6:10" x14ac:dyDescent="0.35">
      <c r="F6550" s="2">
        <v>6546</v>
      </c>
      <c r="G6550" s="3">
        <v>0.11455585933927304</v>
      </c>
      <c r="H6550" s="4">
        <f t="shared" si="306"/>
        <v>114.55585933927304</v>
      </c>
      <c r="I6550" s="2">
        <f t="shared" si="307"/>
        <v>93.482672674782918</v>
      </c>
      <c r="J6550" s="24">
        <f t="shared" si="308"/>
        <v>-0.15417708208713943</v>
      </c>
    </row>
    <row r="6551" spans="6:10" x14ac:dyDescent="0.35">
      <c r="F6551" s="2">
        <v>6547</v>
      </c>
      <c r="G6551" s="3">
        <v>0.11055103347648222</v>
      </c>
      <c r="H6551" s="4">
        <f t="shared" si="306"/>
        <v>110.55103347648222</v>
      </c>
      <c r="I6551" s="2">
        <f t="shared" si="307"/>
        <v>91.920108257056299</v>
      </c>
      <c r="J6551" s="24">
        <f t="shared" si="308"/>
        <v>-0.1590713929710722</v>
      </c>
    </row>
    <row r="6552" spans="6:10" x14ac:dyDescent="0.35">
      <c r="F6552" s="2">
        <v>6548</v>
      </c>
      <c r="G6552" s="3">
        <v>5.5359616860152408E-2</v>
      </c>
      <c r="H6552" s="4">
        <f t="shared" si="306"/>
        <v>55.359616860152407</v>
      </c>
      <c r="I6552" s="2">
        <f t="shared" si="307"/>
        <v>70.386052414612195</v>
      </c>
      <c r="J6552" s="24">
        <f t="shared" si="308"/>
        <v>-0.24470030838123238</v>
      </c>
    </row>
    <row r="6553" spans="6:10" x14ac:dyDescent="0.35">
      <c r="F6553" s="2">
        <v>6549</v>
      </c>
      <c r="G6553" s="3">
        <v>0.16467418822338187</v>
      </c>
      <c r="H6553" s="4">
        <f t="shared" si="306"/>
        <v>164.67418822338186</v>
      </c>
      <c r="I6553" s="2">
        <f t="shared" si="307"/>
        <v>113.03735996289745</v>
      </c>
      <c r="J6553" s="24">
        <f t="shared" si="308"/>
        <v>-0.10427254327252475</v>
      </c>
    </row>
    <row r="6554" spans="6:10" x14ac:dyDescent="0.35">
      <c r="F6554" s="2">
        <v>6550</v>
      </c>
      <c r="G6554" s="3">
        <v>6.0783801887387308E-2</v>
      </c>
      <c r="H6554" s="4">
        <f t="shared" si="306"/>
        <v>60.783801887387305</v>
      </c>
      <c r="I6554" s="2">
        <f t="shared" si="307"/>
        <v>72.502408732990617</v>
      </c>
      <c r="J6554" s="24">
        <f t="shared" si="308"/>
        <v>-0.23455898802215738</v>
      </c>
    </row>
    <row r="6555" spans="6:10" x14ac:dyDescent="0.35">
      <c r="F6555" s="2">
        <v>6551</v>
      </c>
      <c r="G6555" s="3">
        <v>2.33337049693981E-3</v>
      </c>
      <c r="H6555" s="4">
        <f t="shared" si="306"/>
        <v>2.3333704969398101</v>
      </c>
      <c r="I6555" s="2">
        <f t="shared" si="307"/>
        <v>49.696781866648635</v>
      </c>
      <c r="J6555" s="24">
        <f t="shared" si="308"/>
        <v>-0.37011717387378584</v>
      </c>
    </row>
    <row r="6556" spans="6:10" x14ac:dyDescent="0.35">
      <c r="F6556" s="2">
        <v>6552</v>
      </c>
      <c r="G6556" s="3">
        <v>9.3557575846863153E-2</v>
      </c>
      <c r="H6556" s="4">
        <f t="shared" si="306"/>
        <v>93.557575846863159</v>
      </c>
      <c r="I6556" s="2">
        <f t="shared" si="307"/>
        <v>85.289764482837015</v>
      </c>
      <c r="J6556" s="24">
        <f t="shared" si="308"/>
        <v>-0.18162788194573723</v>
      </c>
    </row>
    <row r="6557" spans="6:10" x14ac:dyDescent="0.35">
      <c r="F6557" s="2">
        <v>6553</v>
      </c>
      <c r="G6557" s="3">
        <v>0.11356948843194783</v>
      </c>
      <c r="H6557" s="4">
        <f t="shared" si="306"/>
        <v>113.56948843194783</v>
      </c>
      <c r="I6557" s="2">
        <f t="shared" si="307"/>
        <v>93.097819965758248</v>
      </c>
      <c r="J6557" s="24">
        <f t="shared" si="308"/>
        <v>-0.15536837026473052</v>
      </c>
    </row>
    <row r="6558" spans="6:10" x14ac:dyDescent="0.35">
      <c r="F6558" s="2">
        <v>6554</v>
      </c>
      <c r="G6558" s="3">
        <v>9.1890630965665188E-2</v>
      </c>
      <c r="H6558" s="4">
        <f t="shared" si="306"/>
        <v>91.890630965665181</v>
      </c>
      <c r="I6558" s="2">
        <f t="shared" si="307"/>
        <v>84.639371969676333</v>
      </c>
      <c r="J6558" s="24">
        <f t="shared" si="308"/>
        <v>-0.18400590317894328</v>
      </c>
    </row>
    <row r="6559" spans="6:10" x14ac:dyDescent="0.35">
      <c r="F6559" s="2">
        <v>6555</v>
      </c>
      <c r="G6559" s="3">
        <v>4.8659473701442191E-2</v>
      </c>
      <c r="H6559" s="4">
        <f t="shared" si="306"/>
        <v>48.659473701442188</v>
      </c>
      <c r="I6559" s="2">
        <f t="shared" si="307"/>
        <v>67.771855030714164</v>
      </c>
      <c r="J6559" s="24">
        <f t="shared" si="308"/>
        <v>-0.25783457016868949</v>
      </c>
    </row>
    <row r="6560" spans="6:10" x14ac:dyDescent="0.35">
      <c r="F6560" s="2">
        <v>6556</v>
      </c>
      <c r="G6560" s="3">
        <v>3.3474172555450932E-2</v>
      </c>
      <c r="H6560" s="4">
        <f t="shared" si="306"/>
        <v>33.474172555450934</v>
      </c>
      <c r="I6560" s="2">
        <f t="shared" si="307"/>
        <v>61.847000353848436</v>
      </c>
      <c r="J6560" s="24">
        <f t="shared" si="308"/>
        <v>-0.2902710878137299</v>
      </c>
    </row>
    <row r="6561" spans="6:10" x14ac:dyDescent="0.35">
      <c r="F6561" s="2">
        <v>6557</v>
      </c>
      <c r="G6561" s="3">
        <v>2.8105228390455497E-2</v>
      </c>
      <c r="H6561" s="4">
        <f t="shared" si="306"/>
        <v>28.105228390455498</v>
      </c>
      <c r="I6561" s="2">
        <f t="shared" si="307"/>
        <v>59.752197383529889</v>
      </c>
      <c r="J6561" s="24">
        <f t="shared" si="308"/>
        <v>-0.30269065134079237</v>
      </c>
    </row>
    <row r="6562" spans="6:10" x14ac:dyDescent="0.35">
      <c r="F6562" s="2">
        <v>6558</v>
      </c>
      <c r="G6562" s="3">
        <v>0.11638370697190936</v>
      </c>
      <c r="H6562" s="4">
        <f t="shared" si="306"/>
        <v>116.38370697190936</v>
      </c>
      <c r="I6562" s="2">
        <f t="shared" si="307"/>
        <v>94.195844675173689</v>
      </c>
      <c r="J6562" s="24">
        <f t="shared" si="308"/>
        <v>-0.15199359555905048</v>
      </c>
    </row>
    <row r="6563" spans="6:10" x14ac:dyDescent="0.35">
      <c r="F6563" s="2">
        <v>6559</v>
      </c>
      <c r="G6563" s="3">
        <v>0.17311471149999463</v>
      </c>
      <c r="H6563" s="4">
        <f t="shared" si="306"/>
        <v>173.11471149999463</v>
      </c>
      <c r="I6563" s="2">
        <f t="shared" si="307"/>
        <v>116.33060211396504</v>
      </c>
      <c r="J6563" s="24">
        <f t="shared" si="308"/>
        <v>-9.7625939991034388E-2</v>
      </c>
    </row>
    <row r="6564" spans="6:10" x14ac:dyDescent="0.35">
      <c r="F6564" s="2">
        <v>6560</v>
      </c>
      <c r="G6564" s="3">
        <v>0.15979184408276109</v>
      </c>
      <c r="H6564" s="4">
        <f t="shared" si="306"/>
        <v>159.79184408276109</v>
      </c>
      <c r="I6564" s="2">
        <f t="shared" si="307"/>
        <v>111.13241390766157</v>
      </c>
      <c r="J6564" s="24">
        <f t="shared" si="308"/>
        <v>-0.10832186221715363</v>
      </c>
    </row>
    <row r="6565" spans="6:10" x14ac:dyDescent="0.35">
      <c r="F6565" s="2">
        <v>6561</v>
      </c>
      <c r="G6565" s="3">
        <v>-2.2987453409403502E-3</v>
      </c>
      <c r="H6565" s="4">
        <f t="shared" si="306"/>
        <v>-2.29874534094035</v>
      </c>
      <c r="I6565" s="2">
        <f t="shared" si="307"/>
        <v>47.889467482692993</v>
      </c>
      <c r="J6565" s="24">
        <f t="shared" si="308"/>
        <v>-0.38374026454980409</v>
      </c>
    </row>
    <row r="6566" spans="6:10" x14ac:dyDescent="0.35">
      <c r="F6566" s="2">
        <v>6562</v>
      </c>
      <c r="G6566" s="3">
        <v>8.4189741542810975E-2</v>
      </c>
      <c r="H6566" s="4">
        <f t="shared" si="306"/>
        <v>84.189741542810978</v>
      </c>
      <c r="I6566" s="2">
        <f t="shared" si="307"/>
        <v>81.634713038360474</v>
      </c>
      <c r="J6566" s="24">
        <f t="shared" si="308"/>
        <v>-0.19540239925439004</v>
      </c>
    </row>
    <row r="6567" spans="6:10" x14ac:dyDescent="0.35">
      <c r="F6567" s="2">
        <v>6563</v>
      </c>
      <c r="G6567" s="3">
        <v>6.014598643639868E-2</v>
      </c>
      <c r="H6567" s="4">
        <f t="shared" si="306"/>
        <v>60.14598643639868</v>
      </c>
      <c r="I6567" s="2">
        <f t="shared" si="307"/>
        <v>72.253552037859166</v>
      </c>
      <c r="J6567" s="24">
        <f t="shared" si="308"/>
        <v>-0.23572932957094828</v>
      </c>
    </row>
    <row r="6568" spans="6:10" x14ac:dyDescent="0.35">
      <c r="F6568" s="2">
        <v>6564</v>
      </c>
      <c r="G6568" s="3">
        <v>8.6957412359250641E-3</v>
      </c>
      <c r="H6568" s="4">
        <f t="shared" si="306"/>
        <v>8.6957412359250643</v>
      </c>
      <c r="I6568" s="2">
        <f t="shared" si="307"/>
        <v>52.17919045811616</v>
      </c>
      <c r="J6568" s="24">
        <f t="shared" si="308"/>
        <v>-0.35219023495283941</v>
      </c>
    </row>
    <row r="6569" spans="6:10" x14ac:dyDescent="0.35">
      <c r="F6569" s="2">
        <v>6565</v>
      </c>
      <c r="G6569" s="3">
        <v>4.5084726213603744E-2</v>
      </c>
      <c r="H6569" s="4">
        <f t="shared" si="306"/>
        <v>45.084726213603744</v>
      </c>
      <c r="I6569" s="2">
        <f t="shared" si="307"/>
        <v>66.377094454792029</v>
      </c>
      <c r="J6569" s="24">
        <f t="shared" si="308"/>
        <v>-0.26512817542152539</v>
      </c>
    </row>
    <row r="6570" spans="6:10" x14ac:dyDescent="0.35">
      <c r="F6570" s="2">
        <v>6566</v>
      </c>
      <c r="G6570" s="3">
        <v>3.8345752139735401E-3</v>
      </c>
      <c r="H6570" s="4">
        <f t="shared" si="306"/>
        <v>3.8345752139735403</v>
      </c>
      <c r="I6570" s="2">
        <f t="shared" si="307"/>
        <v>50.282507477431018</v>
      </c>
      <c r="J6570" s="24">
        <f t="shared" si="308"/>
        <v>-0.3658067283956748</v>
      </c>
    </row>
    <row r="6571" spans="6:10" x14ac:dyDescent="0.35">
      <c r="F6571" s="2">
        <v>6567</v>
      </c>
      <c r="G6571" s="3">
        <v>0.14819005576144895</v>
      </c>
      <c r="H6571" s="4">
        <f t="shared" si="306"/>
        <v>148.19005576144895</v>
      </c>
      <c r="I6571" s="2">
        <f t="shared" si="307"/>
        <v>106.60573978149986</v>
      </c>
      <c r="J6571" s="24">
        <f t="shared" si="308"/>
        <v>-0.118586242817072</v>
      </c>
    </row>
    <row r="6572" spans="6:10" x14ac:dyDescent="0.35">
      <c r="F6572" s="2">
        <v>6568</v>
      </c>
      <c r="G6572" s="3">
        <v>9.4755512201860903E-2</v>
      </c>
      <c r="H6572" s="4">
        <f t="shared" si="306"/>
        <v>94.75551220186091</v>
      </c>
      <c r="I6572" s="2">
        <f t="shared" si="307"/>
        <v>85.757163762394256</v>
      </c>
      <c r="J6572" s="24">
        <f t="shared" si="308"/>
        <v>-0.17993793821345777</v>
      </c>
    </row>
    <row r="6573" spans="6:10" x14ac:dyDescent="0.35">
      <c r="F6573" s="2">
        <v>6569</v>
      </c>
      <c r="G6573" s="3">
        <v>0.10725127000797943</v>
      </c>
      <c r="H6573" s="4">
        <f t="shared" si="306"/>
        <v>107.25127000797943</v>
      </c>
      <c r="I6573" s="2">
        <f t="shared" si="307"/>
        <v>90.632638299697533</v>
      </c>
      <c r="J6573" s="24">
        <f t="shared" si="308"/>
        <v>-0.16322057599576029</v>
      </c>
    </row>
    <row r="6574" spans="6:10" x14ac:dyDescent="0.35">
      <c r="F6574" s="2">
        <v>6570</v>
      </c>
      <c r="G6574" s="3">
        <v>0.11378459805640467</v>
      </c>
      <c r="H6574" s="4">
        <f t="shared" si="306"/>
        <v>113.78459805640468</v>
      </c>
      <c r="I6574" s="2">
        <f t="shared" si="307"/>
        <v>93.181749369083803</v>
      </c>
      <c r="J6574" s="24">
        <f t="shared" si="308"/>
        <v>-0.15510778953752599</v>
      </c>
    </row>
    <row r="6575" spans="6:10" x14ac:dyDescent="0.35">
      <c r="F6575" s="2">
        <v>6571</v>
      </c>
      <c r="G6575" s="3">
        <v>0.19400356152385093</v>
      </c>
      <c r="H6575" s="4">
        <f t="shared" si="306"/>
        <v>194.00356152385092</v>
      </c>
      <c r="I6575" s="2">
        <f t="shared" si="307"/>
        <v>124.48081260820102</v>
      </c>
      <c r="J6575" s="24">
        <f t="shared" si="308"/>
        <v>-8.2941789200968397E-2</v>
      </c>
    </row>
    <row r="6576" spans="6:10" x14ac:dyDescent="0.35">
      <c r="F6576" s="2">
        <v>6572</v>
      </c>
      <c r="G6576" s="3">
        <v>3.2895046664897773E-2</v>
      </c>
      <c r="H6576" s="4">
        <f t="shared" si="306"/>
        <v>32.89504666489777</v>
      </c>
      <c r="I6576" s="2">
        <f t="shared" si="307"/>
        <v>61.62104258665304</v>
      </c>
      <c r="J6576" s="24">
        <f t="shared" si="308"/>
        <v>-0.29158583649059355</v>
      </c>
    </row>
    <row r="6577" spans="6:10" x14ac:dyDescent="0.35">
      <c r="F6577" s="2">
        <v>6573</v>
      </c>
      <c r="G6577" s="3">
        <v>8.7284930955841347E-2</v>
      </c>
      <c r="H6577" s="4">
        <f t="shared" si="306"/>
        <v>87.284930955841347</v>
      </c>
      <c r="I6577" s="2">
        <f t="shared" si="307"/>
        <v>82.842364259318927</v>
      </c>
      <c r="J6577" s="24">
        <f t="shared" si="308"/>
        <v>-0.19073938002829338</v>
      </c>
    </row>
    <row r="6578" spans="6:10" x14ac:dyDescent="0.35">
      <c r="F6578" s="2">
        <v>6574</v>
      </c>
      <c r="G6578" s="3">
        <v>9.5771099056044376E-2</v>
      </c>
      <c r="H6578" s="4">
        <f t="shared" si="306"/>
        <v>95.771099056044378</v>
      </c>
      <c r="I6578" s="2">
        <f t="shared" si="307"/>
        <v>86.153415668426462</v>
      </c>
      <c r="J6578" s="24">
        <f t="shared" si="308"/>
        <v>-0.17851755890788518</v>
      </c>
    </row>
    <row r="6579" spans="6:10" x14ac:dyDescent="0.35">
      <c r="F6579" s="2">
        <v>6575</v>
      </c>
      <c r="G6579" s="3">
        <v>0.18745529181832016</v>
      </c>
      <c r="H6579" s="4">
        <f t="shared" si="306"/>
        <v>187.45529181832015</v>
      </c>
      <c r="I6579" s="2">
        <f t="shared" si="307"/>
        <v>121.92587174682507</v>
      </c>
      <c r="J6579" s="24">
        <f t="shared" si="308"/>
        <v>-8.7290168932358803E-2</v>
      </c>
    </row>
    <row r="6580" spans="6:10" x14ac:dyDescent="0.35">
      <c r="F6580" s="2">
        <v>6576</v>
      </c>
      <c r="G6580" s="3">
        <v>0.10921877248281787</v>
      </c>
      <c r="H6580" s="4">
        <f t="shared" si="306"/>
        <v>109.21877248281787</v>
      </c>
      <c r="I6580" s="2">
        <f t="shared" si="307"/>
        <v>91.400299482555852</v>
      </c>
      <c r="J6580" s="24">
        <f t="shared" si="308"/>
        <v>-0.16073375320986272</v>
      </c>
    </row>
    <row r="6581" spans="6:10" x14ac:dyDescent="0.35">
      <c r="F6581" s="2">
        <v>6577</v>
      </c>
      <c r="G6581" s="3">
        <v>0.19260343747162362</v>
      </c>
      <c r="H6581" s="4">
        <f t="shared" si="306"/>
        <v>192.60343747162361</v>
      </c>
      <c r="I6581" s="2">
        <f t="shared" si="307"/>
        <v>123.93452567853937</v>
      </c>
      <c r="J6581" s="24">
        <f t="shared" si="308"/>
        <v>-8.3852958040543046E-2</v>
      </c>
    </row>
    <row r="6582" spans="6:10" x14ac:dyDescent="0.35">
      <c r="F6582" s="2">
        <v>6578</v>
      </c>
      <c r="G6582" s="3">
        <v>-3.5381262557507009E-3</v>
      </c>
      <c r="H6582" s="4">
        <f t="shared" si="306"/>
        <v>-3.5381262557507007</v>
      </c>
      <c r="I6582" s="2">
        <f t="shared" si="307"/>
        <v>47.405897763598503</v>
      </c>
      <c r="J6582" s="24">
        <f t="shared" si="308"/>
        <v>-0.38746957272491434</v>
      </c>
    </row>
    <row r="6583" spans="6:10" x14ac:dyDescent="0.35">
      <c r="F6583" s="2">
        <v>6579</v>
      </c>
      <c r="G6583" s="3">
        <v>0.1785998044308712</v>
      </c>
      <c r="H6583" s="4">
        <f t="shared" si="306"/>
        <v>178.59980443087119</v>
      </c>
      <c r="I6583" s="2">
        <f t="shared" si="307"/>
        <v>118.47072289208515</v>
      </c>
      <c r="J6583" s="24">
        <f t="shared" si="308"/>
        <v>-9.3535479212793898E-2</v>
      </c>
    </row>
    <row r="6584" spans="6:10" x14ac:dyDescent="0.35">
      <c r="F6584" s="2">
        <v>6580</v>
      </c>
      <c r="G6584" s="3">
        <v>0.12025994597119696</v>
      </c>
      <c r="H6584" s="4">
        <f t="shared" si="306"/>
        <v>120.25994597119697</v>
      </c>
      <c r="I6584" s="2">
        <f t="shared" si="307"/>
        <v>95.708238307857187</v>
      </c>
      <c r="J6584" s="24">
        <f t="shared" si="308"/>
        <v>-0.14746494887949646</v>
      </c>
    </row>
    <row r="6585" spans="6:10" x14ac:dyDescent="0.35">
      <c r="F6585" s="2">
        <v>6581</v>
      </c>
      <c r="G6585" s="3">
        <v>0.10790691567276835</v>
      </c>
      <c r="H6585" s="4">
        <f t="shared" si="306"/>
        <v>107.90691567276835</v>
      </c>
      <c r="I6585" s="2">
        <f t="shared" si="307"/>
        <v>90.888451816073982</v>
      </c>
      <c r="J6585" s="24">
        <f t="shared" si="308"/>
        <v>-0.16238762801641837</v>
      </c>
    </row>
    <row r="6586" spans="6:10" x14ac:dyDescent="0.35">
      <c r="F6586" s="2">
        <v>6582</v>
      </c>
      <c r="G6586" s="3">
        <v>-4.1889688327630126E-4</v>
      </c>
      <c r="H6586" s="4">
        <f t="shared" si="306"/>
        <v>-0.41889688327630126</v>
      </c>
      <c r="I6586" s="2">
        <f t="shared" si="307"/>
        <v>48.622928664602448</v>
      </c>
      <c r="J6586" s="24">
        <f t="shared" si="308"/>
        <v>-0.37815217943147139</v>
      </c>
    </row>
    <row r="6587" spans="6:10" x14ac:dyDescent="0.35">
      <c r="F6587" s="2">
        <v>6583</v>
      </c>
      <c r="G6587" s="3">
        <v>0.14451756075794617</v>
      </c>
      <c r="H6587" s="4">
        <f t="shared" si="306"/>
        <v>144.51756075794617</v>
      </c>
      <c r="I6587" s="2">
        <f t="shared" si="307"/>
        <v>105.17284102051524</v>
      </c>
      <c r="J6587" s="24">
        <f t="shared" si="308"/>
        <v>-0.1220338491832051</v>
      </c>
    </row>
    <row r="6588" spans="6:10" x14ac:dyDescent="0.35">
      <c r="F6588" s="2">
        <v>6584</v>
      </c>
      <c r="G6588" s="3">
        <v>6.3835914270255922E-2</v>
      </c>
      <c r="H6588" s="4">
        <f t="shared" si="306"/>
        <v>63.83591427025592</v>
      </c>
      <c r="I6588" s="2">
        <f t="shared" si="307"/>
        <v>73.693252572839839</v>
      </c>
      <c r="J6588" s="24">
        <f t="shared" si="308"/>
        <v>-0.22903852652983411</v>
      </c>
    </row>
    <row r="6589" spans="6:10" x14ac:dyDescent="0.35">
      <c r="F6589" s="2">
        <v>6585</v>
      </c>
      <c r="G6589" s="3">
        <v>0.12386714581596232</v>
      </c>
      <c r="H6589" s="4">
        <f t="shared" si="306"/>
        <v>123.86714581596232</v>
      </c>
      <c r="I6589" s="2">
        <f t="shared" si="307"/>
        <v>97.115660832124306</v>
      </c>
      <c r="J6589" s="24">
        <f t="shared" si="308"/>
        <v>-0.14337191559104814</v>
      </c>
    </row>
    <row r="6590" spans="6:10" x14ac:dyDescent="0.35">
      <c r="F6590" s="2">
        <v>6586</v>
      </c>
      <c r="G6590" s="3">
        <v>3.3504467724662895E-2</v>
      </c>
      <c r="H6590" s="4">
        <f t="shared" si="306"/>
        <v>33.504467724662895</v>
      </c>
      <c r="I6590" s="2">
        <f t="shared" si="307"/>
        <v>61.858820631448879</v>
      </c>
      <c r="J6590" s="24">
        <f t="shared" si="308"/>
        <v>-0.29020247422761902</v>
      </c>
    </row>
    <row r="6591" spans="6:10" x14ac:dyDescent="0.35">
      <c r="F6591" s="2">
        <v>6587</v>
      </c>
      <c r="G6591" s="3">
        <v>0.12431879309677063</v>
      </c>
      <c r="H6591" s="4">
        <f t="shared" si="306"/>
        <v>124.31879309677063</v>
      </c>
      <c r="I6591" s="2">
        <f t="shared" si="307"/>
        <v>97.291880222063583</v>
      </c>
      <c r="J6591" s="24">
        <f t="shared" si="308"/>
        <v>-0.14286750674935225</v>
      </c>
    </row>
    <row r="6592" spans="6:10" x14ac:dyDescent="0.35">
      <c r="F6592" s="2">
        <v>6588</v>
      </c>
      <c r="G6592" s="3">
        <v>3.6438807522093927E-2</v>
      </c>
      <c r="H6592" s="4">
        <f t="shared" si="306"/>
        <v>36.438807522093924</v>
      </c>
      <c r="I6592" s="2">
        <f t="shared" si="307"/>
        <v>63.003713097207594</v>
      </c>
      <c r="J6592" s="24">
        <f t="shared" si="308"/>
        <v>-0.28363296258242943</v>
      </c>
    </row>
    <row r="6593" spans="6:10" x14ac:dyDescent="0.35">
      <c r="F6593" s="2">
        <v>6589</v>
      </c>
      <c r="G6593" s="3">
        <v>9.340657216496083E-2</v>
      </c>
      <c r="H6593" s="4">
        <f t="shared" si="306"/>
        <v>93.406572164960835</v>
      </c>
      <c r="I6593" s="2">
        <f t="shared" si="307"/>
        <v>85.230847319302271</v>
      </c>
      <c r="J6593" s="24">
        <f t="shared" si="308"/>
        <v>-0.18184202808224964</v>
      </c>
    </row>
    <row r="6594" spans="6:10" x14ac:dyDescent="0.35">
      <c r="F6594" s="2">
        <v>6590</v>
      </c>
      <c r="G6594" s="3">
        <v>0.12003025432484825</v>
      </c>
      <c r="H6594" s="4">
        <f t="shared" si="306"/>
        <v>120.03025432484824</v>
      </c>
      <c r="I6594" s="2">
        <f t="shared" si="307"/>
        <v>95.618619431548936</v>
      </c>
      <c r="J6594" s="24">
        <f t="shared" si="308"/>
        <v>-0.14772949875556654</v>
      </c>
    </row>
    <row r="6595" spans="6:10" x14ac:dyDescent="0.35">
      <c r="F6595" s="2">
        <v>6591</v>
      </c>
      <c r="G6595" s="3">
        <v>0.11719206001831192</v>
      </c>
      <c r="H6595" s="4">
        <f t="shared" si="306"/>
        <v>117.19206001831192</v>
      </c>
      <c r="I6595" s="2">
        <f t="shared" si="307"/>
        <v>94.511240088244008</v>
      </c>
      <c r="J6595" s="24">
        <f t="shared" si="308"/>
        <v>-0.15103785144410464</v>
      </c>
    </row>
    <row r="6596" spans="6:10" x14ac:dyDescent="0.35">
      <c r="F6596" s="2">
        <v>6592</v>
      </c>
      <c r="G6596" s="3">
        <v>3.7577329096104922E-2</v>
      </c>
      <c r="H6596" s="4">
        <f t="shared" si="306"/>
        <v>37.577329096104926</v>
      </c>
      <c r="I6596" s="2">
        <f t="shared" si="307"/>
        <v>63.447930489252677</v>
      </c>
      <c r="J6596" s="24">
        <f t="shared" si="308"/>
        <v>-0.28112422941426746</v>
      </c>
    </row>
    <row r="6597" spans="6:10" x14ac:dyDescent="0.35">
      <c r="F6597" s="2">
        <v>6593</v>
      </c>
      <c r="G6597" s="3">
        <v>0.1361694731512535</v>
      </c>
      <c r="H6597" s="4">
        <f t="shared" si="306"/>
        <v>136.1694731512535</v>
      </c>
      <c r="I6597" s="2">
        <f t="shared" si="307"/>
        <v>101.91566452965223</v>
      </c>
      <c r="J6597" s="24">
        <f t="shared" si="308"/>
        <v>-0.1302482165973784</v>
      </c>
    </row>
    <row r="6598" spans="6:10" x14ac:dyDescent="0.35">
      <c r="F6598" s="2">
        <v>6594</v>
      </c>
      <c r="G6598" s="3">
        <v>5.6096595635773204E-2</v>
      </c>
      <c r="H6598" s="4">
        <f t="shared" ref="H6598:H6661" si="309">$D$4*G6598</f>
        <v>56.096595635773205</v>
      </c>
      <c r="I6598" s="2">
        <f t="shared" ref="I6598:I6661" si="310">($D$12*G6598+$D$13*$D$5)*$D$4</f>
        <v>70.673599701525262</v>
      </c>
      <c r="J6598" s="24">
        <f t="shared" ref="J6598:J6661" si="311">-EXP(-I6598/$D$6)</f>
        <v>-0.24329708897236732</v>
      </c>
    </row>
    <row r="6599" spans="6:10" x14ac:dyDescent="0.35">
      <c r="F6599" s="2">
        <v>6595</v>
      </c>
      <c r="G6599" s="3">
        <v>0.11913339763074016</v>
      </c>
      <c r="H6599" s="4">
        <f t="shared" si="309"/>
        <v>119.13339763074016</v>
      </c>
      <c r="I6599" s="2">
        <f t="shared" si="310"/>
        <v>95.268692516864903</v>
      </c>
      <c r="J6599" s="24">
        <f t="shared" si="311"/>
        <v>-0.14876701562573208</v>
      </c>
    </row>
    <row r="6600" spans="6:10" x14ac:dyDescent="0.35">
      <c r="F6600" s="2">
        <v>6596</v>
      </c>
      <c r="G6600" s="3">
        <v>8.1541805091977976E-2</v>
      </c>
      <c r="H6600" s="4">
        <f t="shared" si="309"/>
        <v>81.541805091977977</v>
      </c>
      <c r="I6600" s="2">
        <f t="shared" si="310"/>
        <v>80.60156667439108</v>
      </c>
      <c r="J6600" s="24">
        <f t="shared" si="311"/>
        <v>-0.19948198779147819</v>
      </c>
    </row>
    <row r="6601" spans="6:10" x14ac:dyDescent="0.35">
      <c r="F6601" s="2">
        <v>6597</v>
      </c>
      <c r="G6601" s="3">
        <v>8.1186429835665888E-2</v>
      </c>
      <c r="H6601" s="4">
        <f t="shared" si="309"/>
        <v>81.186429835665891</v>
      </c>
      <c r="I6601" s="2">
        <f t="shared" si="310"/>
        <v>80.462909776568608</v>
      </c>
      <c r="J6601" s="24">
        <f t="shared" si="311"/>
        <v>-0.20003594661055568</v>
      </c>
    </row>
    <row r="6602" spans="6:10" x14ac:dyDescent="0.35">
      <c r="F6602" s="2">
        <v>6598</v>
      </c>
      <c r="G6602" s="3">
        <v>5.5558448530086485E-2</v>
      </c>
      <c r="H6602" s="4">
        <f t="shared" si="309"/>
        <v>55.558448530086487</v>
      </c>
      <c r="I6602" s="2">
        <f t="shared" si="310"/>
        <v>70.463630642280663</v>
      </c>
      <c r="J6602" s="24">
        <f t="shared" si="311"/>
        <v>-0.24432093444423333</v>
      </c>
    </row>
    <row r="6603" spans="6:10" x14ac:dyDescent="0.35">
      <c r="F6603" s="2">
        <v>6599</v>
      </c>
      <c r="G6603" s="3">
        <v>0.11850609811183999</v>
      </c>
      <c r="H6603" s="4">
        <f t="shared" si="309"/>
        <v>118.50609811183999</v>
      </c>
      <c r="I6603" s="2">
        <f t="shared" si="310"/>
        <v>95.023938826923583</v>
      </c>
      <c r="J6603" s="24">
        <f t="shared" si="311"/>
        <v>-0.14949702641670515</v>
      </c>
    </row>
    <row r="6604" spans="6:10" x14ac:dyDescent="0.35">
      <c r="F6604" s="2">
        <v>6600</v>
      </c>
      <c r="G6604" s="3">
        <v>0.13568618140316882</v>
      </c>
      <c r="H6604" s="4">
        <f t="shared" si="309"/>
        <v>135.68618140316883</v>
      </c>
      <c r="I6604" s="2">
        <f t="shared" si="310"/>
        <v>101.72709840597769</v>
      </c>
      <c r="J6604" s="24">
        <f t="shared" si="311"/>
        <v>-0.13074035204119566</v>
      </c>
    </row>
    <row r="6605" spans="6:10" x14ac:dyDescent="0.35">
      <c r="F6605" s="2">
        <v>6601</v>
      </c>
      <c r="G6605" s="3">
        <v>8.3322872280217369E-2</v>
      </c>
      <c r="H6605" s="4">
        <f t="shared" si="309"/>
        <v>83.322872280217368</v>
      </c>
      <c r="I6605" s="2">
        <f t="shared" si="310"/>
        <v>81.29648633114337</v>
      </c>
      <c r="J6605" s="24">
        <f t="shared" si="311"/>
        <v>-0.19672868625543316</v>
      </c>
    </row>
    <row r="6606" spans="6:10" x14ac:dyDescent="0.35">
      <c r="F6606" s="2">
        <v>6602</v>
      </c>
      <c r="G6606" s="3">
        <v>4.0353537174982593E-2</v>
      </c>
      <c r="H6606" s="4">
        <f t="shared" si="309"/>
        <v>40.353537174982591</v>
      </c>
      <c r="I6606" s="2">
        <f t="shared" si="310"/>
        <v>64.531124642727406</v>
      </c>
      <c r="J6606" s="24">
        <f t="shared" si="311"/>
        <v>-0.27509948231649828</v>
      </c>
    </row>
    <row r="6607" spans="6:10" x14ac:dyDescent="0.35">
      <c r="F6607" s="2">
        <v>6603</v>
      </c>
      <c r="G6607" s="3">
        <v>2.241505544446569E-2</v>
      </c>
      <c r="H6607" s="4">
        <f t="shared" si="309"/>
        <v>22.41505544446569</v>
      </c>
      <c r="I6607" s="2">
        <f t="shared" si="310"/>
        <v>57.53206045854553</v>
      </c>
      <c r="J6607" s="24">
        <f t="shared" si="311"/>
        <v>-0.3164338040572468</v>
      </c>
    </row>
    <row r="6608" spans="6:10" x14ac:dyDescent="0.35">
      <c r="F6608" s="2">
        <v>6604</v>
      </c>
      <c r="G6608" s="3">
        <v>0.14342241943409101</v>
      </c>
      <c r="H6608" s="4">
        <f t="shared" si="309"/>
        <v>143.42241943409101</v>
      </c>
      <c r="I6608" s="2">
        <f t="shared" si="310"/>
        <v>104.74554931703886</v>
      </c>
      <c r="J6608" s="24">
        <f t="shared" si="311"/>
        <v>-0.12308119907428061</v>
      </c>
    </row>
    <row r="6609" spans="6:10" x14ac:dyDescent="0.35">
      <c r="F6609" s="2">
        <v>6605</v>
      </c>
      <c r="G6609" s="3">
        <v>0.1468930644783237</v>
      </c>
      <c r="H6609" s="4">
        <f t="shared" si="309"/>
        <v>146.89306447832371</v>
      </c>
      <c r="I6609" s="2">
        <f t="shared" si="310"/>
        <v>106.09969220326614</v>
      </c>
      <c r="J6609" s="24">
        <f t="shared" si="311"/>
        <v>-0.11979254259052588</v>
      </c>
    </row>
    <row r="6610" spans="6:10" x14ac:dyDescent="0.35">
      <c r="F6610" s="2">
        <v>6606</v>
      </c>
      <c r="G6610" s="3">
        <v>7.0022624139896794E-2</v>
      </c>
      <c r="H6610" s="4">
        <f t="shared" si="309"/>
        <v>70.022624139896791</v>
      </c>
      <c r="I6610" s="2">
        <f t="shared" si="310"/>
        <v>76.107123496646281</v>
      </c>
      <c r="J6610" s="24">
        <f t="shared" si="311"/>
        <v>-0.2182438049153396</v>
      </c>
    </row>
    <row r="6611" spans="6:10" x14ac:dyDescent="0.35">
      <c r="F6611" s="2">
        <v>6607</v>
      </c>
      <c r="G6611" s="3">
        <v>0.11883868901061295</v>
      </c>
      <c r="H6611" s="4">
        <f t="shared" si="309"/>
        <v>118.83868901061295</v>
      </c>
      <c r="I6611" s="2">
        <f t="shared" si="310"/>
        <v>95.153705943369502</v>
      </c>
      <c r="J6611" s="24">
        <f t="shared" si="311"/>
        <v>-0.14910953351187373</v>
      </c>
    </row>
    <row r="6612" spans="6:10" x14ac:dyDescent="0.35">
      <c r="F6612" s="2">
        <v>6608</v>
      </c>
      <c r="G6612" s="3">
        <v>9.9850446720643263E-2</v>
      </c>
      <c r="H6612" s="4">
        <f t="shared" si="309"/>
        <v>99.850446720643262</v>
      </c>
      <c r="I6612" s="2">
        <f t="shared" si="310"/>
        <v>87.745056285678274</v>
      </c>
      <c r="J6612" s="24">
        <f t="shared" si="311"/>
        <v>-0.17292433921712658</v>
      </c>
    </row>
    <row r="6613" spans="6:10" x14ac:dyDescent="0.35">
      <c r="F6613" s="2">
        <v>6609</v>
      </c>
      <c r="G6613" s="3">
        <v>9.5501027227150911E-2</v>
      </c>
      <c r="H6613" s="4">
        <f t="shared" si="309"/>
        <v>95.501027227150914</v>
      </c>
      <c r="I6613" s="2">
        <f t="shared" si="310"/>
        <v>86.048041641061104</v>
      </c>
      <c r="J6613" s="24">
        <f t="shared" si="311"/>
        <v>-0.17889417790985121</v>
      </c>
    </row>
    <row r="6614" spans="6:10" x14ac:dyDescent="0.35">
      <c r="F6614" s="2">
        <v>6610</v>
      </c>
      <c r="G6614" s="3">
        <v>0.12313251033340929</v>
      </c>
      <c r="H6614" s="4">
        <f t="shared" si="309"/>
        <v>123.13251033340929</v>
      </c>
      <c r="I6614" s="2">
        <f t="shared" si="310"/>
        <v>96.829027828751506</v>
      </c>
      <c r="J6614" s="24">
        <f t="shared" si="311"/>
        <v>-0.14419617839825358</v>
      </c>
    </row>
    <row r="6615" spans="6:10" x14ac:dyDescent="0.35">
      <c r="F6615" s="2">
        <v>6611</v>
      </c>
      <c r="G6615" s="3">
        <v>5.761444302216389E-2</v>
      </c>
      <c r="H6615" s="4">
        <f t="shared" si="309"/>
        <v>57.61444302216389</v>
      </c>
      <c r="I6615" s="2">
        <f t="shared" si="310"/>
        <v>71.265818788889192</v>
      </c>
      <c r="J6615" s="24">
        <f t="shared" si="311"/>
        <v>-0.24043238419164464</v>
      </c>
    </row>
    <row r="6616" spans="6:10" x14ac:dyDescent="0.35">
      <c r="F6616" s="2">
        <v>6612</v>
      </c>
      <c r="G6616" s="3">
        <v>0.11443523768703601</v>
      </c>
      <c r="H6616" s="4">
        <f t="shared" si="309"/>
        <v>114.43523768703601</v>
      </c>
      <c r="I6616" s="2">
        <f t="shared" si="310"/>
        <v>93.435609679224427</v>
      </c>
      <c r="J6616" s="24">
        <f t="shared" si="311"/>
        <v>-0.1543222711133147</v>
      </c>
    </row>
    <row r="6617" spans="6:10" x14ac:dyDescent="0.35">
      <c r="F6617" s="2">
        <v>6613</v>
      </c>
      <c r="G6617" s="3">
        <v>1.5088689049186629E-2</v>
      </c>
      <c r="H6617" s="4">
        <f t="shared" si="309"/>
        <v>15.088689049186629</v>
      </c>
      <c r="I6617" s="2">
        <f t="shared" si="310"/>
        <v>54.673529318189438</v>
      </c>
      <c r="J6617" s="24">
        <f t="shared" si="311"/>
        <v>-0.33505164784668362</v>
      </c>
    </row>
    <row r="6618" spans="6:10" x14ac:dyDescent="0.35">
      <c r="F6618" s="2">
        <v>6614</v>
      </c>
      <c r="G6618" s="3">
        <v>0.10880477174961432</v>
      </c>
      <c r="H6618" s="4">
        <f t="shared" si="309"/>
        <v>108.80477174961432</v>
      </c>
      <c r="I6618" s="2">
        <f t="shared" si="310"/>
        <v>91.238768660297865</v>
      </c>
      <c r="J6618" s="24">
        <f t="shared" si="311"/>
        <v>-0.16125386199992051</v>
      </c>
    </row>
    <row r="6619" spans="6:10" x14ac:dyDescent="0.35">
      <c r="F6619" s="2">
        <v>6615</v>
      </c>
      <c r="G6619" s="3">
        <v>9.6781562132995366E-2</v>
      </c>
      <c r="H6619" s="4">
        <f t="shared" si="309"/>
        <v>96.781562132995361</v>
      </c>
      <c r="I6619" s="2">
        <f t="shared" si="310"/>
        <v>86.547668428362925</v>
      </c>
      <c r="J6619" s="24">
        <f t="shared" si="311"/>
        <v>-0.1771154731282806</v>
      </c>
    </row>
    <row r="6620" spans="6:10" x14ac:dyDescent="0.35">
      <c r="F6620" s="2">
        <v>6616</v>
      </c>
      <c r="G6620" s="3">
        <v>0.14415932126550543</v>
      </c>
      <c r="H6620" s="4">
        <f t="shared" si="309"/>
        <v>144.15932126550544</v>
      </c>
      <c r="I6620" s="2">
        <f t="shared" si="310"/>
        <v>105.0330665826019</v>
      </c>
      <c r="J6620" s="24">
        <f t="shared" si="311"/>
        <v>-0.12237547071382489</v>
      </c>
    </row>
    <row r="6621" spans="6:10" x14ac:dyDescent="0.35">
      <c r="F6621" s="2">
        <v>6617</v>
      </c>
      <c r="G6621" s="3">
        <v>0.13737270652506897</v>
      </c>
      <c r="H6621" s="4">
        <f t="shared" si="309"/>
        <v>137.37270652506896</v>
      </c>
      <c r="I6621" s="2">
        <f t="shared" si="310"/>
        <v>102.38513054903989</v>
      </c>
      <c r="J6621" s="24">
        <f t="shared" si="311"/>
        <v>-0.12903099773318205</v>
      </c>
    </row>
    <row r="6622" spans="6:10" x14ac:dyDescent="0.35">
      <c r="F6622" s="2">
        <v>6618</v>
      </c>
      <c r="G6622" s="3">
        <v>4.6908473904954943E-2</v>
      </c>
      <c r="H6622" s="4">
        <f t="shared" si="309"/>
        <v>46.908473904954946</v>
      </c>
      <c r="I6622" s="2">
        <f t="shared" si="310"/>
        <v>67.088666779544894</v>
      </c>
      <c r="J6622" s="24">
        <f t="shared" si="311"/>
        <v>-0.26138173980918794</v>
      </c>
    </row>
    <row r="6623" spans="6:10" x14ac:dyDescent="0.35">
      <c r="F6623" s="2">
        <v>6619</v>
      </c>
      <c r="G6623" s="3">
        <v>7.1108129729380506E-2</v>
      </c>
      <c r="H6623" s="4">
        <f t="shared" si="309"/>
        <v>71.108129729380508</v>
      </c>
      <c r="I6623" s="2">
        <f t="shared" si="310"/>
        <v>76.530655622007814</v>
      </c>
      <c r="J6623" s="24">
        <f t="shared" si="311"/>
        <v>-0.21640294729494358</v>
      </c>
    </row>
    <row r="6624" spans="6:10" x14ac:dyDescent="0.35">
      <c r="F6624" s="2">
        <v>6620</v>
      </c>
      <c r="G6624" s="3">
        <v>7.0624680309802221E-2</v>
      </c>
      <c r="H6624" s="4">
        <f t="shared" si="309"/>
        <v>70.624680309802216</v>
      </c>
      <c r="I6624" s="2">
        <f t="shared" si="310"/>
        <v>76.342027979587115</v>
      </c>
      <c r="J6624" s="24">
        <f t="shared" si="311"/>
        <v>-0.21722088072863949</v>
      </c>
    </row>
    <row r="6625" spans="6:10" x14ac:dyDescent="0.35">
      <c r="F6625" s="2">
        <v>6621</v>
      </c>
      <c r="G6625" s="3">
        <v>2.7200878056799563E-2</v>
      </c>
      <c r="H6625" s="4">
        <f t="shared" si="309"/>
        <v>27.200878056799564</v>
      </c>
      <c r="I6625" s="2">
        <f t="shared" si="310"/>
        <v>59.399346672676465</v>
      </c>
      <c r="J6625" s="24">
        <f t="shared" si="311"/>
        <v>-0.30483429854870192</v>
      </c>
    </row>
    <row r="6626" spans="6:10" x14ac:dyDescent="0.35">
      <c r="F6626" s="2">
        <v>6622</v>
      </c>
      <c r="G6626" s="3">
        <v>0.14060187594459844</v>
      </c>
      <c r="H6626" s="4">
        <f t="shared" si="309"/>
        <v>140.60187594459845</v>
      </c>
      <c r="I6626" s="2">
        <f t="shared" si="310"/>
        <v>103.64505679967877</v>
      </c>
      <c r="J6626" s="24">
        <f t="shared" si="311"/>
        <v>-0.12582023010569945</v>
      </c>
    </row>
    <row r="6627" spans="6:10" x14ac:dyDescent="0.35">
      <c r="F6627" s="2">
        <v>6623</v>
      </c>
      <c r="G6627" s="3">
        <v>2.7503088293129682E-2</v>
      </c>
      <c r="H6627" s="4">
        <f t="shared" si="309"/>
        <v>27.503088293129682</v>
      </c>
      <c r="I6627" s="2">
        <f t="shared" si="310"/>
        <v>59.517260154595775</v>
      </c>
      <c r="J6627" s="24">
        <f t="shared" si="311"/>
        <v>-0.30411626406992626</v>
      </c>
    </row>
    <row r="6628" spans="6:10" x14ac:dyDescent="0.35">
      <c r="F6628" s="2">
        <v>6624</v>
      </c>
      <c r="G6628" s="3">
        <v>0.13544212635667258</v>
      </c>
      <c r="H6628" s="4">
        <f t="shared" si="309"/>
        <v>135.44212635667259</v>
      </c>
      <c r="I6628" s="2">
        <f t="shared" si="310"/>
        <v>101.63187535641519</v>
      </c>
      <c r="J6628" s="24">
        <f t="shared" si="311"/>
        <v>-0.13098957918800158</v>
      </c>
    </row>
    <row r="6629" spans="6:10" x14ac:dyDescent="0.35">
      <c r="F6629" s="2">
        <v>6625</v>
      </c>
      <c r="G6629" s="3">
        <v>0.11940098722385442</v>
      </c>
      <c r="H6629" s="4">
        <f t="shared" si="309"/>
        <v>119.40098722385441</v>
      </c>
      <c r="I6629" s="2">
        <f t="shared" si="310"/>
        <v>95.373098049359868</v>
      </c>
      <c r="J6629" s="24">
        <f t="shared" si="311"/>
        <v>-0.14845669773784767</v>
      </c>
    </row>
    <row r="6630" spans="6:10" x14ac:dyDescent="0.35">
      <c r="F6630" s="2">
        <v>6626</v>
      </c>
      <c r="G6630" s="3">
        <v>4.1135577139331525E-3</v>
      </c>
      <c r="H6630" s="4">
        <f t="shared" si="309"/>
        <v>4.1135577139331527</v>
      </c>
      <c r="I6630" s="2">
        <f t="shared" si="310"/>
        <v>50.391358184687867</v>
      </c>
      <c r="J6630" s="24">
        <f t="shared" si="311"/>
        <v>-0.36501122819534759</v>
      </c>
    </row>
    <row r="6631" spans="6:10" x14ac:dyDescent="0.35">
      <c r="F6631" s="2">
        <v>6627</v>
      </c>
      <c r="G6631" s="3">
        <v>8.7788323641314642E-2</v>
      </c>
      <c r="H6631" s="4">
        <f t="shared" si="309"/>
        <v>87.788323641314648</v>
      </c>
      <c r="I6631" s="2">
        <f t="shared" si="310"/>
        <v>83.038773173317566</v>
      </c>
      <c r="J6631" s="24">
        <f t="shared" si="311"/>
        <v>-0.18999159142357597</v>
      </c>
    </row>
    <row r="6632" spans="6:10" x14ac:dyDescent="0.35">
      <c r="F6632" s="2">
        <v>6628</v>
      </c>
      <c r="G6632" s="3">
        <v>0.10984139390678946</v>
      </c>
      <c r="H6632" s="4">
        <f t="shared" si="309"/>
        <v>109.84139390678946</v>
      </c>
      <c r="I6632" s="2">
        <f t="shared" si="310"/>
        <v>91.643227918434036</v>
      </c>
      <c r="J6632" s="24">
        <f t="shared" si="311"/>
        <v>-0.15995471127154087</v>
      </c>
    </row>
    <row r="6633" spans="6:10" x14ac:dyDescent="0.35">
      <c r="F6633" s="2">
        <v>6629</v>
      </c>
      <c r="G6633" s="3">
        <v>0.1598246282200908</v>
      </c>
      <c r="H6633" s="4">
        <f t="shared" si="309"/>
        <v>159.8246282200908</v>
      </c>
      <c r="I6633" s="2">
        <f t="shared" si="310"/>
        <v>111.14520530689151</v>
      </c>
      <c r="J6633" s="24">
        <f t="shared" si="311"/>
        <v>-0.1082941539978747</v>
      </c>
    </row>
    <row r="6634" spans="6:10" x14ac:dyDescent="0.35">
      <c r="F6634" s="2">
        <v>6630</v>
      </c>
      <c r="G6634" s="3">
        <v>0.12449875074667285</v>
      </c>
      <c r="H6634" s="4">
        <f t="shared" si="309"/>
        <v>124.49875074667285</v>
      </c>
      <c r="I6634" s="2">
        <f t="shared" si="310"/>
        <v>97.362094366215899</v>
      </c>
      <c r="J6634" s="24">
        <f t="shared" si="311"/>
        <v>-0.1426670211572699</v>
      </c>
    </row>
    <row r="6635" spans="6:10" x14ac:dyDescent="0.35">
      <c r="F6635" s="2">
        <v>6631</v>
      </c>
      <c r="G6635" s="3">
        <v>0.19651122452860365</v>
      </c>
      <c r="H6635" s="4">
        <f t="shared" si="309"/>
        <v>196.51122452860363</v>
      </c>
      <c r="I6635" s="2">
        <f t="shared" si="310"/>
        <v>125.45922842879436</v>
      </c>
      <c r="J6635" s="24">
        <f t="shared" si="311"/>
        <v>-8.1334534943076964E-2</v>
      </c>
    </row>
    <row r="6636" spans="6:10" x14ac:dyDescent="0.35">
      <c r="F6636" s="2">
        <v>6632</v>
      </c>
      <c r="G6636" s="3">
        <v>0.14149399401983734</v>
      </c>
      <c r="H6636" s="4">
        <f t="shared" si="309"/>
        <v>141.49399401983734</v>
      </c>
      <c r="I6636" s="2">
        <f t="shared" si="310"/>
        <v>103.99313484565094</v>
      </c>
      <c r="J6636" s="24">
        <f t="shared" si="311"/>
        <v>-0.12494736668002919</v>
      </c>
    </row>
    <row r="6637" spans="6:10" x14ac:dyDescent="0.35">
      <c r="F6637" s="2">
        <v>6633</v>
      </c>
      <c r="G6637" s="3">
        <v>9.2178100920774123E-2</v>
      </c>
      <c r="H6637" s="4">
        <f t="shared" si="309"/>
        <v>92.178100920774128</v>
      </c>
      <c r="I6637" s="2">
        <f t="shared" si="310"/>
        <v>84.751534230510742</v>
      </c>
      <c r="J6637" s="24">
        <f t="shared" si="311"/>
        <v>-0.18359359544337203</v>
      </c>
    </row>
    <row r="6638" spans="6:10" x14ac:dyDescent="0.35">
      <c r="F6638" s="2">
        <v>6634</v>
      </c>
      <c r="G6638" s="3">
        <v>6.6649441180855307E-2</v>
      </c>
      <c r="H6638" s="4">
        <f t="shared" si="309"/>
        <v>66.649441180855305</v>
      </c>
      <c r="I6638" s="2">
        <f t="shared" si="310"/>
        <v>74.79100742896614</v>
      </c>
      <c r="J6638" s="24">
        <f t="shared" si="311"/>
        <v>-0.22406476295504096</v>
      </c>
    </row>
    <row r="6639" spans="6:10" x14ac:dyDescent="0.35">
      <c r="F6639" s="2">
        <v>6635</v>
      </c>
      <c r="G6639" s="3">
        <v>0.11551770199452346</v>
      </c>
      <c r="H6639" s="4">
        <f t="shared" si="309"/>
        <v>115.51770199452346</v>
      </c>
      <c r="I6639" s="2">
        <f t="shared" si="310"/>
        <v>93.857955186442126</v>
      </c>
      <c r="J6639" s="24">
        <f t="shared" si="311"/>
        <v>-0.15302421475670028</v>
      </c>
    </row>
    <row r="6640" spans="6:10" x14ac:dyDescent="0.35">
      <c r="F6640" s="2">
        <v>6636</v>
      </c>
      <c r="G6640" s="3">
        <v>0.14768094744224694</v>
      </c>
      <c r="H6640" s="4">
        <f t="shared" si="309"/>
        <v>147.68094744224695</v>
      </c>
      <c r="I6640" s="2">
        <f t="shared" si="310"/>
        <v>106.40710079653304</v>
      </c>
      <c r="J6640" s="24">
        <f t="shared" si="311"/>
        <v>-0.1190582968977224</v>
      </c>
    </row>
    <row r="6641" spans="6:10" x14ac:dyDescent="0.35">
      <c r="F6641" s="2">
        <v>6637</v>
      </c>
      <c r="G6641" s="3">
        <v>8.612659000001785E-2</v>
      </c>
      <c r="H6641" s="4">
        <f t="shared" si="309"/>
        <v>86.126590000017856</v>
      </c>
      <c r="I6641" s="2">
        <f t="shared" si="310"/>
        <v>82.390413931595106</v>
      </c>
      <c r="J6641" s="24">
        <f t="shared" si="311"/>
        <v>-0.19247129011595254</v>
      </c>
    </row>
    <row r="6642" spans="6:10" x14ac:dyDescent="0.35">
      <c r="F6642" s="2">
        <v>6638</v>
      </c>
      <c r="G6642" s="3">
        <v>0.10526263264827905</v>
      </c>
      <c r="H6642" s="4">
        <f t="shared" si="309"/>
        <v>105.26263264827905</v>
      </c>
      <c r="I6642" s="2">
        <f t="shared" si="310"/>
        <v>89.856730910839389</v>
      </c>
      <c r="J6642" s="24">
        <f t="shared" si="311"/>
        <v>-0.16577321187933333</v>
      </c>
    </row>
    <row r="6643" spans="6:10" x14ac:dyDescent="0.35">
      <c r="F6643" s="2">
        <v>6639</v>
      </c>
      <c r="G6643" s="3">
        <v>0.1444015781573586</v>
      </c>
      <c r="H6643" s="4">
        <f t="shared" si="309"/>
        <v>144.40157815735861</v>
      </c>
      <c r="I6643" s="2">
        <f t="shared" si="310"/>
        <v>105.12758804548893</v>
      </c>
      <c r="J6643" s="24">
        <f t="shared" si="311"/>
        <v>-0.12214434707383424</v>
      </c>
    </row>
    <row r="6644" spans="6:10" x14ac:dyDescent="0.35">
      <c r="F6644" s="2">
        <v>6640</v>
      </c>
      <c r="G6644" s="3">
        <v>7.2867609526744134E-2</v>
      </c>
      <c r="H6644" s="4">
        <f t="shared" si="309"/>
        <v>72.867609526744133</v>
      </c>
      <c r="I6644" s="2">
        <f t="shared" si="310"/>
        <v>77.217152518318116</v>
      </c>
      <c r="J6644" s="24">
        <f t="shared" si="311"/>
        <v>-0.21345205241951692</v>
      </c>
    </row>
    <row r="6645" spans="6:10" x14ac:dyDescent="0.35">
      <c r="F6645" s="2">
        <v>6641</v>
      </c>
      <c r="G6645" s="3">
        <v>0.11504272161634965</v>
      </c>
      <c r="H6645" s="4">
        <f t="shared" si="309"/>
        <v>115.04272161634965</v>
      </c>
      <c r="I6645" s="2">
        <f t="shared" si="310"/>
        <v>93.672631913101227</v>
      </c>
      <c r="J6645" s="24">
        <f t="shared" si="311"/>
        <v>-0.15359244613875561</v>
      </c>
    </row>
    <row r="6646" spans="6:10" x14ac:dyDescent="0.35">
      <c r="F6646" s="2">
        <v>6642</v>
      </c>
      <c r="G6646" s="3">
        <v>8.5262656736638201E-2</v>
      </c>
      <c r="H6646" s="4">
        <f t="shared" si="309"/>
        <v>85.262656736638206</v>
      </c>
      <c r="I6646" s="2">
        <f t="shared" si="310"/>
        <v>82.053332764298915</v>
      </c>
      <c r="J6646" s="24">
        <f t="shared" si="311"/>
        <v>-0.19377324276491903</v>
      </c>
    </row>
    <row r="6647" spans="6:10" x14ac:dyDescent="0.35">
      <c r="F6647" s="2">
        <v>6643</v>
      </c>
      <c r="G6647" s="3">
        <v>7.0862775128560943E-2</v>
      </c>
      <c r="H6647" s="4">
        <f t="shared" si="309"/>
        <v>70.862775128560941</v>
      </c>
      <c r="I6647" s="2">
        <f t="shared" si="310"/>
        <v>76.434925524844729</v>
      </c>
      <c r="J6647" s="24">
        <f t="shared" si="311"/>
        <v>-0.21681766968582245</v>
      </c>
    </row>
    <row r="6648" spans="6:10" x14ac:dyDescent="0.35">
      <c r="F6648" s="2">
        <v>6644</v>
      </c>
      <c r="G6648" s="3">
        <v>8.3918517174449925E-2</v>
      </c>
      <c r="H6648" s="4">
        <f t="shared" si="309"/>
        <v>83.918517174449931</v>
      </c>
      <c r="I6648" s="2">
        <f t="shared" si="310"/>
        <v>81.528889324236232</v>
      </c>
      <c r="J6648" s="24">
        <f t="shared" si="311"/>
        <v>-0.19581640136501555</v>
      </c>
    </row>
    <row r="6649" spans="6:10" x14ac:dyDescent="0.35">
      <c r="F6649" s="2">
        <v>6645</v>
      </c>
      <c r="G6649" s="3">
        <v>0.11189904342712685</v>
      </c>
      <c r="H6649" s="4">
        <f t="shared" si="309"/>
        <v>111.89904342712686</v>
      </c>
      <c r="I6649" s="2">
        <f t="shared" si="310"/>
        <v>92.446061808043126</v>
      </c>
      <c r="J6649" s="24">
        <f t="shared" si="311"/>
        <v>-0.15740687960663857</v>
      </c>
    </row>
    <row r="6650" spans="6:10" x14ac:dyDescent="0.35">
      <c r="F6650" s="2">
        <v>6646</v>
      </c>
      <c r="G6650" s="3">
        <v>4.5816058045002862E-2</v>
      </c>
      <c r="H6650" s="4">
        <f t="shared" si="309"/>
        <v>45.816058045002862</v>
      </c>
      <c r="I6650" s="2">
        <f t="shared" si="310"/>
        <v>66.662438471347798</v>
      </c>
      <c r="J6650" s="24">
        <f t="shared" si="311"/>
        <v>-0.26361942986196102</v>
      </c>
    </row>
    <row r="6651" spans="6:10" x14ac:dyDescent="0.35">
      <c r="F6651" s="2">
        <v>6647</v>
      </c>
      <c r="G6651" s="3">
        <v>4.4252880693204592E-2</v>
      </c>
      <c r="H6651" s="4">
        <f t="shared" si="309"/>
        <v>44.252880693204595</v>
      </c>
      <c r="I6651" s="2">
        <f t="shared" si="310"/>
        <v>66.052532974279814</v>
      </c>
      <c r="J6651" s="24">
        <f t="shared" si="311"/>
        <v>-0.26685478111865207</v>
      </c>
    </row>
    <row r="6652" spans="6:10" x14ac:dyDescent="0.35">
      <c r="F6652" s="2">
        <v>6648</v>
      </c>
      <c r="G6652" s="3">
        <v>8.7500334531832452E-2</v>
      </c>
      <c r="H6652" s="4">
        <f t="shared" si="309"/>
        <v>87.500334531832451</v>
      </c>
      <c r="I6652" s="2">
        <f t="shared" si="310"/>
        <v>82.926408353825508</v>
      </c>
      <c r="J6652" s="24">
        <f t="shared" si="311"/>
        <v>-0.19041903896184084</v>
      </c>
    </row>
    <row r="6653" spans="6:10" x14ac:dyDescent="0.35">
      <c r="F6653" s="2">
        <v>6649</v>
      </c>
      <c r="G6653" s="3">
        <v>0.12133646890957307</v>
      </c>
      <c r="H6653" s="4">
        <f t="shared" si="309"/>
        <v>121.33646890957307</v>
      </c>
      <c r="I6653" s="2">
        <f t="shared" si="310"/>
        <v>96.128265668847305</v>
      </c>
      <c r="J6653" s="24">
        <f t="shared" si="311"/>
        <v>-0.14623135131495432</v>
      </c>
    </row>
    <row r="6654" spans="6:10" x14ac:dyDescent="0.35">
      <c r="F6654" s="2">
        <v>6650</v>
      </c>
      <c r="G6654" s="3">
        <v>0.11217945001996489</v>
      </c>
      <c r="H6654" s="4">
        <f t="shared" si="309"/>
        <v>112.17945001996489</v>
      </c>
      <c r="I6654" s="2">
        <f t="shared" si="310"/>
        <v>92.555468154155591</v>
      </c>
      <c r="J6654" s="24">
        <f t="shared" si="311"/>
        <v>-0.15706282992508236</v>
      </c>
    </row>
    <row r="6655" spans="6:10" x14ac:dyDescent="0.35">
      <c r="F6655" s="2">
        <v>6651</v>
      </c>
      <c r="G6655" s="3">
        <v>8.810000182839374E-2</v>
      </c>
      <c r="H6655" s="4">
        <f t="shared" si="309"/>
        <v>88.100001828393744</v>
      </c>
      <c r="I6655" s="2">
        <f t="shared" si="310"/>
        <v>83.160380769152454</v>
      </c>
      <c r="J6655" s="24">
        <f t="shared" si="311"/>
        <v>-0.1895300644896554</v>
      </c>
    </row>
    <row r="6656" spans="6:10" x14ac:dyDescent="0.35">
      <c r="F6656" s="2">
        <v>6652</v>
      </c>
      <c r="G6656" s="3">
        <v>9.5073897780658626E-2</v>
      </c>
      <c r="H6656" s="4">
        <f t="shared" si="309"/>
        <v>95.073897780658626</v>
      </c>
      <c r="I6656" s="2">
        <f t="shared" si="310"/>
        <v>85.881388383786387</v>
      </c>
      <c r="J6656" s="24">
        <f t="shared" si="311"/>
        <v>-0.17949143866053971</v>
      </c>
    </row>
    <row r="6657" spans="6:10" x14ac:dyDescent="0.35">
      <c r="F6657" s="2">
        <v>6653</v>
      </c>
      <c r="G6657" s="3">
        <v>3.5315244439167032E-3</v>
      </c>
      <c r="H6657" s="4">
        <f t="shared" si="309"/>
        <v>3.5315244439167031</v>
      </c>
      <c r="I6657" s="2">
        <f t="shared" si="310"/>
        <v>50.164266044150452</v>
      </c>
      <c r="J6657" s="24">
        <f t="shared" si="311"/>
        <v>-0.36667282231128806</v>
      </c>
    </row>
    <row r="6658" spans="6:10" x14ac:dyDescent="0.35">
      <c r="F6658" s="2">
        <v>6654</v>
      </c>
      <c r="G6658" s="3">
        <v>0.13644815553454989</v>
      </c>
      <c r="H6658" s="4">
        <f t="shared" si="309"/>
        <v>136.4481555345499</v>
      </c>
      <c r="I6658" s="2">
        <f t="shared" si="310"/>
        <v>102.02439814027736</v>
      </c>
      <c r="J6658" s="24">
        <f t="shared" si="311"/>
        <v>-0.12996527718176498</v>
      </c>
    </row>
    <row r="6659" spans="6:10" x14ac:dyDescent="0.35">
      <c r="F6659" s="2">
        <v>6655</v>
      </c>
      <c r="G6659" s="3">
        <v>0.10349183263055131</v>
      </c>
      <c r="H6659" s="4">
        <f t="shared" si="309"/>
        <v>103.49183263055131</v>
      </c>
      <c r="I6659" s="2">
        <f t="shared" si="310"/>
        <v>89.165817199878987</v>
      </c>
      <c r="J6659" s="24">
        <f t="shared" si="311"/>
        <v>-0.16807981148961401</v>
      </c>
    </row>
    <row r="6660" spans="6:10" x14ac:dyDescent="0.35">
      <c r="F6660" s="2">
        <v>6656</v>
      </c>
      <c r="G6660" s="3">
        <v>0.16216315732889372</v>
      </c>
      <c r="H6660" s="4">
        <f t="shared" si="309"/>
        <v>162.16315732889373</v>
      </c>
      <c r="I6660" s="2">
        <f t="shared" si="310"/>
        <v>112.05763009149547</v>
      </c>
      <c r="J6660" s="24">
        <f t="shared" si="311"/>
        <v>-0.10633587079971643</v>
      </c>
    </row>
    <row r="6661" spans="6:10" x14ac:dyDescent="0.35">
      <c r="F6661" s="2">
        <v>6657</v>
      </c>
      <c r="G6661" s="3">
        <v>0.20607938805269368</v>
      </c>
      <c r="H6661" s="4">
        <f t="shared" si="309"/>
        <v>206.07938805269367</v>
      </c>
      <c r="I6661" s="2">
        <f t="shared" si="310"/>
        <v>129.19244240062832</v>
      </c>
      <c r="J6661" s="24">
        <f t="shared" si="311"/>
        <v>-7.5482921922770937E-2</v>
      </c>
    </row>
    <row r="6662" spans="6:10" x14ac:dyDescent="0.35">
      <c r="F6662" s="2">
        <v>6658</v>
      </c>
      <c r="G6662" s="3">
        <v>2.856759639845674E-2</v>
      </c>
      <c r="H6662" s="4">
        <f t="shared" ref="H6662:H6725" si="312">$D$4*G6662</f>
        <v>28.56759639845674</v>
      </c>
      <c r="I6662" s="2">
        <f t="shared" ref="I6662:I6725" si="313">($D$12*G6662+$D$13*$D$5)*$D$4</f>
        <v>59.932599683642486</v>
      </c>
      <c r="J6662" s="24">
        <f t="shared" ref="J6662:J6725" si="314">-EXP(-I6662/$D$6)</f>
        <v>-0.30160049739173683</v>
      </c>
    </row>
    <row r="6663" spans="6:10" x14ac:dyDescent="0.35">
      <c r="F6663" s="2">
        <v>6659</v>
      </c>
      <c r="G6663" s="3">
        <v>0.10927204453123233</v>
      </c>
      <c r="H6663" s="4">
        <f t="shared" si="312"/>
        <v>109.27204453123234</v>
      </c>
      <c r="I6663" s="2">
        <f t="shared" si="313"/>
        <v>91.42108465778287</v>
      </c>
      <c r="J6663" s="24">
        <f t="shared" si="314"/>
        <v>-0.1606669495115832</v>
      </c>
    </row>
    <row r="6664" spans="6:10" x14ac:dyDescent="0.35">
      <c r="F6664" s="2">
        <v>6660</v>
      </c>
      <c r="G6664" s="3">
        <v>9.7461662216169351E-2</v>
      </c>
      <c r="H6664" s="4">
        <f t="shared" si="312"/>
        <v>97.461662216169344</v>
      </c>
      <c r="I6664" s="2">
        <f t="shared" si="313"/>
        <v>86.81302333438623</v>
      </c>
      <c r="J6664" s="24">
        <f t="shared" si="314"/>
        <v>-0.17617799378153937</v>
      </c>
    </row>
    <row r="6665" spans="6:10" x14ac:dyDescent="0.35">
      <c r="F6665" s="2">
        <v>6661</v>
      </c>
      <c r="G6665" s="3">
        <v>0.10684017338069614</v>
      </c>
      <c r="H6665" s="4">
        <f t="shared" si="312"/>
        <v>106.84017338069614</v>
      </c>
      <c r="I6665" s="2">
        <f t="shared" si="313"/>
        <v>90.472240573542052</v>
      </c>
      <c r="J6665" s="24">
        <f t="shared" si="314"/>
        <v>-0.16374502092878401</v>
      </c>
    </row>
    <row r="6666" spans="6:10" x14ac:dyDescent="0.35">
      <c r="F6666" s="2">
        <v>6662</v>
      </c>
      <c r="G6666" s="3">
        <v>6.5695766248094978E-2</v>
      </c>
      <c r="H6666" s="4">
        <f t="shared" si="312"/>
        <v>65.695766248094984</v>
      </c>
      <c r="I6666" s="2">
        <f t="shared" si="313"/>
        <v>74.418911720672185</v>
      </c>
      <c r="J6666" s="24">
        <f t="shared" si="314"/>
        <v>-0.2257384536955995</v>
      </c>
    </row>
    <row r="6667" spans="6:10" x14ac:dyDescent="0.35">
      <c r="F6667" s="2">
        <v>6663</v>
      </c>
      <c r="G6667" s="3">
        <v>8.8855821751388009E-2</v>
      </c>
      <c r="H6667" s="4">
        <f t="shared" si="312"/>
        <v>88.855821751388007</v>
      </c>
      <c r="I6667" s="2">
        <f t="shared" si="313"/>
        <v>83.455279313644141</v>
      </c>
      <c r="J6667" s="24">
        <f t="shared" si="314"/>
        <v>-0.18841551171735671</v>
      </c>
    </row>
    <row r="6668" spans="6:10" x14ac:dyDescent="0.35">
      <c r="F6668" s="2">
        <v>6664</v>
      </c>
      <c r="G6668" s="3">
        <v>7.0914089428479321E-2</v>
      </c>
      <c r="H6668" s="4">
        <f t="shared" si="312"/>
        <v>70.914089428479315</v>
      </c>
      <c r="I6668" s="2">
        <f t="shared" si="313"/>
        <v>76.45494684460246</v>
      </c>
      <c r="J6668" s="24">
        <f t="shared" si="314"/>
        <v>-0.21673086754803775</v>
      </c>
    </row>
    <row r="6669" spans="6:10" x14ac:dyDescent="0.35">
      <c r="F6669" s="2">
        <v>6665</v>
      </c>
      <c r="G6669" s="3">
        <v>7.9751921836430623E-2</v>
      </c>
      <c r="H6669" s="4">
        <f t="shared" si="312"/>
        <v>79.751921836430625</v>
      </c>
      <c r="I6669" s="2">
        <f t="shared" si="313"/>
        <v>79.903207249331345</v>
      </c>
      <c r="J6669" s="24">
        <f t="shared" si="314"/>
        <v>-0.20228773893252874</v>
      </c>
    </row>
    <row r="6670" spans="6:10" x14ac:dyDescent="0.35">
      <c r="F6670" s="2">
        <v>6666</v>
      </c>
      <c r="G6670" s="3">
        <v>0.10645049022942722</v>
      </c>
      <c r="H6670" s="4">
        <f t="shared" si="312"/>
        <v>106.45049022942722</v>
      </c>
      <c r="I6670" s="2">
        <f t="shared" si="313"/>
        <v>90.320197751401466</v>
      </c>
      <c r="J6670" s="24">
        <f t="shared" si="314"/>
        <v>-0.16424370385798404</v>
      </c>
    </row>
    <row r="6671" spans="6:10" x14ac:dyDescent="0.35">
      <c r="F6671" s="2">
        <v>6667</v>
      </c>
      <c r="G6671" s="3">
        <v>6.1454529041458893E-2</v>
      </c>
      <c r="H6671" s="4">
        <f t="shared" si="312"/>
        <v>61.454529041458891</v>
      </c>
      <c r="I6671" s="2">
        <f t="shared" si="313"/>
        <v>72.764106599730056</v>
      </c>
      <c r="J6671" s="24">
        <f t="shared" si="314"/>
        <v>-0.23333452347922476</v>
      </c>
    </row>
    <row r="6672" spans="6:10" x14ac:dyDescent="0.35">
      <c r="F6672" s="2">
        <v>6668</v>
      </c>
      <c r="G6672" s="3">
        <v>0.12446360269027679</v>
      </c>
      <c r="H6672" s="4">
        <f t="shared" si="312"/>
        <v>124.46360269027679</v>
      </c>
      <c r="I6672" s="2">
        <f t="shared" si="313"/>
        <v>97.348380635792054</v>
      </c>
      <c r="J6672" s="24">
        <f t="shared" si="314"/>
        <v>-0.14270615646530568</v>
      </c>
    </row>
    <row r="6673" spans="6:10" x14ac:dyDescent="0.35">
      <c r="F6673" s="2">
        <v>6669</v>
      </c>
      <c r="G6673" s="3">
        <v>0.14703787617851977</v>
      </c>
      <c r="H6673" s="4">
        <f t="shared" si="312"/>
        <v>147.03787617851975</v>
      </c>
      <c r="I6673" s="2">
        <f t="shared" si="313"/>
        <v>106.15619343896262</v>
      </c>
      <c r="J6673" s="24">
        <f t="shared" si="314"/>
        <v>-0.11965725051294661</v>
      </c>
    </row>
    <row r="6674" spans="6:10" x14ac:dyDescent="0.35">
      <c r="F6674" s="2">
        <v>6670</v>
      </c>
      <c r="G6674" s="3">
        <v>-1.8935146332100097E-2</v>
      </c>
      <c r="H6674" s="4">
        <f t="shared" si="312"/>
        <v>-18.935146332100096</v>
      </c>
      <c r="I6674" s="2">
        <f t="shared" si="313"/>
        <v>41.398436631802873</v>
      </c>
      <c r="J6674" s="24">
        <f t="shared" si="314"/>
        <v>-0.4369359191952637</v>
      </c>
    </row>
    <row r="6675" spans="6:10" x14ac:dyDescent="0.35">
      <c r="F6675" s="2">
        <v>6671</v>
      </c>
      <c r="G6675" s="3">
        <v>6.9421695162505584E-2</v>
      </c>
      <c r="H6675" s="4">
        <f t="shared" si="312"/>
        <v>69.421695162505586</v>
      </c>
      <c r="I6675" s="2">
        <f t="shared" si="313"/>
        <v>75.872658810833954</v>
      </c>
      <c r="J6675" s="24">
        <f t="shared" si="314"/>
        <v>-0.21926961750685245</v>
      </c>
    </row>
    <row r="6676" spans="6:10" x14ac:dyDescent="0.35">
      <c r="F6676" s="2">
        <v>6672</v>
      </c>
      <c r="G6676" s="3">
        <v>0.1012843633280499</v>
      </c>
      <c r="H6676" s="4">
        <f t="shared" si="312"/>
        <v>101.28436332804989</v>
      </c>
      <c r="I6676" s="2">
        <f t="shared" si="313"/>
        <v>88.304528069342666</v>
      </c>
      <c r="J6676" s="24">
        <f t="shared" si="314"/>
        <v>-0.17100019854695395</v>
      </c>
    </row>
    <row r="6677" spans="6:10" x14ac:dyDescent="0.35">
      <c r="F6677" s="2">
        <v>6673</v>
      </c>
      <c r="G6677" s="3">
        <v>0.11731220591889402</v>
      </c>
      <c r="H6677" s="4">
        <f t="shared" si="312"/>
        <v>117.31220591889402</v>
      </c>
      <c r="I6677" s="2">
        <f t="shared" si="313"/>
        <v>94.558117459599799</v>
      </c>
      <c r="J6677" s="24">
        <f t="shared" si="314"/>
        <v>-0.15089631265511752</v>
      </c>
    </row>
    <row r="6678" spans="6:10" x14ac:dyDescent="0.35">
      <c r="F6678" s="2">
        <v>6674</v>
      </c>
      <c r="G6678" s="3">
        <v>5.8835223284832698E-2</v>
      </c>
      <c r="H6678" s="4">
        <f t="shared" si="312"/>
        <v>58.835223284832701</v>
      </c>
      <c r="I6678" s="2">
        <f t="shared" si="313"/>
        <v>71.742131084520409</v>
      </c>
      <c r="J6678" s="24">
        <f t="shared" si="314"/>
        <v>-0.23815284115713081</v>
      </c>
    </row>
    <row r="6679" spans="6:10" x14ac:dyDescent="0.35">
      <c r="F6679" s="2">
        <v>6675</v>
      </c>
      <c r="G6679" s="3">
        <v>0.14838422711714935</v>
      </c>
      <c r="H6679" s="4">
        <f t="shared" si="312"/>
        <v>148.38422711714935</v>
      </c>
      <c r="I6679" s="2">
        <f t="shared" si="313"/>
        <v>106.68149969260566</v>
      </c>
      <c r="J6679" s="24">
        <f t="shared" si="314"/>
        <v>-0.11840669721073037</v>
      </c>
    </row>
    <row r="6680" spans="6:10" x14ac:dyDescent="0.35">
      <c r="F6680" s="2">
        <v>6676</v>
      </c>
      <c r="G6680" s="3">
        <v>8.3512614250780964E-2</v>
      </c>
      <c r="H6680" s="4">
        <f t="shared" si="312"/>
        <v>83.51261425078097</v>
      </c>
      <c r="I6680" s="2">
        <f t="shared" si="313"/>
        <v>81.370518027379305</v>
      </c>
      <c r="J6680" s="24">
        <f t="shared" si="314"/>
        <v>-0.19643761862407777</v>
      </c>
    </row>
    <row r="6681" spans="6:10" x14ac:dyDescent="0.35">
      <c r="F6681" s="2">
        <v>6677</v>
      </c>
      <c r="G6681" s="3">
        <v>0.12597333752563172</v>
      </c>
      <c r="H6681" s="4">
        <f t="shared" si="312"/>
        <v>125.97333752563172</v>
      </c>
      <c r="I6681" s="2">
        <f t="shared" si="313"/>
        <v>97.937434446057864</v>
      </c>
      <c r="J6681" s="24">
        <f t="shared" si="314"/>
        <v>-0.14103478894631097</v>
      </c>
    </row>
    <row r="6682" spans="6:10" x14ac:dyDescent="0.35">
      <c r="F6682" s="2">
        <v>6678</v>
      </c>
      <c r="G6682" s="3">
        <v>9.4261146494561673E-2</v>
      </c>
      <c r="H6682" s="4">
        <f t="shared" si="312"/>
        <v>94.261146494561672</v>
      </c>
      <c r="I6682" s="2">
        <f t="shared" si="313"/>
        <v>85.564276907875268</v>
      </c>
      <c r="J6682" s="24">
        <f t="shared" si="314"/>
        <v>-0.18063343212546454</v>
      </c>
    </row>
    <row r="6683" spans="6:10" x14ac:dyDescent="0.35">
      <c r="F6683" s="2">
        <v>6679</v>
      </c>
      <c r="G6683" s="3">
        <v>1.2425055466930249E-2</v>
      </c>
      <c r="H6683" s="4">
        <f t="shared" si="312"/>
        <v>12.42505546693025</v>
      </c>
      <c r="I6683" s="2">
        <f t="shared" si="313"/>
        <v>53.634258398530761</v>
      </c>
      <c r="J6683" s="24">
        <f t="shared" si="314"/>
        <v>-0.34208871739552271</v>
      </c>
    </row>
    <row r="6684" spans="6:10" x14ac:dyDescent="0.35">
      <c r="F6684" s="2">
        <v>6680</v>
      </c>
      <c r="G6684" s="3">
        <v>0.10037616315573208</v>
      </c>
      <c r="H6684" s="4">
        <f t="shared" si="312"/>
        <v>100.37616315573209</v>
      </c>
      <c r="I6684" s="2">
        <f t="shared" si="313"/>
        <v>87.950175265486152</v>
      </c>
      <c r="J6684" s="24">
        <f t="shared" si="314"/>
        <v>-0.1722163910651387</v>
      </c>
    </row>
    <row r="6685" spans="6:10" x14ac:dyDescent="0.35">
      <c r="F6685" s="2">
        <v>6681</v>
      </c>
      <c r="G6685" s="3">
        <v>7.8530764234831629E-2</v>
      </c>
      <c r="H6685" s="4">
        <f t="shared" si="312"/>
        <v>78.530764234831622</v>
      </c>
      <c r="I6685" s="2">
        <f t="shared" si="313"/>
        <v>79.426747727227365</v>
      </c>
      <c r="J6685" s="24">
        <f t="shared" si="314"/>
        <v>-0.20422459098055173</v>
      </c>
    </row>
    <row r="6686" spans="6:10" x14ac:dyDescent="0.35">
      <c r="F6686" s="2">
        <v>6682</v>
      </c>
      <c r="G6686" s="3">
        <v>0.13221234668311652</v>
      </c>
      <c r="H6686" s="4">
        <f t="shared" si="312"/>
        <v>132.21234668311652</v>
      </c>
      <c r="I6686" s="2">
        <f t="shared" si="313"/>
        <v>100.37171100273255</v>
      </c>
      <c r="J6686" s="24">
        <f t="shared" si="314"/>
        <v>-0.13433290153953126</v>
      </c>
    </row>
    <row r="6687" spans="6:10" x14ac:dyDescent="0.35">
      <c r="F6687" s="2">
        <v>6683</v>
      </c>
      <c r="G6687" s="3">
        <v>0.14268676010146136</v>
      </c>
      <c r="H6687" s="4">
        <f t="shared" si="312"/>
        <v>142.68676010146137</v>
      </c>
      <c r="I6687" s="2">
        <f t="shared" si="313"/>
        <v>104.45851683769543</v>
      </c>
      <c r="J6687" s="24">
        <f t="shared" si="314"/>
        <v>-0.12378979706930178</v>
      </c>
    </row>
    <row r="6688" spans="6:10" x14ac:dyDescent="0.35">
      <c r="F6688" s="2">
        <v>6684</v>
      </c>
      <c r="G6688" s="3">
        <v>8.7599603577321758E-2</v>
      </c>
      <c r="H6688" s="4">
        <f t="shared" si="312"/>
        <v>87.599603577321759</v>
      </c>
      <c r="I6688" s="2">
        <f t="shared" si="313"/>
        <v>82.965140194753843</v>
      </c>
      <c r="J6688" s="24">
        <f t="shared" si="314"/>
        <v>-0.19027159048018949</v>
      </c>
    </row>
    <row r="6689" spans="6:10" x14ac:dyDescent="0.35">
      <c r="F6689" s="2">
        <v>6685</v>
      </c>
      <c r="G6689" s="3">
        <v>0.13173594998902671</v>
      </c>
      <c r="H6689" s="4">
        <f t="shared" si="312"/>
        <v>131.73594998902672</v>
      </c>
      <c r="I6689" s="2">
        <f t="shared" si="313"/>
        <v>100.18583512487639</v>
      </c>
      <c r="J6689" s="24">
        <f t="shared" si="314"/>
        <v>-0.13483321584692209</v>
      </c>
    </row>
    <row r="6690" spans="6:10" x14ac:dyDescent="0.35">
      <c r="F6690" s="2">
        <v>6686</v>
      </c>
      <c r="G6690" s="3">
        <v>9.0720325636287888E-2</v>
      </c>
      <c r="H6690" s="4">
        <f t="shared" si="312"/>
        <v>90.720325636287882</v>
      </c>
      <c r="I6690" s="2">
        <f t="shared" si="313"/>
        <v>84.182753497809372</v>
      </c>
      <c r="J6690" s="24">
        <f t="shared" si="314"/>
        <v>-0.18569400953854032</v>
      </c>
    </row>
    <row r="6691" spans="6:10" x14ac:dyDescent="0.35">
      <c r="F6691" s="2">
        <v>6687</v>
      </c>
      <c r="G6691" s="3">
        <v>6.749711451269752E-2</v>
      </c>
      <c r="H6691" s="4">
        <f t="shared" si="312"/>
        <v>67.497114512697522</v>
      </c>
      <c r="I6691" s="2">
        <f t="shared" si="313"/>
        <v>75.121744452640215</v>
      </c>
      <c r="J6691" s="24">
        <f t="shared" si="314"/>
        <v>-0.22258752386180419</v>
      </c>
    </row>
    <row r="6692" spans="6:10" x14ac:dyDescent="0.35">
      <c r="F6692" s="2">
        <v>6688</v>
      </c>
      <c r="G6692" s="3">
        <v>0.15704518425427458</v>
      </c>
      <c r="H6692" s="4">
        <f t="shared" si="312"/>
        <v>157.04518425427457</v>
      </c>
      <c r="I6692" s="2">
        <f t="shared" si="313"/>
        <v>110.06074860618919</v>
      </c>
      <c r="J6692" s="24">
        <f t="shared" si="314"/>
        <v>-0.11066861736202918</v>
      </c>
    </row>
    <row r="6693" spans="6:10" x14ac:dyDescent="0.35">
      <c r="F6693" s="2">
        <v>6689</v>
      </c>
      <c r="G6693" s="3">
        <v>7.6257824299196392E-2</v>
      </c>
      <c r="H6693" s="4">
        <f t="shared" si="312"/>
        <v>76.257824299196386</v>
      </c>
      <c r="I6693" s="2">
        <f t="shared" si="313"/>
        <v>78.539913895062085</v>
      </c>
      <c r="J6693" s="24">
        <f t="shared" si="314"/>
        <v>-0.20787917075599716</v>
      </c>
    </row>
    <row r="6694" spans="6:10" x14ac:dyDescent="0.35">
      <c r="F6694" s="2">
        <v>6690</v>
      </c>
      <c r="G6694" s="3">
        <v>0.10903512648983919</v>
      </c>
      <c r="H6694" s="4">
        <f t="shared" si="312"/>
        <v>109.03512648983919</v>
      </c>
      <c r="I6694" s="2">
        <f t="shared" si="313"/>
        <v>91.328646256193935</v>
      </c>
      <c r="J6694" s="24">
        <f t="shared" si="314"/>
        <v>-0.16096426017614712</v>
      </c>
    </row>
    <row r="6695" spans="6:10" x14ac:dyDescent="0.35">
      <c r="F6695" s="2">
        <v>6691</v>
      </c>
      <c r="G6695" s="3">
        <v>5.196631504105001E-2</v>
      </c>
      <c r="H6695" s="4">
        <f t="shared" si="312"/>
        <v>51.966315041050009</v>
      </c>
      <c r="I6695" s="2">
        <f t="shared" si="313"/>
        <v>69.062086563712143</v>
      </c>
      <c r="J6695" s="24">
        <f t="shared" si="314"/>
        <v>-0.25126635397629121</v>
      </c>
    </row>
    <row r="6696" spans="6:10" x14ac:dyDescent="0.35">
      <c r="F6696" s="2">
        <v>6692</v>
      </c>
      <c r="G6696" s="3">
        <v>5.6124046235656692E-2</v>
      </c>
      <c r="H6696" s="4">
        <f t="shared" si="312"/>
        <v>56.124046235656692</v>
      </c>
      <c r="I6696" s="2">
        <f t="shared" si="313"/>
        <v>70.684310112437686</v>
      </c>
      <c r="J6696" s="24">
        <f t="shared" si="314"/>
        <v>-0.24324497831789796</v>
      </c>
    </row>
    <row r="6697" spans="6:10" x14ac:dyDescent="0.35">
      <c r="F6697" s="2">
        <v>6693</v>
      </c>
      <c r="G6697" s="3">
        <v>0.15239432199677802</v>
      </c>
      <c r="H6697" s="4">
        <f t="shared" si="312"/>
        <v>152.39432199677802</v>
      </c>
      <c r="I6697" s="2">
        <f t="shared" si="313"/>
        <v>108.24611992461965</v>
      </c>
      <c r="J6697" s="24">
        <f t="shared" si="314"/>
        <v>-0.11475883971072194</v>
      </c>
    </row>
    <row r="6698" spans="6:10" x14ac:dyDescent="0.35">
      <c r="F6698" s="2">
        <v>6694</v>
      </c>
      <c r="G6698" s="3">
        <v>0.16169845047464337</v>
      </c>
      <c r="H6698" s="4">
        <f t="shared" si="312"/>
        <v>161.69845047464338</v>
      </c>
      <c r="I6698" s="2">
        <f t="shared" si="313"/>
        <v>111.87631524285953</v>
      </c>
      <c r="J6698" s="24">
        <f t="shared" si="314"/>
        <v>-0.10672217625190754</v>
      </c>
    </row>
    <row r="6699" spans="6:10" x14ac:dyDescent="0.35">
      <c r="F6699" s="2">
        <v>6695</v>
      </c>
      <c r="G6699" s="3">
        <v>0.11784402904769616</v>
      </c>
      <c r="H6699" s="4">
        <f t="shared" si="312"/>
        <v>117.84402904769615</v>
      </c>
      <c r="I6699" s="2">
        <f t="shared" si="313"/>
        <v>94.765619090397578</v>
      </c>
      <c r="J6699" s="24">
        <f t="shared" si="314"/>
        <v>-0.15027138566657813</v>
      </c>
    </row>
    <row r="6700" spans="6:10" x14ac:dyDescent="0.35">
      <c r="F6700" s="2">
        <v>6696</v>
      </c>
      <c r="G6700" s="3">
        <v>0.14509350390687442</v>
      </c>
      <c r="H6700" s="4">
        <f t="shared" si="312"/>
        <v>145.09350390687442</v>
      </c>
      <c r="I6700" s="2">
        <f t="shared" si="313"/>
        <v>105.39755697621014</v>
      </c>
      <c r="J6700" s="24">
        <f t="shared" si="314"/>
        <v>-0.12148662075299282</v>
      </c>
    </row>
    <row r="6701" spans="6:10" x14ac:dyDescent="0.35">
      <c r="F6701" s="2">
        <v>6697</v>
      </c>
      <c r="G6701" s="3">
        <v>0.13174609790599551</v>
      </c>
      <c r="H6701" s="4">
        <f t="shared" si="312"/>
        <v>131.7460979059955</v>
      </c>
      <c r="I6701" s="2">
        <f t="shared" si="313"/>
        <v>100.18979454146846</v>
      </c>
      <c r="J6701" s="24">
        <f t="shared" si="314"/>
        <v>-0.13482253905222677</v>
      </c>
    </row>
    <row r="6702" spans="6:10" x14ac:dyDescent="0.35">
      <c r="F6702" s="2">
        <v>6698</v>
      </c>
      <c r="G6702" s="3">
        <v>0.15427324630926681</v>
      </c>
      <c r="H6702" s="4">
        <f t="shared" si="312"/>
        <v>154.2732463092668</v>
      </c>
      <c r="I6702" s="2">
        <f t="shared" si="313"/>
        <v>108.97922053245743</v>
      </c>
      <c r="J6702" s="24">
        <f t="shared" si="314"/>
        <v>-0.11308851926009664</v>
      </c>
    </row>
    <row r="6703" spans="6:10" x14ac:dyDescent="0.35">
      <c r="F6703" s="2">
        <v>6699</v>
      </c>
      <c r="G6703" s="3">
        <v>2.3065263519344126E-2</v>
      </c>
      <c r="H6703" s="4">
        <f t="shared" si="312"/>
        <v>23.065263519344125</v>
      </c>
      <c r="I6703" s="2">
        <f t="shared" si="313"/>
        <v>57.785752388415247</v>
      </c>
      <c r="J6703" s="24">
        <f t="shared" si="314"/>
        <v>-0.3148323362389745</v>
      </c>
    </row>
    <row r="6704" spans="6:10" x14ac:dyDescent="0.35">
      <c r="F6704" s="2">
        <v>6700</v>
      </c>
      <c r="G6704" s="3">
        <v>0.19501527906649846</v>
      </c>
      <c r="H6704" s="4">
        <f t="shared" si="312"/>
        <v>195.01527906649846</v>
      </c>
      <c r="I6704" s="2">
        <f t="shared" si="313"/>
        <v>124.87555482349154</v>
      </c>
      <c r="J6704" s="24">
        <f t="shared" si="314"/>
        <v>-8.2289554721348343E-2</v>
      </c>
    </row>
    <row r="6705" spans="6:10" x14ac:dyDescent="0.35">
      <c r="F6705" s="2">
        <v>6701</v>
      </c>
      <c r="G6705" s="3">
        <v>0.18547938537636341</v>
      </c>
      <c r="H6705" s="4">
        <f t="shared" si="312"/>
        <v>185.47938537636341</v>
      </c>
      <c r="I6705" s="2">
        <f t="shared" si="313"/>
        <v>121.15493158494576</v>
      </c>
      <c r="J6705" s="24">
        <f t="shared" si="314"/>
        <v>-8.8646508567496313E-2</v>
      </c>
    </row>
    <row r="6706" spans="6:10" x14ac:dyDescent="0.35">
      <c r="F6706" s="2">
        <v>6702</v>
      </c>
      <c r="G6706" s="3">
        <v>8.4448679809158322E-2</v>
      </c>
      <c r="H6706" s="4">
        <f t="shared" si="312"/>
        <v>84.448679809158321</v>
      </c>
      <c r="I6706" s="2">
        <f t="shared" si="313"/>
        <v>81.735743079427039</v>
      </c>
      <c r="J6706" s="24">
        <f t="shared" si="314"/>
        <v>-0.19500796763459366</v>
      </c>
    </row>
    <row r="6707" spans="6:10" x14ac:dyDescent="0.35">
      <c r="F6707" s="2">
        <v>6703</v>
      </c>
      <c r="G6707" s="3">
        <v>0.10440593162511239</v>
      </c>
      <c r="H6707" s="4">
        <f t="shared" si="312"/>
        <v>104.40593162511239</v>
      </c>
      <c r="I6707" s="2">
        <f t="shared" si="313"/>
        <v>89.522471549435508</v>
      </c>
      <c r="J6707" s="24">
        <f t="shared" si="314"/>
        <v>-0.16688514945237939</v>
      </c>
    </row>
    <row r="6708" spans="6:10" x14ac:dyDescent="0.35">
      <c r="F6708" s="2">
        <v>6704</v>
      </c>
      <c r="G6708" s="3">
        <v>0.14093247622205199</v>
      </c>
      <c r="H6708" s="4">
        <f t="shared" si="312"/>
        <v>140.932476222052</v>
      </c>
      <c r="I6708" s="2">
        <f t="shared" si="313"/>
        <v>103.77404723465349</v>
      </c>
      <c r="J6708" s="24">
        <f t="shared" si="314"/>
        <v>-0.12549605631447627</v>
      </c>
    </row>
    <row r="6709" spans="6:10" x14ac:dyDescent="0.35">
      <c r="F6709" s="2">
        <v>6705</v>
      </c>
      <c r="G6709" s="3">
        <v>0.14874104824639287</v>
      </c>
      <c r="H6709" s="4">
        <f t="shared" si="312"/>
        <v>148.74104824639286</v>
      </c>
      <c r="I6709" s="2">
        <f t="shared" si="313"/>
        <v>106.82072072721525</v>
      </c>
      <c r="J6709" s="24">
        <f t="shared" si="314"/>
        <v>-0.11807746173067783</v>
      </c>
    </row>
    <row r="6710" spans="6:10" x14ac:dyDescent="0.35">
      <c r="F6710" s="2">
        <v>6706</v>
      </c>
      <c r="G6710" s="3">
        <v>0.11149006530660013</v>
      </c>
      <c r="H6710" s="4">
        <f t="shared" si="312"/>
        <v>111.49006530660013</v>
      </c>
      <c r="I6710" s="2">
        <f t="shared" si="313"/>
        <v>92.286490660468061</v>
      </c>
      <c r="J6710" s="24">
        <f t="shared" si="314"/>
        <v>-0.15791003399711459</v>
      </c>
    </row>
    <row r="6711" spans="6:10" x14ac:dyDescent="0.35">
      <c r="F6711" s="2">
        <v>6707</v>
      </c>
      <c r="G6711" s="3">
        <v>0.18128120496117689</v>
      </c>
      <c r="H6711" s="4">
        <f t="shared" si="312"/>
        <v>181.28120496117688</v>
      </c>
      <c r="I6711" s="2">
        <f t="shared" si="313"/>
        <v>119.51692594856691</v>
      </c>
      <c r="J6711" s="24">
        <f t="shared" si="314"/>
        <v>-9.1598670740738339E-2</v>
      </c>
    </row>
    <row r="6712" spans="6:10" x14ac:dyDescent="0.35">
      <c r="F6712" s="2">
        <v>6708</v>
      </c>
      <c r="G6712" s="3">
        <v>6.8621078773517696E-2</v>
      </c>
      <c r="H6712" s="4">
        <f t="shared" si="312"/>
        <v>68.621078773517695</v>
      </c>
      <c r="I6712" s="2">
        <f t="shared" si="313"/>
        <v>75.560282012305834</v>
      </c>
      <c r="J6712" s="24">
        <f t="shared" si="314"/>
        <v>-0.22064380048855958</v>
      </c>
    </row>
    <row r="6713" spans="6:10" x14ac:dyDescent="0.35">
      <c r="F6713" s="2">
        <v>6709</v>
      </c>
      <c r="G6713" s="3">
        <v>6.8866043014042339E-2</v>
      </c>
      <c r="H6713" s="4">
        <f t="shared" si="312"/>
        <v>68.866043014042333</v>
      </c>
      <c r="I6713" s="2">
        <f t="shared" si="313"/>
        <v>75.655859802445363</v>
      </c>
      <c r="J6713" s="24">
        <f t="shared" si="314"/>
        <v>-0.22022243041589848</v>
      </c>
    </row>
    <row r="6714" spans="6:10" x14ac:dyDescent="0.35">
      <c r="F6714" s="2">
        <v>6710</v>
      </c>
      <c r="G6714" s="3">
        <v>9.4253229403874816E-2</v>
      </c>
      <c r="H6714" s="4">
        <f t="shared" si="312"/>
        <v>94.253229403874812</v>
      </c>
      <c r="I6714" s="2">
        <f t="shared" si="313"/>
        <v>85.561187893615212</v>
      </c>
      <c r="J6714" s="24">
        <f t="shared" si="314"/>
        <v>-0.18064459205514641</v>
      </c>
    </row>
    <row r="6715" spans="6:10" x14ac:dyDescent="0.35">
      <c r="F6715" s="2">
        <v>6711</v>
      </c>
      <c r="G6715" s="3">
        <v>0.12584533087549984</v>
      </c>
      <c r="H6715" s="4">
        <f t="shared" si="312"/>
        <v>125.84533087549984</v>
      </c>
      <c r="I6715" s="2">
        <f t="shared" si="313"/>
        <v>97.887490043084725</v>
      </c>
      <c r="J6715" s="24">
        <f t="shared" si="314"/>
        <v>-0.14117573729705102</v>
      </c>
    </row>
    <row r="6716" spans="6:10" x14ac:dyDescent="0.35">
      <c r="F6716" s="2">
        <v>6712</v>
      </c>
      <c r="G6716" s="3">
        <v>0.10990578511670396</v>
      </c>
      <c r="H6716" s="4">
        <f t="shared" si="312"/>
        <v>109.90578511670395</v>
      </c>
      <c r="I6716" s="2">
        <f t="shared" si="313"/>
        <v>91.668351461098297</v>
      </c>
      <c r="J6716" s="24">
        <f t="shared" si="314"/>
        <v>-0.15987435888033913</v>
      </c>
    </row>
    <row r="6717" spans="6:10" x14ac:dyDescent="0.35">
      <c r="F6717" s="2">
        <v>6713</v>
      </c>
      <c r="G6717" s="3">
        <v>6.4014604736809394E-2</v>
      </c>
      <c r="H6717" s="4">
        <f t="shared" si="312"/>
        <v>64.014604736809389</v>
      </c>
      <c r="I6717" s="2">
        <f t="shared" si="313"/>
        <v>73.762972299586906</v>
      </c>
      <c r="J6717" s="24">
        <f t="shared" si="314"/>
        <v>-0.22871937902063208</v>
      </c>
    </row>
    <row r="6718" spans="6:10" x14ac:dyDescent="0.35">
      <c r="F6718" s="2">
        <v>6714</v>
      </c>
      <c r="G6718" s="3">
        <v>9.973963259041882E-2</v>
      </c>
      <c r="H6718" s="4">
        <f t="shared" si="312"/>
        <v>99.739632590418822</v>
      </c>
      <c r="I6718" s="2">
        <f t="shared" si="313"/>
        <v>87.701819894683396</v>
      </c>
      <c r="J6718" s="24">
        <f t="shared" si="314"/>
        <v>-0.17307393637507532</v>
      </c>
    </row>
    <row r="6719" spans="6:10" x14ac:dyDescent="0.35">
      <c r="F6719" s="2">
        <v>6715</v>
      </c>
      <c r="G6719" s="3">
        <v>6.5812263115165609E-2</v>
      </c>
      <c r="H6719" s="4">
        <f t="shared" si="312"/>
        <v>65.812263115165607</v>
      </c>
      <c r="I6719" s="2">
        <f t="shared" si="313"/>
        <v>74.464365347246186</v>
      </c>
      <c r="J6719" s="24">
        <f t="shared" si="314"/>
        <v>-0.22553333431636885</v>
      </c>
    </row>
    <row r="6720" spans="6:10" x14ac:dyDescent="0.35">
      <c r="F6720" s="2">
        <v>6716</v>
      </c>
      <c r="G6720" s="3">
        <v>0.17021295122667454</v>
      </c>
      <c r="H6720" s="4">
        <f t="shared" si="312"/>
        <v>170.21295122667453</v>
      </c>
      <c r="I6720" s="2">
        <f t="shared" si="313"/>
        <v>115.19842121341948</v>
      </c>
      <c r="J6720" s="24">
        <f t="shared" si="314"/>
        <v>-9.9861762508732424E-2</v>
      </c>
    </row>
    <row r="6721" spans="6:10" x14ac:dyDescent="0.35">
      <c r="F6721" s="2">
        <v>6717</v>
      </c>
      <c r="G6721" s="3">
        <v>0.11207485791921834</v>
      </c>
      <c r="H6721" s="4">
        <f t="shared" si="312"/>
        <v>112.07485791921835</v>
      </c>
      <c r="I6721" s="2">
        <f t="shared" si="313"/>
        <v>92.514659414749403</v>
      </c>
      <c r="J6721" s="24">
        <f t="shared" si="314"/>
        <v>-0.15719107297427135</v>
      </c>
    </row>
    <row r="6722" spans="6:10" x14ac:dyDescent="0.35">
      <c r="F6722" s="2">
        <v>6718</v>
      </c>
      <c r="G6722" s="3">
        <v>4.7398771320006652E-2</v>
      </c>
      <c r="H6722" s="4">
        <f t="shared" si="312"/>
        <v>47.398771320006652</v>
      </c>
      <c r="I6722" s="2">
        <f t="shared" si="313"/>
        <v>67.279966306942882</v>
      </c>
      <c r="J6722" s="24">
        <f t="shared" si="314"/>
        <v>-0.26038360638536434</v>
      </c>
    </row>
    <row r="6723" spans="6:10" x14ac:dyDescent="0.35">
      <c r="F6723" s="2">
        <v>6719</v>
      </c>
      <c r="G6723" s="3">
        <v>0.14800153047284442</v>
      </c>
      <c r="H6723" s="4">
        <f t="shared" si="312"/>
        <v>148.00153047284442</v>
      </c>
      <c r="I6723" s="2">
        <f t="shared" si="313"/>
        <v>106.5321827985229</v>
      </c>
      <c r="J6723" s="24">
        <f t="shared" si="314"/>
        <v>-0.11876082813015773</v>
      </c>
    </row>
    <row r="6724" spans="6:10" x14ac:dyDescent="0.35">
      <c r="F6724" s="2">
        <v>6720</v>
      </c>
      <c r="G6724" s="3">
        <v>9.7344412122165908E-2</v>
      </c>
      <c r="H6724" s="4">
        <f t="shared" si="312"/>
        <v>97.344412122165906</v>
      </c>
      <c r="I6724" s="2">
        <f t="shared" si="313"/>
        <v>86.767275820975698</v>
      </c>
      <c r="J6724" s="24">
        <f t="shared" si="314"/>
        <v>-0.17633926164899166</v>
      </c>
    </row>
    <row r="6725" spans="6:10" x14ac:dyDescent="0.35">
      <c r="F6725" s="2">
        <v>6721</v>
      </c>
      <c r="G6725" s="3">
        <v>0.1228977311637494</v>
      </c>
      <c r="H6725" s="4">
        <f t="shared" si="312"/>
        <v>122.8977311637494</v>
      </c>
      <c r="I6725" s="2">
        <f t="shared" si="313"/>
        <v>96.737423951553637</v>
      </c>
      <c r="J6725" s="24">
        <f t="shared" si="314"/>
        <v>-0.14446059912429779</v>
      </c>
    </row>
    <row r="6726" spans="6:10" x14ac:dyDescent="0.35">
      <c r="F6726" s="2">
        <v>6722</v>
      </c>
      <c r="G6726" s="3">
        <v>8.5945458445198394E-2</v>
      </c>
      <c r="H6726" s="4">
        <f t="shared" ref="H6726:H6789" si="315">$D$4*G6726</f>
        <v>85.945458445198398</v>
      </c>
      <c r="I6726" s="2">
        <f t="shared" ref="I6726:I6789" si="316">($D$12*G6726+$D$13*$D$5)*$D$4</f>
        <v>82.319741764518369</v>
      </c>
      <c r="J6726" s="24">
        <f t="shared" ref="J6726:J6789" si="317">-EXP(-I6726/$D$6)</f>
        <v>-0.19274352973171577</v>
      </c>
    </row>
    <row r="6727" spans="6:10" x14ac:dyDescent="0.35">
      <c r="F6727" s="2">
        <v>6723</v>
      </c>
      <c r="G6727" s="3">
        <v>9.799103122509184E-2</v>
      </c>
      <c r="H6727" s="4">
        <f t="shared" si="315"/>
        <v>97.991031225091845</v>
      </c>
      <c r="I6727" s="2">
        <f t="shared" si="316"/>
        <v>87.019567440304741</v>
      </c>
      <c r="J6727" s="24">
        <f t="shared" si="317"/>
        <v>-0.17545172435683282</v>
      </c>
    </row>
    <row r="6728" spans="6:10" x14ac:dyDescent="0.35">
      <c r="F6728" s="2">
        <v>6724</v>
      </c>
      <c r="G6728" s="3">
        <v>7.3112222942508687E-2</v>
      </c>
      <c r="H6728" s="4">
        <f t="shared" si="315"/>
        <v>73.11222294250868</v>
      </c>
      <c r="I6728" s="2">
        <f t="shared" si="316"/>
        <v>77.312593427028673</v>
      </c>
      <c r="J6728" s="24">
        <f t="shared" si="317"/>
        <v>-0.21304499988077202</v>
      </c>
    </row>
    <row r="6729" spans="6:10" x14ac:dyDescent="0.35">
      <c r="F6729" s="2">
        <v>6725</v>
      </c>
      <c r="G6729" s="3">
        <v>0.12892781408634188</v>
      </c>
      <c r="H6729" s="4">
        <f t="shared" si="315"/>
        <v>128.92781408634187</v>
      </c>
      <c r="I6729" s="2">
        <f t="shared" si="316"/>
        <v>99.090183680341895</v>
      </c>
      <c r="J6729" s="24">
        <f t="shared" si="317"/>
        <v>-0.13782042992275098</v>
      </c>
    </row>
    <row r="6730" spans="6:10" x14ac:dyDescent="0.35">
      <c r="F6730" s="2">
        <v>6726</v>
      </c>
      <c r="G6730" s="3">
        <v>0.17732992008780982</v>
      </c>
      <c r="H6730" s="4">
        <f t="shared" si="315"/>
        <v>177.32992008780982</v>
      </c>
      <c r="I6730" s="2">
        <f t="shared" si="316"/>
        <v>117.97525163888238</v>
      </c>
      <c r="J6730" s="24">
        <f t="shared" si="317"/>
        <v>-9.4466969679945903E-2</v>
      </c>
    </row>
    <row r="6731" spans="6:10" x14ac:dyDescent="0.35">
      <c r="F6731" s="2">
        <v>6727</v>
      </c>
      <c r="G6731" s="3">
        <v>9.7987202414461225E-2</v>
      </c>
      <c r="H6731" s="4">
        <f t="shared" si="315"/>
        <v>97.987202414461223</v>
      </c>
      <c r="I6731" s="2">
        <f t="shared" si="316"/>
        <v>87.01807355181657</v>
      </c>
      <c r="J6731" s="24">
        <f t="shared" si="317"/>
        <v>-0.17545696654136977</v>
      </c>
    </row>
    <row r="6732" spans="6:10" x14ac:dyDescent="0.35">
      <c r="F6732" s="2">
        <v>6728</v>
      </c>
      <c r="G6732" s="3">
        <v>6.8655143441830935E-2</v>
      </c>
      <c r="H6732" s="4">
        <f t="shared" si="315"/>
        <v>68.65514344183093</v>
      </c>
      <c r="I6732" s="2">
        <f t="shared" si="316"/>
        <v>75.573573036792666</v>
      </c>
      <c r="J6732" s="24">
        <f t="shared" si="317"/>
        <v>-0.22058515664016995</v>
      </c>
    </row>
    <row r="6733" spans="6:10" x14ac:dyDescent="0.35">
      <c r="F6733" s="2">
        <v>6729</v>
      </c>
      <c r="G6733" s="3">
        <v>3.0973395790112254E-2</v>
      </c>
      <c r="H6733" s="4">
        <f t="shared" si="315"/>
        <v>30.973395790112253</v>
      </c>
      <c r="I6733" s="2">
        <f t="shared" si="316"/>
        <v>60.871271339885126</v>
      </c>
      <c r="J6733" s="24">
        <f t="shared" si="317"/>
        <v>-0.29599123789635989</v>
      </c>
    </row>
    <row r="6734" spans="6:10" x14ac:dyDescent="0.35">
      <c r="F6734" s="2">
        <v>6730</v>
      </c>
      <c r="G6734" s="3">
        <v>6.3370305136618621E-2</v>
      </c>
      <c r="H6734" s="4">
        <f t="shared" si="315"/>
        <v>63.370305136618619</v>
      </c>
      <c r="I6734" s="2">
        <f t="shared" si="316"/>
        <v>73.511585681515086</v>
      </c>
      <c r="J6734" s="24">
        <f t="shared" si="317"/>
        <v>-0.22987221448986395</v>
      </c>
    </row>
    <row r="6735" spans="6:10" x14ac:dyDescent="0.35">
      <c r="F6735" s="2">
        <v>6731</v>
      </c>
      <c r="G6735" s="3">
        <v>2.4663674236151831E-2</v>
      </c>
      <c r="H6735" s="4">
        <f t="shared" si="315"/>
        <v>24.663674236151831</v>
      </c>
      <c r="I6735" s="2">
        <f t="shared" si="316"/>
        <v>58.409404900800915</v>
      </c>
      <c r="J6735" s="24">
        <f t="shared" si="317"/>
        <v>-0.31092980551556226</v>
      </c>
    </row>
    <row r="6736" spans="6:10" x14ac:dyDescent="0.35">
      <c r="F6736" s="2">
        <v>6732</v>
      </c>
      <c r="G6736" s="3">
        <v>0.14204738317447044</v>
      </c>
      <c r="H6736" s="4">
        <f t="shared" si="315"/>
        <v>142.04738317447044</v>
      </c>
      <c r="I6736" s="2">
        <f t="shared" si="316"/>
        <v>104.20905090088308</v>
      </c>
      <c r="J6736" s="24">
        <f t="shared" si="317"/>
        <v>-0.12440896715720433</v>
      </c>
    </row>
    <row r="6737" spans="6:10" x14ac:dyDescent="0.35">
      <c r="F6737" s="2">
        <v>6733</v>
      </c>
      <c r="G6737" s="3">
        <v>0.18346843573624733</v>
      </c>
      <c r="H6737" s="4">
        <f t="shared" si="315"/>
        <v>183.46843573624733</v>
      </c>
      <c r="I6737" s="2">
        <f t="shared" si="316"/>
        <v>120.37031860522039</v>
      </c>
      <c r="J6737" s="24">
        <f t="shared" si="317"/>
        <v>-9.0048544376546497E-2</v>
      </c>
    </row>
    <row r="6738" spans="6:10" x14ac:dyDescent="0.35">
      <c r="F6738" s="2">
        <v>6734</v>
      </c>
      <c r="G6738" s="3">
        <v>0.14404281787648573</v>
      </c>
      <c r="H6738" s="4">
        <f t="shared" si="315"/>
        <v>144.04281787648574</v>
      </c>
      <c r="I6738" s="2">
        <f t="shared" si="316"/>
        <v>104.98761041135658</v>
      </c>
      <c r="J6738" s="24">
        <f t="shared" si="317"/>
        <v>-0.12248677570820743</v>
      </c>
    </row>
    <row r="6739" spans="6:10" x14ac:dyDescent="0.35">
      <c r="F6739" s="2">
        <v>6735</v>
      </c>
      <c r="G6739" s="3">
        <v>7.161129906090849E-2</v>
      </c>
      <c r="H6739" s="4">
        <f t="shared" si="315"/>
        <v>71.611299060908493</v>
      </c>
      <c r="I6739" s="2">
        <f t="shared" si="316"/>
        <v>76.726977389913344</v>
      </c>
      <c r="J6739" s="24">
        <f t="shared" si="317"/>
        <v>-0.21555492106067478</v>
      </c>
    </row>
    <row r="6740" spans="6:10" x14ac:dyDescent="0.35">
      <c r="F6740" s="2">
        <v>6736</v>
      </c>
      <c r="G6740" s="3">
        <v>0.1585610353377091</v>
      </c>
      <c r="H6740" s="4">
        <f t="shared" si="315"/>
        <v>158.56103533770909</v>
      </c>
      <c r="I6740" s="2">
        <f t="shared" si="316"/>
        <v>110.65218879527561</v>
      </c>
      <c r="J6740" s="24">
        <f t="shared" si="317"/>
        <v>-0.10936725197431833</v>
      </c>
    </row>
    <row r="6741" spans="6:10" x14ac:dyDescent="0.35">
      <c r="F6741" s="2">
        <v>6737</v>
      </c>
      <c r="G6741" s="3">
        <v>1.626938526105251E-3</v>
      </c>
      <c r="H6741" s="4">
        <f t="shared" si="315"/>
        <v>1.6269385261052509</v>
      </c>
      <c r="I6741" s="2">
        <f t="shared" si="316"/>
        <v>49.421153038082956</v>
      </c>
      <c r="J6741" s="24">
        <f t="shared" si="317"/>
        <v>-0.37216310713593931</v>
      </c>
    </row>
    <row r="6742" spans="6:10" x14ac:dyDescent="0.35">
      <c r="F6742" s="2">
        <v>6738</v>
      </c>
      <c r="G6742" s="3">
        <v>7.5728211776612389E-2</v>
      </c>
      <c r="H6742" s="4">
        <f t="shared" si="315"/>
        <v>75.728211776612383</v>
      </c>
      <c r="I6742" s="2">
        <f t="shared" si="316"/>
        <v>78.333274777326395</v>
      </c>
      <c r="J6742" s="24">
        <f t="shared" si="317"/>
        <v>-0.20874006784963373</v>
      </c>
    </row>
    <row r="6743" spans="6:10" x14ac:dyDescent="0.35">
      <c r="F6743" s="2">
        <v>6739</v>
      </c>
      <c r="G6743" s="3">
        <v>4.7004800321408906E-2</v>
      </c>
      <c r="H6743" s="4">
        <f t="shared" si="315"/>
        <v>47.004800321408908</v>
      </c>
      <c r="I6743" s="2">
        <f t="shared" si="316"/>
        <v>67.126250493792384</v>
      </c>
      <c r="J6743" s="24">
        <f t="shared" si="317"/>
        <v>-0.26118533970052094</v>
      </c>
    </row>
    <row r="6744" spans="6:10" x14ac:dyDescent="0.35">
      <c r="F6744" s="2">
        <v>6740</v>
      </c>
      <c r="G6744" s="3">
        <v>0.12899302140174418</v>
      </c>
      <c r="H6744" s="4">
        <f t="shared" si="315"/>
        <v>128.99302140174419</v>
      </c>
      <c r="I6744" s="2">
        <f t="shared" si="316"/>
        <v>99.115625643192203</v>
      </c>
      <c r="J6744" s="24">
        <f t="shared" si="317"/>
        <v>-0.13775031931661591</v>
      </c>
    </row>
    <row r="6745" spans="6:10" x14ac:dyDescent="0.35">
      <c r="F6745" s="2">
        <v>6741</v>
      </c>
      <c r="G6745" s="3">
        <v>3.549150030352019E-2</v>
      </c>
      <c r="H6745" s="4">
        <f t="shared" si="315"/>
        <v>35.491500303520191</v>
      </c>
      <c r="I6745" s="2">
        <f t="shared" si="316"/>
        <v>62.634101882360071</v>
      </c>
      <c r="J6745" s="24">
        <f t="shared" si="317"/>
        <v>-0.28573740974947315</v>
      </c>
    </row>
    <row r="6746" spans="6:10" x14ac:dyDescent="0.35">
      <c r="F6746" s="2">
        <v>6742</v>
      </c>
      <c r="G6746" s="3">
        <v>0.14886885578326425</v>
      </c>
      <c r="H6746" s="4">
        <f t="shared" si="315"/>
        <v>148.86885578326425</v>
      </c>
      <c r="I6746" s="2">
        <f t="shared" si="316"/>
        <v>106.8705874420924</v>
      </c>
      <c r="J6746" s="24">
        <f t="shared" si="317"/>
        <v>-0.11795975773320028</v>
      </c>
    </row>
    <row r="6747" spans="6:10" x14ac:dyDescent="0.35">
      <c r="F6747" s="2">
        <v>6743</v>
      </c>
      <c r="G6747" s="3">
        <v>3.1575924776224451E-2</v>
      </c>
      <c r="H6747" s="4">
        <f t="shared" si="315"/>
        <v>31.575924776224451</v>
      </c>
      <c r="I6747" s="2">
        <f t="shared" si="316"/>
        <v>61.106360301703738</v>
      </c>
      <c r="J6747" s="24">
        <f t="shared" si="317"/>
        <v>-0.29460281901718172</v>
      </c>
    </row>
    <row r="6748" spans="6:10" x14ac:dyDescent="0.35">
      <c r="F6748" s="2">
        <v>6744</v>
      </c>
      <c r="G6748" s="3">
        <v>4.8157573542145331E-2</v>
      </c>
      <c r="H6748" s="4">
        <f t="shared" si="315"/>
        <v>48.157573542145329</v>
      </c>
      <c r="I6748" s="2">
        <f t="shared" si="316"/>
        <v>67.576028456216847</v>
      </c>
      <c r="J6748" s="24">
        <f t="shared" si="317"/>
        <v>-0.25884636745657369</v>
      </c>
    </row>
    <row r="6749" spans="6:10" x14ac:dyDescent="0.35">
      <c r="F6749" s="2">
        <v>6745</v>
      </c>
      <c r="G6749" s="3">
        <v>0.11535874981459958</v>
      </c>
      <c r="H6749" s="4">
        <f t="shared" si="315"/>
        <v>115.35874981459958</v>
      </c>
      <c r="I6749" s="2">
        <f t="shared" si="316"/>
        <v>93.795936754435687</v>
      </c>
      <c r="J6749" s="24">
        <f t="shared" si="317"/>
        <v>-0.15321413895752609</v>
      </c>
    </row>
    <row r="6750" spans="6:10" x14ac:dyDescent="0.35">
      <c r="F6750" s="2">
        <v>6746</v>
      </c>
      <c r="G6750" s="3">
        <v>0.10310992676185679</v>
      </c>
      <c r="H6750" s="4">
        <f t="shared" si="315"/>
        <v>103.10992676185678</v>
      </c>
      <c r="I6750" s="2">
        <f t="shared" si="316"/>
        <v>89.016808843014459</v>
      </c>
      <c r="J6750" s="24">
        <f t="shared" si="317"/>
        <v>-0.16858146455396411</v>
      </c>
    </row>
    <row r="6751" spans="6:10" x14ac:dyDescent="0.35">
      <c r="F6751" s="2">
        <v>6747</v>
      </c>
      <c r="G6751" s="3">
        <v>0.20619151514742812</v>
      </c>
      <c r="H6751" s="4">
        <f t="shared" si="315"/>
        <v>206.19151514742811</v>
      </c>
      <c r="I6751" s="2">
        <f t="shared" si="316"/>
        <v>129.23619107148141</v>
      </c>
      <c r="J6751" s="24">
        <f t="shared" si="317"/>
        <v>-7.5416905258271383E-2</v>
      </c>
    </row>
    <row r="6752" spans="6:10" x14ac:dyDescent="0.35">
      <c r="F6752" s="2">
        <v>6748</v>
      </c>
      <c r="G6752" s="3">
        <v>-8.9488290679066995E-4</v>
      </c>
      <c r="H6752" s="4">
        <f t="shared" si="315"/>
        <v>-0.89488290679066995</v>
      </c>
      <c r="I6752" s="2">
        <f t="shared" si="316"/>
        <v>48.437213018239625</v>
      </c>
      <c r="J6752" s="24">
        <f t="shared" si="317"/>
        <v>-0.37955936670914214</v>
      </c>
    </row>
    <row r="6753" spans="6:10" x14ac:dyDescent="0.35">
      <c r="F6753" s="2">
        <v>6749</v>
      </c>
      <c r="G6753" s="3">
        <v>8.7184996397489611E-2</v>
      </c>
      <c r="H6753" s="4">
        <f t="shared" si="315"/>
        <v>87.184996397489613</v>
      </c>
      <c r="I6753" s="2">
        <f t="shared" si="316"/>
        <v>82.803372754986</v>
      </c>
      <c r="J6753" s="24">
        <f t="shared" si="317"/>
        <v>-0.19088818234827207</v>
      </c>
    </row>
    <row r="6754" spans="6:10" x14ac:dyDescent="0.35">
      <c r="F6754" s="2">
        <v>6750</v>
      </c>
      <c r="G6754" s="3">
        <v>0.14223605910000525</v>
      </c>
      <c r="H6754" s="4">
        <f t="shared" si="315"/>
        <v>142.23605910000526</v>
      </c>
      <c r="I6754" s="2">
        <f t="shared" si="316"/>
        <v>104.28266665792799</v>
      </c>
      <c r="J6754" s="24">
        <f t="shared" si="317"/>
        <v>-0.12422593272644097</v>
      </c>
    </row>
    <row r="6755" spans="6:10" x14ac:dyDescent="0.35">
      <c r="F6755" s="2">
        <v>6751</v>
      </c>
      <c r="G6755" s="3">
        <v>0.11216789079474707</v>
      </c>
      <c r="H6755" s="4">
        <f t="shared" si="315"/>
        <v>112.16789079474707</v>
      </c>
      <c r="I6755" s="2">
        <f t="shared" si="316"/>
        <v>92.550958086891583</v>
      </c>
      <c r="J6755" s="24">
        <f t="shared" si="317"/>
        <v>-0.15707699784260809</v>
      </c>
    </row>
    <row r="6756" spans="6:10" x14ac:dyDescent="0.35">
      <c r="F6756" s="2">
        <v>6752</v>
      </c>
      <c r="G6756" s="3">
        <v>9.5221404643732716E-2</v>
      </c>
      <c r="H6756" s="4">
        <f t="shared" si="315"/>
        <v>95.221404643732711</v>
      </c>
      <c r="I6756" s="2">
        <f t="shared" si="316"/>
        <v>85.938941192199735</v>
      </c>
      <c r="J6756" s="24">
        <f t="shared" si="317"/>
        <v>-0.17928495279413176</v>
      </c>
    </row>
    <row r="6757" spans="6:10" x14ac:dyDescent="0.35">
      <c r="F6757" s="2">
        <v>6753</v>
      </c>
      <c r="G6757" s="3">
        <v>0.12706692042203016</v>
      </c>
      <c r="H6757" s="4">
        <f t="shared" si="315"/>
        <v>127.06692042203017</v>
      </c>
      <c r="I6757" s="2">
        <f t="shared" si="316"/>
        <v>98.364118097305507</v>
      </c>
      <c r="J6757" s="24">
        <f t="shared" si="317"/>
        <v>-0.13983636492445847</v>
      </c>
    </row>
    <row r="6758" spans="6:10" x14ac:dyDescent="0.35">
      <c r="F6758" s="2">
        <v>6754</v>
      </c>
      <c r="G6758" s="3">
        <v>3.8192611412219246E-2</v>
      </c>
      <c r="H6758" s="4">
        <f t="shared" si="315"/>
        <v>38.192611412219243</v>
      </c>
      <c r="I6758" s="2">
        <f t="shared" si="316"/>
        <v>63.687995422649479</v>
      </c>
      <c r="J6758" s="24">
        <f t="shared" si="317"/>
        <v>-0.27977770315016387</v>
      </c>
    </row>
    <row r="6759" spans="6:10" x14ac:dyDescent="0.35">
      <c r="F6759" s="2">
        <v>6755</v>
      </c>
      <c r="G6759" s="3">
        <v>6.2865766133646278E-2</v>
      </c>
      <c r="H6759" s="4">
        <f t="shared" si="315"/>
        <v>62.865766133646275</v>
      </c>
      <c r="I6759" s="2">
        <f t="shared" si="316"/>
        <v>73.314729508385383</v>
      </c>
      <c r="J6759" s="24">
        <f t="shared" si="317"/>
        <v>-0.230779033737219</v>
      </c>
    </row>
    <row r="6760" spans="6:10" x14ac:dyDescent="0.35">
      <c r="F6760" s="2">
        <v>6756</v>
      </c>
      <c r="G6760" s="3">
        <v>3.4913642709691342E-2</v>
      </c>
      <c r="H6760" s="4">
        <f t="shared" si="315"/>
        <v>34.913642709691345</v>
      </c>
      <c r="I6760" s="2">
        <f t="shared" si="316"/>
        <v>62.408638966976064</v>
      </c>
      <c r="J6760" s="24">
        <f t="shared" si="317"/>
        <v>-0.28702878291762673</v>
      </c>
    </row>
    <row r="6761" spans="6:10" x14ac:dyDescent="0.35">
      <c r="F6761" s="2">
        <v>6757</v>
      </c>
      <c r="G6761" s="3">
        <v>6.887534841243223E-2</v>
      </c>
      <c r="H6761" s="4">
        <f t="shared" si="315"/>
        <v>68.875348412432231</v>
      </c>
      <c r="I6761" s="2">
        <f t="shared" si="316"/>
        <v>75.659490493245656</v>
      </c>
      <c r="J6761" s="24">
        <f t="shared" si="317"/>
        <v>-0.22020643980543256</v>
      </c>
    </row>
    <row r="6762" spans="6:10" x14ac:dyDescent="0.35">
      <c r="F6762" s="2">
        <v>6758</v>
      </c>
      <c r="G6762" s="3">
        <v>0.14806368867191028</v>
      </c>
      <c r="H6762" s="4">
        <f t="shared" si="315"/>
        <v>148.06368867191028</v>
      </c>
      <c r="I6762" s="2">
        <f t="shared" si="316"/>
        <v>106.55643508650192</v>
      </c>
      <c r="J6762" s="24">
        <f t="shared" si="317"/>
        <v>-0.11870323766220418</v>
      </c>
    </row>
    <row r="6763" spans="6:10" x14ac:dyDescent="0.35">
      <c r="F6763" s="2">
        <v>6759</v>
      </c>
      <c r="G6763" s="3">
        <v>0.1277581201478126</v>
      </c>
      <c r="H6763" s="4">
        <f t="shared" si="315"/>
        <v>127.7581201478126</v>
      </c>
      <c r="I6763" s="2">
        <f t="shared" si="316"/>
        <v>98.633803755072748</v>
      </c>
      <c r="J6763" s="24">
        <f t="shared" si="317"/>
        <v>-0.13908415810089778</v>
      </c>
    </row>
    <row r="6764" spans="6:10" x14ac:dyDescent="0.35">
      <c r="F6764" s="2">
        <v>6760</v>
      </c>
      <c r="G6764" s="3">
        <v>6.5105591331072882E-3</v>
      </c>
      <c r="H6764" s="4">
        <f t="shared" si="315"/>
        <v>6.5105591331072885</v>
      </c>
      <c r="I6764" s="2">
        <f t="shared" si="316"/>
        <v>51.32659713268837</v>
      </c>
      <c r="J6764" s="24">
        <f t="shared" si="317"/>
        <v>-0.35824723060210095</v>
      </c>
    </row>
    <row r="6765" spans="6:10" x14ac:dyDescent="0.35">
      <c r="F6765" s="2">
        <v>6761</v>
      </c>
      <c r="G6765" s="3">
        <v>4.2401899580689295E-2</v>
      </c>
      <c r="H6765" s="4">
        <f t="shared" si="315"/>
        <v>42.401899580689296</v>
      </c>
      <c r="I6765" s="2">
        <f t="shared" si="316"/>
        <v>65.330334975317427</v>
      </c>
      <c r="J6765" s="24">
        <f t="shared" si="317"/>
        <v>-0.27073719209371233</v>
      </c>
    </row>
    <row r="6766" spans="6:10" x14ac:dyDescent="0.35">
      <c r="F6766" s="2">
        <v>6762</v>
      </c>
      <c r="G6766" s="3">
        <v>7.3795323729290915E-2</v>
      </c>
      <c r="H6766" s="4">
        <f t="shared" si="315"/>
        <v>73.795323729290914</v>
      </c>
      <c r="I6766" s="2">
        <f t="shared" si="316"/>
        <v>77.57911911871085</v>
      </c>
      <c r="J6766" s="24">
        <f t="shared" si="317"/>
        <v>-0.21191238196134771</v>
      </c>
    </row>
    <row r="6767" spans="6:10" x14ac:dyDescent="0.35">
      <c r="F6767" s="2">
        <v>6763</v>
      </c>
      <c r="G6767" s="3">
        <v>7.4411365595063256E-2</v>
      </c>
      <c r="H6767" s="4">
        <f t="shared" si="315"/>
        <v>74.411365595063259</v>
      </c>
      <c r="I6767" s="2">
        <f t="shared" si="316"/>
        <v>77.819480405884249</v>
      </c>
      <c r="J6767" s="24">
        <f t="shared" si="317"/>
        <v>-0.21089611597054908</v>
      </c>
    </row>
    <row r="6768" spans="6:10" x14ac:dyDescent="0.35">
      <c r="F6768" s="2">
        <v>6764</v>
      </c>
      <c r="G6768" s="3">
        <v>5.4952986169874048E-2</v>
      </c>
      <c r="H6768" s="4">
        <f t="shared" si="315"/>
        <v>54.952986169874045</v>
      </c>
      <c r="I6768" s="2">
        <f t="shared" si="316"/>
        <v>70.22739716478273</v>
      </c>
      <c r="J6768" s="24">
        <f t="shared" si="317"/>
        <v>-0.24547800135062442</v>
      </c>
    </row>
    <row r="6769" spans="6:10" x14ac:dyDescent="0.35">
      <c r="F6769" s="2">
        <v>6765</v>
      </c>
      <c r="G6769" s="3">
        <v>5.2777433787663836E-2</v>
      </c>
      <c r="H6769" s="4">
        <f t="shared" si="315"/>
        <v>52.777433787663838</v>
      </c>
      <c r="I6769" s="2">
        <f t="shared" si="316"/>
        <v>69.378561071077243</v>
      </c>
      <c r="J6769" s="24">
        <f t="shared" si="317"/>
        <v>-0.24968098863440299</v>
      </c>
    </row>
    <row r="6770" spans="6:10" x14ac:dyDescent="0.35">
      <c r="F6770" s="2">
        <v>6766</v>
      </c>
      <c r="G6770" s="3">
        <v>5.0093937002527816E-2</v>
      </c>
      <c r="H6770" s="4">
        <f t="shared" si="315"/>
        <v>50.093937002527817</v>
      </c>
      <c r="I6770" s="2">
        <f t="shared" si="316"/>
        <v>68.331540118057532</v>
      </c>
      <c r="J6770" s="24">
        <f t="shared" si="317"/>
        <v>-0.25496453998869595</v>
      </c>
    </row>
    <row r="6771" spans="6:10" x14ac:dyDescent="0.35">
      <c r="F6771" s="2">
        <v>6767</v>
      </c>
      <c r="G6771" s="3">
        <v>4.9975266040761607E-2</v>
      </c>
      <c r="H6771" s="4">
        <f t="shared" si="315"/>
        <v>49.975266040761603</v>
      </c>
      <c r="I6771" s="2">
        <f t="shared" si="316"/>
        <v>68.285238224135952</v>
      </c>
      <c r="J6771" s="24">
        <f t="shared" si="317"/>
        <v>-0.25520075616606575</v>
      </c>
    </row>
    <row r="6772" spans="6:10" x14ac:dyDescent="0.35">
      <c r="F6772" s="2">
        <v>6768</v>
      </c>
      <c r="G6772" s="3">
        <v>7.7608072124302208E-3</v>
      </c>
      <c r="H6772" s="4">
        <f t="shared" si="315"/>
        <v>7.7608072124302208</v>
      </c>
      <c r="I6772" s="2">
        <f t="shared" si="316"/>
        <v>51.814406897460422</v>
      </c>
      <c r="J6772" s="24">
        <f t="shared" si="317"/>
        <v>-0.35476909493007514</v>
      </c>
    </row>
    <row r="6773" spans="6:10" x14ac:dyDescent="0.35">
      <c r="F6773" s="2">
        <v>6769</v>
      </c>
      <c r="G6773" s="3">
        <v>6.0567130897955901E-2</v>
      </c>
      <c r="H6773" s="4">
        <f t="shared" si="315"/>
        <v>60.567130897955899</v>
      </c>
      <c r="I6773" s="2">
        <f t="shared" si="316"/>
        <v>72.417870131303914</v>
      </c>
      <c r="J6773" s="24">
        <f t="shared" si="317"/>
        <v>-0.23495590925647059</v>
      </c>
    </row>
    <row r="6774" spans="6:10" x14ac:dyDescent="0.35">
      <c r="F6774" s="2">
        <v>6770</v>
      </c>
      <c r="G6774" s="3">
        <v>0.15475523262912591</v>
      </c>
      <c r="H6774" s="4">
        <f t="shared" si="315"/>
        <v>154.75523262912591</v>
      </c>
      <c r="I6774" s="2">
        <f t="shared" si="316"/>
        <v>109.16727731670872</v>
      </c>
      <c r="J6774" s="24">
        <f t="shared" si="317"/>
        <v>-0.11266397687596574</v>
      </c>
    </row>
    <row r="6775" spans="6:10" x14ac:dyDescent="0.35">
      <c r="F6775" s="2">
        <v>6771</v>
      </c>
      <c r="G6775" s="3">
        <v>7.9555400675701826E-2</v>
      </c>
      <c r="H6775" s="4">
        <f t="shared" si="315"/>
        <v>79.555400675701833</v>
      </c>
      <c r="I6775" s="2">
        <f t="shared" si="316"/>
        <v>79.826530513911152</v>
      </c>
      <c r="J6775" s="24">
        <f t="shared" si="317"/>
        <v>-0.20259819218584413</v>
      </c>
    </row>
    <row r="6776" spans="6:10" x14ac:dyDescent="0.35">
      <c r="F6776" s="2">
        <v>6772</v>
      </c>
      <c r="G6776" s="3">
        <v>0.17507036560170391</v>
      </c>
      <c r="H6776" s="4">
        <f t="shared" si="315"/>
        <v>175.07036560170391</v>
      </c>
      <c r="I6776" s="2">
        <f t="shared" si="316"/>
        <v>117.09364041260969</v>
      </c>
      <c r="J6776" s="24">
        <f t="shared" si="317"/>
        <v>-9.6147403859588879E-2</v>
      </c>
    </row>
    <row r="6777" spans="6:10" x14ac:dyDescent="0.35">
      <c r="F6777" s="2">
        <v>6773</v>
      </c>
      <c r="G6777" s="3">
        <v>0.15284765408003259</v>
      </c>
      <c r="H6777" s="4">
        <f t="shared" si="315"/>
        <v>152.84765408003258</v>
      </c>
      <c r="I6777" s="2">
        <f t="shared" si="316"/>
        <v>108.42299667456498</v>
      </c>
      <c r="J6777" s="24">
        <f t="shared" si="317"/>
        <v>-0.11435359350773383</v>
      </c>
    </row>
    <row r="6778" spans="6:10" x14ac:dyDescent="0.35">
      <c r="F6778" s="2">
        <v>6774</v>
      </c>
      <c r="G6778" s="3">
        <v>1.4332736025682913E-2</v>
      </c>
      <c r="H6778" s="4">
        <f t="shared" si="315"/>
        <v>14.332736025682912</v>
      </c>
      <c r="I6778" s="2">
        <f t="shared" si="316"/>
        <v>54.378578841821763</v>
      </c>
      <c r="J6778" s="24">
        <f t="shared" si="317"/>
        <v>-0.33703396180552286</v>
      </c>
    </row>
    <row r="6779" spans="6:10" x14ac:dyDescent="0.35">
      <c r="F6779" s="2">
        <v>6775</v>
      </c>
      <c r="G6779" s="3">
        <v>0.10440317320033422</v>
      </c>
      <c r="H6779" s="4">
        <f t="shared" si="315"/>
        <v>104.40317320033422</v>
      </c>
      <c r="I6779" s="2">
        <f t="shared" si="316"/>
        <v>89.521395293799188</v>
      </c>
      <c r="J6779" s="24">
        <f t="shared" si="317"/>
        <v>-0.16688874171269552</v>
      </c>
    </row>
    <row r="6780" spans="6:10" x14ac:dyDescent="0.35">
      <c r="F6780" s="2">
        <v>6776</v>
      </c>
      <c r="G6780" s="3">
        <v>9.8866835124975183E-2</v>
      </c>
      <c r="H6780" s="4">
        <f t="shared" si="315"/>
        <v>98.866835124975182</v>
      </c>
      <c r="I6780" s="2">
        <f t="shared" si="316"/>
        <v>87.361280178323838</v>
      </c>
      <c r="J6780" s="24">
        <f t="shared" si="317"/>
        <v>-0.1742567306712863</v>
      </c>
    </row>
    <row r="6781" spans="6:10" x14ac:dyDescent="0.35">
      <c r="F6781" s="2">
        <v>6777</v>
      </c>
      <c r="G6781" s="3">
        <v>0.21555689043330506</v>
      </c>
      <c r="H6781" s="4">
        <f t="shared" si="315"/>
        <v>215.55689043330506</v>
      </c>
      <c r="I6781" s="2">
        <f t="shared" si="316"/>
        <v>132.89028307990887</v>
      </c>
      <c r="J6781" s="24">
        <f t="shared" si="317"/>
        <v>-7.010188034159183E-2</v>
      </c>
    </row>
    <row r="6782" spans="6:10" x14ac:dyDescent="0.35">
      <c r="F6782" s="2">
        <v>6778</v>
      </c>
      <c r="G6782" s="3">
        <v>8.5300705646184999E-2</v>
      </c>
      <c r="H6782" s="4">
        <f t="shared" si="315"/>
        <v>85.300705646184994</v>
      </c>
      <c r="I6782" s="2">
        <f t="shared" si="316"/>
        <v>82.068178321690937</v>
      </c>
      <c r="J6782" s="24">
        <f t="shared" si="317"/>
        <v>-0.19371571786930294</v>
      </c>
    </row>
    <row r="6783" spans="6:10" x14ac:dyDescent="0.35">
      <c r="F6783" s="2">
        <v>6779</v>
      </c>
      <c r="G6783" s="3">
        <v>4.0117909413216149E-2</v>
      </c>
      <c r="H6783" s="4">
        <f t="shared" si="315"/>
        <v>40.117909413216147</v>
      </c>
      <c r="I6783" s="2">
        <f t="shared" si="316"/>
        <v>64.439189670027176</v>
      </c>
      <c r="J6783" s="24">
        <f t="shared" si="317"/>
        <v>-0.27560577289990068</v>
      </c>
    </row>
    <row r="6784" spans="6:10" x14ac:dyDescent="0.35">
      <c r="F6784" s="2">
        <v>6780</v>
      </c>
      <c r="G6784" s="3">
        <v>0.13379252469585678</v>
      </c>
      <c r="H6784" s="4">
        <f t="shared" si="315"/>
        <v>133.7925246958568</v>
      </c>
      <c r="I6784" s="2">
        <f t="shared" si="316"/>
        <v>100.98824965409383</v>
      </c>
      <c r="J6784" s="24">
        <f t="shared" si="317"/>
        <v>-0.1326866436955941</v>
      </c>
    </row>
    <row r="6785" spans="6:10" x14ac:dyDescent="0.35">
      <c r="F6785" s="2">
        <v>6781</v>
      </c>
      <c r="G6785" s="3">
        <v>0.1213936739706485</v>
      </c>
      <c r="H6785" s="4">
        <f t="shared" si="315"/>
        <v>121.39367397064849</v>
      </c>
      <c r="I6785" s="2">
        <f t="shared" si="316"/>
        <v>96.150585389108002</v>
      </c>
      <c r="J6785" s="24">
        <f t="shared" si="317"/>
        <v>-0.14616608902530467</v>
      </c>
    </row>
    <row r="6786" spans="6:10" x14ac:dyDescent="0.35">
      <c r="F6786" s="2">
        <v>6782</v>
      </c>
      <c r="G6786" s="3">
        <v>0.12653594067167187</v>
      </c>
      <c r="H6786" s="4">
        <f t="shared" si="315"/>
        <v>126.53594067167187</v>
      </c>
      <c r="I6786" s="2">
        <f t="shared" si="316"/>
        <v>98.156945527793326</v>
      </c>
      <c r="J6786" s="24">
        <f t="shared" si="317"/>
        <v>-0.14041697213332041</v>
      </c>
    </row>
    <row r="6787" spans="6:10" x14ac:dyDescent="0.35">
      <c r="F6787" s="2">
        <v>6783</v>
      </c>
      <c r="G6787" s="3">
        <v>0.21670592710376985</v>
      </c>
      <c r="H6787" s="4">
        <f t="shared" si="315"/>
        <v>216.70592710376985</v>
      </c>
      <c r="I6787" s="2">
        <f t="shared" si="316"/>
        <v>133.33860315110419</v>
      </c>
      <c r="J6787" s="24">
        <f t="shared" si="317"/>
        <v>-6.9476128306191973E-2</v>
      </c>
    </row>
    <row r="6788" spans="6:10" x14ac:dyDescent="0.35">
      <c r="F6788" s="2">
        <v>6784</v>
      </c>
      <c r="G6788" s="3">
        <v>4.7868495494415235E-2</v>
      </c>
      <c r="H6788" s="4">
        <f t="shared" si="315"/>
        <v>47.868495494415235</v>
      </c>
      <c r="I6788" s="2">
        <f t="shared" si="316"/>
        <v>67.463238765277794</v>
      </c>
      <c r="J6788" s="24">
        <f t="shared" si="317"/>
        <v>-0.25943093057134237</v>
      </c>
    </row>
    <row r="6789" spans="6:10" x14ac:dyDescent="0.35">
      <c r="F6789" s="2">
        <v>6785</v>
      </c>
      <c r="G6789" s="3">
        <v>0.11258207982476257</v>
      </c>
      <c r="H6789" s="4">
        <f t="shared" si="315"/>
        <v>112.58207982476256</v>
      </c>
      <c r="I6789" s="2">
        <f t="shared" si="316"/>
        <v>92.712562376987705</v>
      </c>
      <c r="J6789" s="24">
        <f t="shared" si="317"/>
        <v>-0.15657013106776907</v>
      </c>
    </row>
    <row r="6790" spans="6:10" x14ac:dyDescent="0.35">
      <c r="F6790" s="2">
        <v>6786</v>
      </c>
      <c r="G6790" s="3">
        <v>8.403757386281703E-2</v>
      </c>
      <c r="H6790" s="4">
        <f t="shared" ref="H6790:H6853" si="318">$D$4*G6790</f>
        <v>84.037573862817027</v>
      </c>
      <c r="I6790" s="2">
        <f t="shared" ref="I6790:I6853" si="319">($D$12*G6790+$D$13*$D$5)*$D$4</f>
        <v>81.575341717251192</v>
      </c>
      <c r="J6790" s="24">
        <f t="shared" ref="J6790:J6853" si="320">-EXP(-I6790/$D$6)</f>
        <v>-0.19563456303764953</v>
      </c>
    </row>
    <row r="6791" spans="6:10" x14ac:dyDescent="0.35">
      <c r="F6791" s="2">
        <v>6787</v>
      </c>
      <c r="G6791" s="3">
        <v>0.20126673269330733</v>
      </c>
      <c r="H6791" s="4">
        <f t="shared" si="318"/>
        <v>201.26673269330732</v>
      </c>
      <c r="I6791" s="2">
        <f t="shared" si="319"/>
        <v>127.31468684345715</v>
      </c>
      <c r="J6791" s="24">
        <f t="shared" si="320"/>
        <v>-7.8371594144162296E-2</v>
      </c>
    </row>
    <row r="6792" spans="6:10" x14ac:dyDescent="0.35">
      <c r="F6792" s="2">
        <v>6788</v>
      </c>
      <c r="G6792" s="3">
        <v>8.6569877731600117E-2</v>
      </c>
      <c r="H6792" s="4">
        <f t="shared" si="318"/>
        <v>86.569877731600116</v>
      </c>
      <c r="I6792" s="2">
        <f t="shared" si="319"/>
        <v>82.563371673059166</v>
      </c>
      <c r="J6792" s="24">
        <f t="shared" si="320"/>
        <v>-0.19180665232849686</v>
      </c>
    </row>
    <row r="6793" spans="6:10" x14ac:dyDescent="0.35">
      <c r="F6793" s="2">
        <v>6789</v>
      </c>
      <c r="G6793" s="3">
        <v>7.6862614518498767E-2</v>
      </c>
      <c r="H6793" s="4">
        <f t="shared" si="318"/>
        <v>76.862614518498773</v>
      </c>
      <c r="I6793" s="2">
        <f t="shared" si="319"/>
        <v>78.775885123087576</v>
      </c>
      <c r="J6793" s="24">
        <f t="shared" si="320"/>
        <v>-0.20690041209739338</v>
      </c>
    </row>
    <row r="6794" spans="6:10" x14ac:dyDescent="0.35">
      <c r="F6794" s="2">
        <v>6790</v>
      </c>
      <c r="G6794" s="3">
        <v>0.13946664643711204</v>
      </c>
      <c r="H6794" s="4">
        <f t="shared" si="318"/>
        <v>139.46664643711205</v>
      </c>
      <c r="I6794" s="2">
        <f t="shared" si="319"/>
        <v>103.20212387447152</v>
      </c>
      <c r="J6794" s="24">
        <f t="shared" si="320"/>
        <v>-0.12693978009116022</v>
      </c>
    </row>
    <row r="6795" spans="6:10" x14ac:dyDescent="0.35">
      <c r="F6795" s="2">
        <v>6791</v>
      </c>
      <c r="G6795" s="3">
        <v>0.13037045184927068</v>
      </c>
      <c r="H6795" s="4">
        <f t="shared" si="318"/>
        <v>130.37045184927069</v>
      </c>
      <c r="I6795" s="2">
        <f t="shared" si="319"/>
        <v>99.653058200546454</v>
      </c>
      <c r="J6795" s="24">
        <f t="shared" si="320"/>
        <v>-0.13627761814329301</v>
      </c>
    </row>
    <row r="6796" spans="6:10" x14ac:dyDescent="0.35">
      <c r="F6796" s="2">
        <v>6792</v>
      </c>
      <c r="G6796" s="3">
        <v>6.3947992060726461E-2</v>
      </c>
      <c r="H6796" s="4">
        <f t="shared" si="318"/>
        <v>63.947992060726463</v>
      </c>
      <c r="I6796" s="2">
        <f t="shared" si="319"/>
        <v>73.736982006629646</v>
      </c>
      <c r="J6796" s="24">
        <f t="shared" si="320"/>
        <v>-0.22883829959907606</v>
      </c>
    </row>
    <row r="6797" spans="6:10" x14ac:dyDescent="0.35">
      <c r="F6797" s="2">
        <v>6793</v>
      </c>
      <c r="G6797" s="3">
        <v>5.3819348769347776E-2</v>
      </c>
      <c r="H6797" s="4">
        <f t="shared" si="318"/>
        <v>53.819348769347776</v>
      </c>
      <c r="I6797" s="2">
        <f t="shared" si="319"/>
        <v>69.78508543254874</v>
      </c>
      <c r="J6797" s="24">
        <f t="shared" si="320"/>
        <v>-0.24765919078322102</v>
      </c>
    </row>
    <row r="6798" spans="6:10" x14ac:dyDescent="0.35">
      <c r="F6798" s="2">
        <v>6794</v>
      </c>
      <c r="G6798" s="3">
        <v>0.13173162992097673</v>
      </c>
      <c r="H6798" s="4">
        <f t="shared" si="318"/>
        <v>131.73162992097673</v>
      </c>
      <c r="I6798" s="2">
        <f t="shared" si="319"/>
        <v>100.18414956229556</v>
      </c>
      <c r="J6798" s="24">
        <f t="shared" si="320"/>
        <v>-0.13483776132000419</v>
      </c>
    </row>
    <row r="6799" spans="6:10" x14ac:dyDescent="0.35">
      <c r="F6799" s="2">
        <v>6795</v>
      </c>
      <c r="G6799" s="3">
        <v>0.14133752236495983</v>
      </c>
      <c r="H6799" s="4">
        <f t="shared" si="318"/>
        <v>141.33752236495982</v>
      </c>
      <c r="I6799" s="2">
        <f t="shared" si="319"/>
        <v>103.93208424103764</v>
      </c>
      <c r="J6799" s="24">
        <f t="shared" si="320"/>
        <v>-0.12510002210373566</v>
      </c>
    </row>
    <row r="6800" spans="6:10" x14ac:dyDescent="0.35">
      <c r="F6800" s="2">
        <v>6796</v>
      </c>
      <c r="G6800" s="3">
        <v>0.14398264701259544</v>
      </c>
      <c r="H6800" s="4">
        <f t="shared" si="318"/>
        <v>143.98264701259544</v>
      </c>
      <c r="I6800" s="2">
        <f t="shared" si="319"/>
        <v>104.96413352269273</v>
      </c>
      <c r="J6800" s="24">
        <f t="shared" si="320"/>
        <v>-0.12254430138031044</v>
      </c>
    </row>
    <row r="6801" spans="6:10" x14ac:dyDescent="0.35">
      <c r="F6801" s="2">
        <v>6797</v>
      </c>
      <c r="G6801" s="3">
        <v>0.16667700941277558</v>
      </c>
      <c r="H6801" s="4">
        <f t="shared" si="318"/>
        <v>166.67700941277559</v>
      </c>
      <c r="I6801" s="2">
        <f t="shared" si="319"/>
        <v>113.81880146193797</v>
      </c>
      <c r="J6801" s="24">
        <f t="shared" si="320"/>
        <v>-0.10265555415973747</v>
      </c>
    </row>
    <row r="6802" spans="6:10" x14ac:dyDescent="0.35">
      <c r="F6802" s="2">
        <v>6798</v>
      </c>
      <c r="G6802" s="3">
        <v>8.3887675816820065E-2</v>
      </c>
      <c r="H6802" s="4">
        <f t="shared" si="318"/>
        <v>83.887675816820064</v>
      </c>
      <c r="I6802" s="2">
        <f t="shared" si="319"/>
        <v>81.516855940094729</v>
      </c>
      <c r="J6802" s="24">
        <f t="shared" si="320"/>
        <v>-0.19586353371598156</v>
      </c>
    </row>
    <row r="6803" spans="6:10" x14ac:dyDescent="0.35">
      <c r="F6803" s="2">
        <v>6799</v>
      </c>
      <c r="G6803" s="3">
        <v>0.16259654181596866</v>
      </c>
      <c r="H6803" s="4">
        <f t="shared" si="318"/>
        <v>162.59654181596866</v>
      </c>
      <c r="I6803" s="2">
        <f t="shared" si="319"/>
        <v>112.22672388031407</v>
      </c>
      <c r="J6803" s="24">
        <f t="shared" si="320"/>
        <v>-0.10597686349531892</v>
      </c>
    </row>
    <row r="6804" spans="6:10" x14ac:dyDescent="0.35">
      <c r="F6804" s="2">
        <v>6800</v>
      </c>
      <c r="G6804" s="3">
        <v>0.10827015990226396</v>
      </c>
      <c r="H6804" s="4">
        <f t="shared" si="318"/>
        <v>108.27015990226397</v>
      </c>
      <c r="I6804" s="2">
        <f t="shared" si="319"/>
        <v>91.030178954132069</v>
      </c>
      <c r="J6804" s="24">
        <f t="shared" si="320"/>
        <v>-0.16192798508744582</v>
      </c>
    </row>
    <row r="6805" spans="6:10" x14ac:dyDescent="0.35">
      <c r="F6805" s="2">
        <v>6801</v>
      </c>
      <c r="G6805" s="3">
        <v>0.13138141924784674</v>
      </c>
      <c r="H6805" s="4">
        <f t="shared" si="318"/>
        <v>131.38141924784674</v>
      </c>
      <c r="I6805" s="2">
        <f t="shared" si="319"/>
        <v>100.04750773184162</v>
      </c>
      <c r="J6805" s="24">
        <f t="shared" si="320"/>
        <v>-0.13520675486030434</v>
      </c>
    </row>
    <row r="6806" spans="6:10" x14ac:dyDescent="0.35">
      <c r="F6806" s="2">
        <v>6802</v>
      </c>
      <c r="G6806" s="3">
        <v>2.9670382494009509E-2</v>
      </c>
      <c r="H6806" s="4">
        <f t="shared" si="318"/>
        <v>29.670382494009509</v>
      </c>
      <c r="I6806" s="2">
        <f t="shared" si="319"/>
        <v>60.362874150576133</v>
      </c>
      <c r="J6806" s="24">
        <f t="shared" si="320"/>
        <v>-0.2990162129909496</v>
      </c>
    </row>
    <row r="6807" spans="6:10" x14ac:dyDescent="0.35">
      <c r="F6807" s="2">
        <v>6803</v>
      </c>
      <c r="G6807" s="3">
        <v>5.7622851156176491E-2</v>
      </c>
      <c r="H6807" s="4">
        <f t="shared" si="318"/>
        <v>57.622851156176495</v>
      </c>
      <c r="I6807" s="2">
        <f t="shared" si="319"/>
        <v>71.269099393708885</v>
      </c>
      <c r="J6807" s="24">
        <f t="shared" si="320"/>
        <v>-0.24041660943638984</v>
      </c>
    </row>
    <row r="6808" spans="6:10" x14ac:dyDescent="0.35">
      <c r="F6808" s="2">
        <v>6804</v>
      </c>
      <c r="G6808" s="3">
        <v>0.14445333106865765</v>
      </c>
      <c r="H6808" s="4">
        <f t="shared" si="318"/>
        <v>144.45333106865766</v>
      </c>
      <c r="I6808" s="2">
        <f t="shared" si="319"/>
        <v>105.14778049841456</v>
      </c>
      <c r="J6808" s="24">
        <f t="shared" si="320"/>
        <v>-0.12209502915343402</v>
      </c>
    </row>
    <row r="6809" spans="6:10" x14ac:dyDescent="0.35">
      <c r="F6809" s="2">
        <v>6805</v>
      </c>
      <c r="G6809" s="3">
        <v>8.699944084274068E-2</v>
      </c>
      <c r="H6809" s="4">
        <f t="shared" si="318"/>
        <v>86.999440842740682</v>
      </c>
      <c r="I6809" s="2">
        <f t="shared" si="319"/>
        <v>82.730974474187818</v>
      </c>
      <c r="J6809" s="24">
        <f t="shared" si="320"/>
        <v>-0.19116478207792847</v>
      </c>
    </row>
    <row r="6810" spans="6:10" x14ac:dyDescent="0.35">
      <c r="F6810" s="2">
        <v>6806</v>
      </c>
      <c r="G6810" s="3">
        <v>0.10081589972861148</v>
      </c>
      <c r="H6810" s="4">
        <f t="shared" si="318"/>
        <v>100.81589972861148</v>
      </c>
      <c r="I6810" s="2">
        <f t="shared" si="319"/>
        <v>88.121747450019427</v>
      </c>
      <c r="J6810" s="24">
        <f t="shared" si="320"/>
        <v>-0.1716264529651417</v>
      </c>
    </row>
    <row r="6811" spans="6:10" x14ac:dyDescent="0.35">
      <c r="F6811" s="2">
        <v>6807</v>
      </c>
      <c r="G6811" s="3">
        <v>0.13193938093599111</v>
      </c>
      <c r="H6811" s="4">
        <f t="shared" si="318"/>
        <v>131.93938093599112</v>
      </c>
      <c r="I6811" s="2">
        <f t="shared" si="319"/>
        <v>100.26520785419888</v>
      </c>
      <c r="J6811" s="24">
        <f t="shared" si="320"/>
        <v>-0.13461934404082321</v>
      </c>
    </row>
    <row r="6812" spans="6:10" x14ac:dyDescent="0.35">
      <c r="F6812" s="2">
        <v>6808</v>
      </c>
      <c r="G6812" s="3">
        <v>0.12027998379947318</v>
      </c>
      <c r="H6812" s="4">
        <f t="shared" si="318"/>
        <v>120.27998379947317</v>
      </c>
      <c r="I6812" s="2">
        <f t="shared" si="319"/>
        <v>95.716056474875103</v>
      </c>
      <c r="J6812" s="24">
        <f t="shared" si="320"/>
        <v>-0.14744189257013163</v>
      </c>
    </row>
    <row r="6813" spans="6:10" x14ac:dyDescent="0.35">
      <c r="F6813" s="2">
        <v>6809</v>
      </c>
      <c r="G6813" s="3">
        <v>0.22427768375229043</v>
      </c>
      <c r="H6813" s="4">
        <f t="shared" si="318"/>
        <v>224.27768375229044</v>
      </c>
      <c r="I6813" s="2">
        <f t="shared" si="319"/>
        <v>136.29287829914227</v>
      </c>
      <c r="J6813" s="24">
        <f t="shared" si="320"/>
        <v>-6.5490016619355496E-2</v>
      </c>
    </row>
    <row r="6814" spans="6:10" x14ac:dyDescent="0.35">
      <c r="F6814" s="2">
        <v>6810</v>
      </c>
      <c r="G6814" s="3">
        <v>7.4763128217385788E-2</v>
      </c>
      <c r="H6814" s="4">
        <f t="shared" si="318"/>
        <v>74.763128217385784</v>
      </c>
      <c r="I6814" s="2">
        <f t="shared" si="319"/>
        <v>77.956727760940126</v>
      </c>
      <c r="J6814" s="24">
        <f t="shared" si="320"/>
        <v>-0.21031801108503245</v>
      </c>
    </row>
    <row r="6815" spans="6:10" x14ac:dyDescent="0.35">
      <c r="F6815" s="2">
        <v>6811</v>
      </c>
      <c r="G6815" s="3">
        <v>7.7811391750040398E-2</v>
      </c>
      <c r="H6815" s="4">
        <f t="shared" si="318"/>
        <v>77.8113917500404</v>
      </c>
      <c r="I6815" s="2">
        <f t="shared" si="319"/>
        <v>79.146069893449337</v>
      </c>
      <c r="J6815" s="24">
        <f t="shared" si="320"/>
        <v>-0.20537424109060781</v>
      </c>
    </row>
    <row r="6816" spans="6:10" x14ac:dyDescent="0.35">
      <c r="F6816" s="2">
        <v>6812</v>
      </c>
      <c r="G6816" s="3">
        <v>3.1412597492896488E-2</v>
      </c>
      <c r="H6816" s="4">
        <f t="shared" si="318"/>
        <v>31.412597492896488</v>
      </c>
      <c r="I6816" s="2">
        <f t="shared" si="319"/>
        <v>61.042634833951588</v>
      </c>
      <c r="J6816" s="24">
        <f t="shared" si="320"/>
        <v>-0.29497853244031913</v>
      </c>
    </row>
    <row r="6817" spans="6:10" x14ac:dyDescent="0.35">
      <c r="F6817" s="2">
        <v>6813</v>
      </c>
      <c r="G6817" s="3">
        <v>0.10456648100669984</v>
      </c>
      <c r="H6817" s="4">
        <f t="shared" si="318"/>
        <v>104.56648100669983</v>
      </c>
      <c r="I6817" s="2">
        <f t="shared" si="319"/>
        <v>89.585113162217567</v>
      </c>
      <c r="J6817" s="24">
        <f t="shared" si="320"/>
        <v>-0.16667620126999952</v>
      </c>
    </row>
    <row r="6818" spans="6:10" x14ac:dyDescent="0.35">
      <c r="F6818" s="2">
        <v>6814</v>
      </c>
      <c r="G6818" s="3">
        <v>0.13666752201751534</v>
      </c>
      <c r="H6818" s="4">
        <f t="shared" si="318"/>
        <v>136.66752201751532</v>
      </c>
      <c r="I6818" s="2">
        <f t="shared" si="319"/>
        <v>102.10998844369315</v>
      </c>
      <c r="J6818" s="24">
        <f t="shared" si="320"/>
        <v>-0.12974299214033608</v>
      </c>
    </row>
    <row r="6819" spans="6:10" x14ac:dyDescent="0.35">
      <c r="F6819" s="2">
        <v>6815</v>
      </c>
      <c r="G6819" s="3">
        <v>2.3247221008083546E-2</v>
      </c>
      <c r="H6819" s="4">
        <f t="shared" si="318"/>
        <v>23.247221008083546</v>
      </c>
      <c r="I6819" s="2">
        <f t="shared" si="319"/>
        <v>57.856746810441116</v>
      </c>
      <c r="J6819" s="24">
        <f t="shared" si="320"/>
        <v>-0.31438562665798314</v>
      </c>
    </row>
    <row r="6820" spans="6:10" x14ac:dyDescent="0.35">
      <c r="F6820" s="2">
        <v>6816</v>
      </c>
      <c r="G6820" s="3">
        <v>7.7370345162213097E-2</v>
      </c>
      <c r="H6820" s="4">
        <f t="shared" si="318"/>
        <v>77.370345162213098</v>
      </c>
      <c r="I6820" s="2">
        <f t="shared" si="319"/>
        <v>78.973986579889626</v>
      </c>
      <c r="J6820" s="24">
        <f t="shared" si="320"/>
        <v>-0.20608228842154461</v>
      </c>
    </row>
    <row r="6821" spans="6:10" x14ac:dyDescent="0.35">
      <c r="F6821" s="2">
        <v>6817</v>
      </c>
      <c r="G6821" s="3">
        <v>8.570672305962887E-2</v>
      </c>
      <c r="H6821" s="4">
        <f t="shared" si="318"/>
        <v>85.706723059628871</v>
      </c>
      <c r="I6821" s="2">
        <f t="shared" si="319"/>
        <v>82.22659428906654</v>
      </c>
      <c r="J6821" s="24">
        <f t="shared" si="320"/>
        <v>-0.19310293586959787</v>
      </c>
    </row>
    <row r="6822" spans="6:10" x14ac:dyDescent="0.35">
      <c r="F6822" s="2">
        <v>6818</v>
      </c>
      <c r="G6822" s="3">
        <v>9.0147176679299279E-2</v>
      </c>
      <c r="H6822" s="4">
        <f t="shared" si="318"/>
        <v>90.147176679299278</v>
      </c>
      <c r="I6822" s="2">
        <f t="shared" si="319"/>
        <v>83.959127753037677</v>
      </c>
      <c r="J6822" s="24">
        <f t="shared" si="320"/>
        <v>-0.18652638878895897</v>
      </c>
    </row>
    <row r="6823" spans="6:10" x14ac:dyDescent="0.35">
      <c r="F6823" s="2">
        <v>6819</v>
      </c>
      <c r="G6823" s="3">
        <v>2.1848395498203624E-2</v>
      </c>
      <c r="H6823" s="4">
        <f t="shared" si="318"/>
        <v>21.848395498203622</v>
      </c>
      <c r="I6823" s="2">
        <f t="shared" si="319"/>
        <v>57.310966533537027</v>
      </c>
      <c r="J6823" s="24">
        <f t="shared" si="320"/>
        <v>-0.31783613407362915</v>
      </c>
    </row>
    <row r="6824" spans="6:10" x14ac:dyDescent="0.35">
      <c r="F6824" s="2">
        <v>6820</v>
      </c>
      <c r="G6824" s="3">
        <v>-1.5720283164224885E-2</v>
      </c>
      <c r="H6824" s="4">
        <f t="shared" si="318"/>
        <v>-15.720283164224885</v>
      </c>
      <c r="I6824" s="2">
        <f t="shared" si="319"/>
        <v>42.652781006836697</v>
      </c>
      <c r="J6824" s="24">
        <f t="shared" si="320"/>
        <v>-0.42611090759208414</v>
      </c>
    </row>
    <row r="6825" spans="6:10" x14ac:dyDescent="0.35">
      <c r="F6825" s="2">
        <v>6821</v>
      </c>
      <c r="G6825" s="3">
        <v>0.10441831614444652</v>
      </c>
      <c r="H6825" s="4">
        <f t="shared" si="318"/>
        <v>104.41831614444652</v>
      </c>
      <c r="I6825" s="2">
        <f t="shared" si="319"/>
        <v>89.52730362201622</v>
      </c>
      <c r="J6825" s="24">
        <f t="shared" si="320"/>
        <v>-0.16686902220857616</v>
      </c>
    </row>
    <row r="6826" spans="6:10" x14ac:dyDescent="0.35">
      <c r="F6826" s="2">
        <v>6822</v>
      </c>
      <c r="G6826" s="3">
        <v>3.6631050489198888E-2</v>
      </c>
      <c r="H6826" s="4">
        <f t="shared" si="318"/>
        <v>36.631050489198891</v>
      </c>
      <c r="I6826" s="2">
        <f t="shared" si="319"/>
        <v>63.078720608207597</v>
      </c>
      <c r="J6826" s="24">
        <f t="shared" si="320"/>
        <v>-0.28320778952267761</v>
      </c>
    </row>
    <row r="6827" spans="6:10" x14ac:dyDescent="0.35">
      <c r="F6827" s="2">
        <v>6823</v>
      </c>
      <c r="G6827" s="3">
        <v>0.16881250544646986</v>
      </c>
      <c r="H6827" s="4">
        <f t="shared" si="318"/>
        <v>168.81250544646986</v>
      </c>
      <c r="I6827" s="2">
        <f t="shared" si="319"/>
        <v>114.65200875503152</v>
      </c>
      <c r="J6827" s="24">
        <f t="shared" si="320"/>
        <v>-0.10095906159010665</v>
      </c>
    </row>
    <row r="6828" spans="6:10" x14ac:dyDescent="0.35">
      <c r="F6828" s="2">
        <v>6824</v>
      </c>
      <c r="G6828" s="3">
        <v>0.1066285174390629</v>
      </c>
      <c r="H6828" s="4">
        <f t="shared" si="318"/>
        <v>106.6285174390629</v>
      </c>
      <c r="I6828" s="2">
        <f t="shared" si="319"/>
        <v>90.389658694946689</v>
      </c>
      <c r="J6828" s="24">
        <f t="shared" si="320"/>
        <v>-0.16401569182114006</v>
      </c>
    </row>
    <row r="6829" spans="6:10" x14ac:dyDescent="0.35">
      <c r="F6829" s="2">
        <v>6825</v>
      </c>
      <c r="G6829" s="3">
        <v>5.7850303406430159E-2</v>
      </c>
      <c r="H6829" s="4">
        <f t="shared" si="318"/>
        <v>57.850303406430157</v>
      </c>
      <c r="I6829" s="2">
        <f t="shared" si="319"/>
        <v>71.357844523997912</v>
      </c>
      <c r="J6829" s="24">
        <f t="shared" si="320"/>
        <v>-0.23999027183561111</v>
      </c>
    </row>
    <row r="6830" spans="6:10" x14ac:dyDescent="0.35">
      <c r="F6830" s="2">
        <v>6826</v>
      </c>
      <c r="G6830" s="3">
        <v>0.13433085837801279</v>
      </c>
      <c r="H6830" s="4">
        <f t="shared" si="318"/>
        <v>134.33085837801278</v>
      </c>
      <c r="I6830" s="2">
        <f t="shared" si="319"/>
        <v>101.19829150994985</v>
      </c>
      <c r="J6830" s="24">
        <f t="shared" si="320"/>
        <v>-0.13213041784289301</v>
      </c>
    </row>
    <row r="6831" spans="6:10" x14ac:dyDescent="0.35">
      <c r="F6831" s="2">
        <v>6827</v>
      </c>
      <c r="G6831" s="3">
        <v>0.11712730708680705</v>
      </c>
      <c r="H6831" s="4">
        <f t="shared" si="318"/>
        <v>117.12730708680705</v>
      </c>
      <c r="I6831" s="2">
        <f t="shared" si="319"/>
        <v>94.485975412530365</v>
      </c>
      <c r="J6831" s="24">
        <f t="shared" si="320"/>
        <v>-0.15111418917570518</v>
      </c>
    </row>
    <row r="6832" spans="6:10" x14ac:dyDescent="0.35">
      <c r="F6832" s="2">
        <v>6828</v>
      </c>
      <c r="G6832" s="3">
        <v>4.6360398157005114E-2</v>
      </c>
      <c r="H6832" s="4">
        <f t="shared" si="318"/>
        <v>46.360398157005115</v>
      </c>
      <c r="I6832" s="2">
        <f t="shared" si="319"/>
        <v>66.874823858202873</v>
      </c>
      <c r="J6832" s="24">
        <f t="shared" si="320"/>
        <v>-0.26250202645175219</v>
      </c>
    </row>
    <row r="6833" spans="6:10" x14ac:dyDescent="0.35">
      <c r="F6833" s="2">
        <v>6829</v>
      </c>
      <c r="G6833" s="3">
        <v>0.1439014035518113</v>
      </c>
      <c r="H6833" s="4">
        <f t="shared" si="318"/>
        <v>143.90140355181131</v>
      </c>
      <c r="I6833" s="2">
        <f t="shared" si="319"/>
        <v>104.93243473094907</v>
      </c>
      <c r="J6833" s="24">
        <f t="shared" si="320"/>
        <v>-0.12262201613812329</v>
      </c>
    </row>
    <row r="6834" spans="6:10" x14ac:dyDescent="0.35">
      <c r="F6834" s="2">
        <v>6830</v>
      </c>
      <c r="G6834" s="3">
        <v>2.3851831099881884E-2</v>
      </c>
      <c r="H6834" s="4">
        <f t="shared" si="318"/>
        <v>23.851831099881885</v>
      </c>
      <c r="I6834" s="2">
        <f t="shared" si="319"/>
        <v>58.092647758050397</v>
      </c>
      <c r="J6834" s="24">
        <f t="shared" si="320"/>
        <v>-0.31290584288202727</v>
      </c>
    </row>
    <row r="6835" spans="6:10" x14ac:dyDescent="0.35">
      <c r="F6835" s="2">
        <v>6831</v>
      </c>
      <c r="G6835" s="3">
        <v>6.3194327774390893E-2</v>
      </c>
      <c r="H6835" s="4">
        <f t="shared" si="318"/>
        <v>63.194327774390892</v>
      </c>
      <c r="I6835" s="2">
        <f t="shared" si="319"/>
        <v>73.44292452770631</v>
      </c>
      <c r="J6835" s="24">
        <f t="shared" si="320"/>
        <v>-0.23018809715841851</v>
      </c>
    </row>
    <row r="6836" spans="6:10" x14ac:dyDescent="0.35">
      <c r="F6836" s="2">
        <v>6832</v>
      </c>
      <c r="G6836" s="3">
        <v>9.1577286265014268E-2</v>
      </c>
      <c r="H6836" s="4">
        <f t="shared" si="318"/>
        <v>91.577286265014266</v>
      </c>
      <c r="I6836" s="2">
        <f t="shared" si="319"/>
        <v>84.517114149612439</v>
      </c>
      <c r="J6836" s="24">
        <f t="shared" si="320"/>
        <v>-0.18445637690589212</v>
      </c>
    </row>
    <row r="6837" spans="6:10" x14ac:dyDescent="0.35">
      <c r="F6837" s="2">
        <v>6833</v>
      </c>
      <c r="G6837" s="3">
        <v>0.11374736342973196</v>
      </c>
      <c r="H6837" s="4">
        <f t="shared" si="318"/>
        <v>113.74736342973196</v>
      </c>
      <c r="I6837" s="2">
        <f t="shared" si="319"/>
        <v>93.167221520747958</v>
      </c>
      <c r="J6837" s="24">
        <f t="shared" si="320"/>
        <v>-0.15515286373436202</v>
      </c>
    </row>
    <row r="6838" spans="6:10" x14ac:dyDescent="0.35">
      <c r="F6838" s="2">
        <v>6834</v>
      </c>
      <c r="G6838" s="3">
        <v>4.2957963875690147E-2</v>
      </c>
      <c r="H6838" s="4">
        <f t="shared" si="318"/>
        <v>42.957963875690147</v>
      </c>
      <c r="I6838" s="2">
        <f t="shared" si="319"/>
        <v>65.547294791076069</v>
      </c>
      <c r="J6838" s="24">
        <f t="shared" si="320"/>
        <v>-0.26956495538929304</v>
      </c>
    </row>
    <row r="6839" spans="6:10" x14ac:dyDescent="0.35">
      <c r="F6839" s="2">
        <v>6835</v>
      </c>
      <c r="G6839" s="3">
        <v>-1.0268794995061128E-2</v>
      </c>
      <c r="H6839" s="4">
        <f t="shared" si="318"/>
        <v>-10.268794995061128</v>
      </c>
      <c r="I6839" s="2">
        <f t="shared" si="319"/>
        <v>44.779790202401756</v>
      </c>
      <c r="J6839" s="24">
        <f t="shared" si="320"/>
        <v>-0.40836422108938508</v>
      </c>
    </row>
    <row r="6840" spans="6:10" x14ac:dyDescent="0.35">
      <c r="F6840" s="2">
        <v>6836</v>
      </c>
      <c r="G6840" s="3">
        <v>0.11779086383627552</v>
      </c>
      <c r="H6840" s="4">
        <f t="shared" si="318"/>
        <v>117.79086383627552</v>
      </c>
      <c r="I6840" s="2">
        <f t="shared" si="319"/>
        <v>94.74487559980075</v>
      </c>
      <c r="J6840" s="24">
        <f t="shared" si="320"/>
        <v>-0.15033374166200475</v>
      </c>
    </row>
    <row r="6841" spans="6:10" x14ac:dyDescent="0.35">
      <c r="F6841" s="2">
        <v>6837</v>
      </c>
      <c r="G6841" s="3">
        <v>6.0274986240716304E-2</v>
      </c>
      <c r="H6841" s="4">
        <f t="shared" si="318"/>
        <v>60.274986240716302</v>
      </c>
      <c r="I6841" s="2">
        <f t="shared" si="319"/>
        <v>72.303883940175623</v>
      </c>
      <c r="J6841" s="24">
        <f t="shared" si="320"/>
        <v>-0.23549215485374131</v>
      </c>
    </row>
    <row r="6842" spans="6:10" x14ac:dyDescent="0.35">
      <c r="F6842" s="2">
        <v>6838</v>
      </c>
      <c r="G6842" s="3">
        <v>7.1966537797935853E-2</v>
      </c>
      <c r="H6842" s="4">
        <f t="shared" si="318"/>
        <v>71.966537797935857</v>
      </c>
      <c r="I6842" s="2">
        <f t="shared" si="319"/>
        <v>76.865581021954981</v>
      </c>
      <c r="J6842" s="24">
        <f t="shared" si="320"/>
        <v>-0.21495821460034251</v>
      </c>
    </row>
    <row r="6843" spans="6:10" x14ac:dyDescent="0.35">
      <c r="F6843" s="2">
        <v>6839</v>
      </c>
      <c r="G6843" s="3">
        <v>4.8544856927869987E-2</v>
      </c>
      <c r="H6843" s="4">
        <f t="shared" si="318"/>
        <v>48.544856927869986</v>
      </c>
      <c r="I6843" s="2">
        <f t="shared" si="319"/>
        <v>67.727134960929718</v>
      </c>
      <c r="J6843" s="24">
        <f t="shared" si="320"/>
        <v>-0.25806528092673742</v>
      </c>
    </row>
    <row r="6844" spans="6:10" x14ac:dyDescent="0.35">
      <c r="F6844" s="2">
        <v>6840</v>
      </c>
      <c r="G6844" s="3">
        <v>8.9338770456807243E-2</v>
      </c>
      <c r="H6844" s="4">
        <f t="shared" si="318"/>
        <v>89.338770456807239</v>
      </c>
      <c r="I6844" s="2">
        <f t="shared" si="319"/>
        <v>83.643711592232492</v>
      </c>
      <c r="J6844" s="24">
        <f t="shared" si="320"/>
        <v>-0.18770677675773276</v>
      </c>
    </row>
    <row r="6845" spans="6:10" x14ac:dyDescent="0.35">
      <c r="F6845" s="2">
        <v>6841</v>
      </c>
      <c r="G6845" s="3">
        <v>7.9346486443174505E-2</v>
      </c>
      <c r="H6845" s="4">
        <f t="shared" si="318"/>
        <v>79.346486443174499</v>
      </c>
      <c r="I6845" s="2">
        <f t="shared" si="319"/>
        <v>79.745018368991978</v>
      </c>
      <c r="J6845" s="24">
        <f t="shared" si="320"/>
        <v>-0.20292874581802697</v>
      </c>
    </row>
    <row r="6846" spans="6:10" x14ac:dyDescent="0.35">
      <c r="F6846" s="2">
        <v>6842</v>
      </c>
      <c r="G6846" s="3">
        <v>4.0135805571143005E-2</v>
      </c>
      <c r="H6846" s="4">
        <f t="shared" si="318"/>
        <v>40.135805571143003</v>
      </c>
      <c r="I6846" s="2">
        <f t="shared" si="319"/>
        <v>64.446172220716932</v>
      </c>
      <c r="J6846" s="24">
        <f t="shared" si="320"/>
        <v>-0.2755672869616701</v>
      </c>
    </row>
    <row r="6847" spans="6:10" x14ac:dyDescent="0.35">
      <c r="F6847" s="2">
        <v>6843</v>
      </c>
      <c r="G6847" s="3">
        <v>4.2225218351556265E-2</v>
      </c>
      <c r="H6847" s="4">
        <f t="shared" si="318"/>
        <v>42.225218351556265</v>
      </c>
      <c r="I6847" s="2">
        <f t="shared" si="319"/>
        <v>65.261399193492664</v>
      </c>
      <c r="J6847" s="24">
        <f t="shared" si="320"/>
        <v>-0.27111071912844598</v>
      </c>
    </row>
    <row r="6848" spans="6:10" x14ac:dyDescent="0.35">
      <c r="F6848" s="2">
        <v>6844</v>
      </c>
      <c r="G6848" s="3">
        <v>4.2279844958451211E-2</v>
      </c>
      <c r="H6848" s="4">
        <f t="shared" si="318"/>
        <v>42.279844958451214</v>
      </c>
      <c r="I6848" s="2">
        <f t="shared" si="319"/>
        <v>65.282712877313045</v>
      </c>
      <c r="J6848" s="24">
        <f t="shared" si="320"/>
        <v>-0.27099517639365239</v>
      </c>
    </row>
    <row r="6849" spans="6:10" x14ac:dyDescent="0.35">
      <c r="F6849" s="2">
        <v>6845</v>
      </c>
      <c r="G6849" s="3">
        <v>5.9438851091127863E-2</v>
      </c>
      <c r="H6849" s="4">
        <f t="shared" si="318"/>
        <v>59.438851091127866</v>
      </c>
      <c r="I6849" s="2">
        <f t="shared" si="319"/>
        <v>71.977648773424349</v>
      </c>
      <c r="J6849" s="24">
        <f t="shared" si="320"/>
        <v>-0.23703369487872428</v>
      </c>
    </row>
    <row r="6850" spans="6:10" x14ac:dyDescent="0.35">
      <c r="F6850" s="2">
        <v>6846</v>
      </c>
      <c r="G6850" s="3">
        <v>2.7135575129993983E-3</v>
      </c>
      <c r="H6850" s="4">
        <f t="shared" si="318"/>
        <v>2.7135575129993983</v>
      </c>
      <c r="I6850" s="2">
        <f t="shared" si="319"/>
        <v>49.845119578132149</v>
      </c>
      <c r="J6850" s="24">
        <f t="shared" si="320"/>
        <v>-0.36902075439048188</v>
      </c>
    </row>
    <row r="6851" spans="6:10" x14ac:dyDescent="0.35">
      <c r="F6851" s="2">
        <v>6847</v>
      </c>
      <c r="G6851" s="3">
        <v>8.5695953981259843E-2</v>
      </c>
      <c r="H6851" s="4">
        <f t="shared" si="318"/>
        <v>85.695953981259848</v>
      </c>
      <c r="I6851" s="2">
        <f t="shared" si="319"/>
        <v>82.22239251369659</v>
      </c>
      <c r="J6851" s="24">
        <f t="shared" si="320"/>
        <v>-0.19311916405465623</v>
      </c>
    </row>
    <row r="6852" spans="6:10" x14ac:dyDescent="0.35">
      <c r="F6852" s="2">
        <v>6848</v>
      </c>
      <c r="G6852" s="3">
        <v>0.13964674077868713</v>
      </c>
      <c r="H6852" s="4">
        <f t="shared" si="318"/>
        <v>139.64674077868713</v>
      </c>
      <c r="I6852" s="2">
        <f t="shared" si="319"/>
        <v>103.27239135166541</v>
      </c>
      <c r="J6852" s="24">
        <f t="shared" si="320"/>
        <v>-0.12676151062390667</v>
      </c>
    </row>
    <row r="6853" spans="6:10" x14ac:dyDescent="0.35">
      <c r="F6853" s="2">
        <v>6849</v>
      </c>
      <c r="G6853" s="3">
        <v>0.18205875811403535</v>
      </c>
      <c r="H6853" s="4">
        <f t="shared" si="318"/>
        <v>182.05875811403536</v>
      </c>
      <c r="I6853" s="2">
        <f t="shared" si="319"/>
        <v>119.82030415555369</v>
      </c>
      <c r="J6853" s="24">
        <f t="shared" si="320"/>
        <v>-9.1044572643717264E-2</v>
      </c>
    </row>
    <row r="6854" spans="6:10" x14ac:dyDescent="0.35">
      <c r="F6854" s="2">
        <v>6850</v>
      </c>
      <c r="G6854" s="3">
        <v>0.14763291068094578</v>
      </c>
      <c r="H6854" s="4">
        <f t="shared" ref="H6854:H6917" si="321">$D$4*G6854</f>
        <v>147.63291068094577</v>
      </c>
      <c r="I6854" s="2">
        <f t="shared" ref="I6854:I6917" si="322">($D$12*G6854+$D$13*$D$5)*$D$4</f>
        <v>106.38835827525406</v>
      </c>
      <c r="J6854" s="24">
        <f t="shared" ref="J6854:J6917" si="323">-EXP(-I6854/$D$6)</f>
        <v>-0.11910293431663836</v>
      </c>
    </row>
    <row r="6855" spans="6:10" x14ac:dyDescent="0.35">
      <c r="F6855" s="2">
        <v>6851</v>
      </c>
      <c r="G6855" s="3">
        <v>0.10933597575924546</v>
      </c>
      <c r="H6855" s="4">
        <f t="shared" si="321"/>
        <v>109.33597575924546</v>
      </c>
      <c r="I6855" s="2">
        <f t="shared" si="322"/>
        <v>91.446028729135151</v>
      </c>
      <c r="J6855" s="24">
        <f t="shared" si="323"/>
        <v>-0.16058681574481773</v>
      </c>
    </row>
    <row r="6856" spans="6:10" x14ac:dyDescent="0.35">
      <c r="F6856" s="2">
        <v>6852</v>
      </c>
      <c r="G6856" s="3">
        <v>3.2939538824382913E-3</v>
      </c>
      <c r="H6856" s="4">
        <f t="shared" si="321"/>
        <v>3.2939538824382915</v>
      </c>
      <c r="I6856" s="2">
        <f t="shared" si="322"/>
        <v>50.071573048553681</v>
      </c>
      <c r="J6856" s="24">
        <f t="shared" si="323"/>
        <v>-0.3673532128368634</v>
      </c>
    </row>
    <row r="6857" spans="6:10" x14ac:dyDescent="0.35">
      <c r="F6857" s="2">
        <v>6853</v>
      </c>
      <c r="G6857" s="3">
        <v>5.6620382719145095E-2</v>
      </c>
      <c r="H6857" s="4">
        <f t="shared" si="321"/>
        <v>56.620382719145091</v>
      </c>
      <c r="I6857" s="2">
        <f t="shared" si="322"/>
        <v>70.87796590544589</v>
      </c>
      <c r="J6857" s="24">
        <f t="shared" si="323"/>
        <v>-0.24230468444347622</v>
      </c>
    </row>
    <row r="6858" spans="6:10" x14ac:dyDescent="0.35">
      <c r="F6858" s="2">
        <v>6854</v>
      </c>
      <c r="G6858" s="3">
        <v>0.12925984665493906</v>
      </c>
      <c r="H6858" s="4">
        <f t="shared" si="321"/>
        <v>129.25984665493905</v>
      </c>
      <c r="I6858" s="2">
        <f t="shared" si="322"/>
        <v>99.219732952892471</v>
      </c>
      <c r="J6858" s="24">
        <f t="shared" si="323"/>
        <v>-0.13746380140313189</v>
      </c>
    </row>
    <row r="6859" spans="6:10" x14ac:dyDescent="0.35">
      <c r="F6859" s="2">
        <v>6855</v>
      </c>
      <c r="G6859" s="3">
        <v>4.512957834431619E-4</v>
      </c>
      <c r="H6859" s="4">
        <f t="shared" si="321"/>
        <v>0.4512957834431619</v>
      </c>
      <c r="I6859" s="2">
        <f t="shared" si="322"/>
        <v>48.962452065661111</v>
      </c>
      <c r="J6859" s="24">
        <f t="shared" si="323"/>
        <v>-0.37559304783409486</v>
      </c>
    </row>
    <row r="6860" spans="6:10" x14ac:dyDescent="0.35">
      <c r="F6860" s="2">
        <v>6856</v>
      </c>
      <c r="G6860" s="3">
        <v>3.0645088344868884E-2</v>
      </c>
      <c r="H6860" s="4">
        <f t="shared" si="321"/>
        <v>30.645088344868885</v>
      </c>
      <c r="I6860" s="2">
        <f t="shared" si="322"/>
        <v>60.743175500118817</v>
      </c>
      <c r="J6860" s="24">
        <f t="shared" si="323"/>
        <v>-0.29675051500709942</v>
      </c>
    </row>
    <row r="6861" spans="6:10" x14ac:dyDescent="0.35">
      <c r="F6861" s="2">
        <v>6857</v>
      </c>
      <c r="G6861" s="3">
        <v>6.0165366734088753E-2</v>
      </c>
      <c r="H6861" s="4">
        <f t="shared" si="321"/>
        <v>60.165366734088749</v>
      </c>
      <c r="I6861" s="2">
        <f t="shared" si="322"/>
        <v>72.261113655920227</v>
      </c>
      <c r="J6861" s="24">
        <f t="shared" si="323"/>
        <v>-0.2356936823634018</v>
      </c>
    </row>
    <row r="6862" spans="6:10" x14ac:dyDescent="0.35">
      <c r="F6862" s="2">
        <v>6858</v>
      </c>
      <c r="G6862" s="3">
        <v>0.12455636649420952</v>
      </c>
      <c r="H6862" s="4">
        <f t="shared" si="321"/>
        <v>124.55636649420953</v>
      </c>
      <c r="I6862" s="2">
        <f t="shared" si="322"/>
        <v>97.384574324168128</v>
      </c>
      <c r="J6862" s="24">
        <f t="shared" si="323"/>
        <v>-0.14260289260168676</v>
      </c>
    </row>
    <row r="6863" spans="6:10" x14ac:dyDescent="0.35">
      <c r="F6863" s="2">
        <v>6859</v>
      </c>
      <c r="G6863" s="3">
        <v>0.1900500993081054</v>
      </c>
      <c r="H6863" s="4">
        <f t="shared" si="321"/>
        <v>190.05009930810542</v>
      </c>
      <c r="I6863" s="2">
        <f t="shared" si="322"/>
        <v>122.93828876401928</v>
      </c>
      <c r="J6863" s="24">
        <f t="shared" si="323"/>
        <v>-8.5540461994489281E-2</v>
      </c>
    </row>
    <row r="6864" spans="6:10" x14ac:dyDescent="0.35">
      <c r="F6864" s="2">
        <v>6860</v>
      </c>
      <c r="G6864" s="3">
        <v>0.12287537187776285</v>
      </c>
      <c r="H6864" s="4">
        <f t="shared" si="321"/>
        <v>122.87537187776284</v>
      </c>
      <c r="I6864" s="2">
        <f t="shared" si="322"/>
        <v>96.728700020505116</v>
      </c>
      <c r="J6864" s="24">
        <f t="shared" si="323"/>
        <v>-0.14448580660943722</v>
      </c>
    </row>
    <row r="6865" spans="6:10" x14ac:dyDescent="0.35">
      <c r="F6865" s="2">
        <v>6861</v>
      </c>
      <c r="G6865" s="3">
        <v>8.2206719202440631E-2</v>
      </c>
      <c r="H6865" s="4">
        <f t="shared" si="321"/>
        <v>82.206719202440638</v>
      </c>
      <c r="I6865" s="2">
        <f t="shared" si="322"/>
        <v>80.86099646371261</v>
      </c>
      <c r="J6865" s="24">
        <f t="shared" si="323"/>
        <v>-0.19844963693185205</v>
      </c>
    </row>
    <row r="6866" spans="6:10" x14ac:dyDescent="0.35">
      <c r="F6866" s="2">
        <v>6862</v>
      </c>
      <c r="G6866" s="3">
        <v>0.10165208233538989</v>
      </c>
      <c r="H6866" s="4">
        <f t="shared" si="321"/>
        <v>101.65208233538989</v>
      </c>
      <c r="I6866" s="2">
        <f t="shared" si="322"/>
        <v>88.448001133160432</v>
      </c>
      <c r="J6866" s="24">
        <f t="shared" si="323"/>
        <v>-0.17051022341750127</v>
      </c>
    </row>
    <row r="6867" spans="6:10" x14ac:dyDescent="0.35">
      <c r="F6867" s="2">
        <v>6863</v>
      </c>
      <c r="G6867" s="3">
        <v>6.3923520708158765E-2</v>
      </c>
      <c r="H6867" s="4">
        <f t="shared" si="321"/>
        <v>63.923520708158762</v>
      </c>
      <c r="I6867" s="2">
        <f t="shared" si="322"/>
        <v>73.72743400976637</v>
      </c>
      <c r="J6867" s="24">
        <f t="shared" si="323"/>
        <v>-0.22888200271905121</v>
      </c>
    </row>
    <row r="6868" spans="6:10" x14ac:dyDescent="0.35">
      <c r="F6868" s="2">
        <v>6864</v>
      </c>
      <c r="G6868" s="3">
        <v>8.3431065435026361E-2</v>
      </c>
      <c r="H6868" s="4">
        <f t="shared" si="321"/>
        <v>83.431065435026355</v>
      </c>
      <c r="I6868" s="2">
        <f t="shared" si="322"/>
        <v>81.338700095171617</v>
      </c>
      <c r="J6868" s="24">
        <f t="shared" si="323"/>
        <v>-0.19656266318309945</v>
      </c>
    </row>
    <row r="6869" spans="6:10" x14ac:dyDescent="0.35">
      <c r="F6869" s="2">
        <v>6865</v>
      </c>
      <c r="G6869" s="3">
        <v>4.9350161309427577E-2</v>
      </c>
      <c r="H6869" s="4">
        <f t="shared" si="321"/>
        <v>49.350161309427577</v>
      </c>
      <c r="I6869" s="2">
        <f t="shared" si="322"/>
        <v>68.041340875287332</v>
      </c>
      <c r="J6869" s="24">
        <f t="shared" si="323"/>
        <v>-0.25644865303610076</v>
      </c>
    </row>
    <row r="6870" spans="6:10" x14ac:dyDescent="0.35">
      <c r="F6870" s="2">
        <v>6866</v>
      </c>
      <c r="G6870" s="3">
        <v>7.8006729395967853E-2</v>
      </c>
      <c r="H6870" s="4">
        <f t="shared" si="321"/>
        <v>78.006729395967852</v>
      </c>
      <c r="I6870" s="2">
        <f t="shared" si="322"/>
        <v>79.222284856453015</v>
      </c>
      <c r="J6870" s="24">
        <f t="shared" si="323"/>
        <v>-0.20506142775800909</v>
      </c>
    </row>
    <row r="6871" spans="6:10" x14ac:dyDescent="0.35">
      <c r="F6871" s="2">
        <v>6867</v>
      </c>
      <c r="G6871" s="3">
        <v>9.3531121988651933E-2</v>
      </c>
      <c r="H6871" s="4">
        <f t="shared" si="321"/>
        <v>93.531121988651932</v>
      </c>
      <c r="I6871" s="2">
        <f t="shared" si="322"/>
        <v>85.279442970998886</v>
      </c>
      <c r="J6871" s="24">
        <f t="shared" si="323"/>
        <v>-0.18166537930257096</v>
      </c>
    </row>
    <row r="6872" spans="6:10" x14ac:dyDescent="0.35">
      <c r="F6872" s="2">
        <v>6868</v>
      </c>
      <c r="G6872" s="3">
        <v>5.7241772879836839E-2</v>
      </c>
      <c r="H6872" s="4">
        <f t="shared" si="321"/>
        <v>57.241772879836837</v>
      </c>
      <c r="I6872" s="2">
        <f t="shared" si="322"/>
        <v>71.120413938865667</v>
      </c>
      <c r="J6872" s="24">
        <f t="shared" si="323"/>
        <v>-0.24113260254489424</v>
      </c>
    </row>
    <row r="6873" spans="6:10" x14ac:dyDescent="0.35">
      <c r="F6873" s="2">
        <v>6869</v>
      </c>
      <c r="G6873" s="3">
        <v>8.0422274748615671E-2</v>
      </c>
      <c r="H6873" s="4">
        <f t="shared" si="321"/>
        <v>80.422274748615678</v>
      </c>
      <c r="I6873" s="2">
        <f t="shared" si="322"/>
        <v>80.164759097972734</v>
      </c>
      <c r="J6873" s="24">
        <f t="shared" si="323"/>
        <v>-0.20123232714672687</v>
      </c>
    </row>
    <row r="6874" spans="6:10" x14ac:dyDescent="0.35">
      <c r="F6874" s="2">
        <v>6870</v>
      </c>
      <c r="G6874" s="3">
        <v>8.5907521171056364E-2</v>
      </c>
      <c r="H6874" s="4">
        <f t="shared" si="321"/>
        <v>85.907521171056359</v>
      </c>
      <c r="I6874" s="2">
        <f t="shared" si="322"/>
        <v>82.304939763954337</v>
      </c>
      <c r="J6874" s="24">
        <f t="shared" si="323"/>
        <v>-0.19280059797525678</v>
      </c>
    </row>
    <row r="6875" spans="6:10" x14ac:dyDescent="0.35">
      <c r="F6875" s="2">
        <v>6871</v>
      </c>
      <c r="G6875" s="3">
        <v>3.4045428454298116E-2</v>
      </c>
      <c r="H6875" s="4">
        <f t="shared" si="321"/>
        <v>34.045428454298118</v>
      </c>
      <c r="I6875" s="2">
        <f t="shared" si="322"/>
        <v>62.069887483410916</v>
      </c>
      <c r="J6875" s="24">
        <f t="shared" si="323"/>
        <v>-0.28898001379834848</v>
      </c>
    </row>
    <row r="6876" spans="6:10" x14ac:dyDescent="0.35">
      <c r="F6876" s="2">
        <v>6872</v>
      </c>
      <c r="G6876" s="3">
        <v>0.18267362244899746</v>
      </c>
      <c r="H6876" s="4">
        <f t="shared" si="321"/>
        <v>182.67362244899746</v>
      </c>
      <c r="I6876" s="2">
        <f t="shared" si="322"/>
        <v>120.06020600508664</v>
      </c>
      <c r="J6876" s="24">
        <f t="shared" si="323"/>
        <v>-9.0608783718096775E-2</v>
      </c>
    </row>
    <row r="6877" spans="6:10" x14ac:dyDescent="0.35">
      <c r="F6877" s="2">
        <v>6873</v>
      </c>
      <c r="G6877" s="3">
        <v>4.6013130249736633E-2</v>
      </c>
      <c r="H6877" s="4">
        <f t="shared" si="321"/>
        <v>46.013130249736633</v>
      </c>
      <c r="I6877" s="2">
        <f t="shared" si="322"/>
        <v>66.739330207815286</v>
      </c>
      <c r="J6877" s="24">
        <f t="shared" si="323"/>
        <v>-0.26321433830915175</v>
      </c>
    </row>
    <row r="6878" spans="6:10" x14ac:dyDescent="0.35">
      <c r="F6878" s="2">
        <v>6874</v>
      </c>
      <c r="G6878" s="3">
        <v>0.14952904873886555</v>
      </c>
      <c r="H6878" s="4">
        <f t="shared" si="321"/>
        <v>149.52904873886555</v>
      </c>
      <c r="I6878" s="2">
        <f t="shared" si="322"/>
        <v>107.12817517664061</v>
      </c>
      <c r="J6878" s="24">
        <f t="shared" si="323"/>
        <v>-0.11735362067327579</v>
      </c>
    </row>
    <row r="6879" spans="6:10" x14ac:dyDescent="0.35">
      <c r="F6879" s="2">
        <v>6875</v>
      </c>
      <c r="G6879" s="3">
        <v>1.9941287323504225E-2</v>
      </c>
      <c r="H6879" s="4">
        <f t="shared" si="321"/>
        <v>19.941287323504227</v>
      </c>
      <c r="I6879" s="2">
        <f t="shared" si="322"/>
        <v>56.566869417548027</v>
      </c>
      <c r="J6879" s="24">
        <f t="shared" si="323"/>
        <v>-0.32260152426926697</v>
      </c>
    </row>
    <row r="6880" spans="6:10" x14ac:dyDescent="0.35">
      <c r="F6880" s="2">
        <v>6876</v>
      </c>
      <c r="G6880" s="3">
        <v>0.18116646837316294</v>
      </c>
      <c r="H6880" s="4">
        <f t="shared" si="321"/>
        <v>181.16646837316293</v>
      </c>
      <c r="I6880" s="2">
        <f t="shared" si="322"/>
        <v>119.47215913073653</v>
      </c>
      <c r="J6880" s="24">
        <f t="shared" si="323"/>
        <v>-9.1680719085821621E-2</v>
      </c>
    </row>
    <row r="6881" spans="6:10" x14ac:dyDescent="0.35">
      <c r="F6881" s="2">
        <v>6877</v>
      </c>
      <c r="G6881" s="3">
        <v>0.10434297858184793</v>
      </c>
      <c r="H6881" s="4">
        <f t="shared" si="321"/>
        <v>104.34297858184793</v>
      </c>
      <c r="I6881" s="2">
        <f t="shared" si="322"/>
        <v>89.497909136795641</v>
      </c>
      <c r="J6881" s="24">
        <f t="shared" si="323"/>
        <v>-0.16696715163053</v>
      </c>
    </row>
    <row r="6882" spans="6:10" x14ac:dyDescent="0.35">
      <c r="F6882" s="2">
        <v>6878</v>
      </c>
      <c r="G6882" s="3">
        <v>6.2375276401884686E-2</v>
      </c>
      <c r="H6882" s="4">
        <f t="shared" si="321"/>
        <v>62.375276401884683</v>
      </c>
      <c r="I6882" s="2">
        <f t="shared" si="322"/>
        <v>73.123354944704147</v>
      </c>
      <c r="J6882" s="24">
        <f t="shared" si="323"/>
        <v>-0.2316640310543269</v>
      </c>
    </row>
    <row r="6883" spans="6:10" x14ac:dyDescent="0.35">
      <c r="F6883" s="2">
        <v>6879</v>
      </c>
      <c r="G6883" s="3">
        <v>0.13079603992126526</v>
      </c>
      <c r="H6883" s="4">
        <f t="shared" si="321"/>
        <v>130.79603992126525</v>
      </c>
      <c r="I6883" s="2">
        <f t="shared" si="322"/>
        <v>99.81911005915191</v>
      </c>
      <c r="J6883" s="24">
        <f t="shared" si="323"/>
        <v>-0.13582578579900045</v>
      </c>
    </row>
    <row r="6884" spans="6:10" x14ac:dyDescent="0.35">
      <c r="F6884" s="2">
        <v>6880</v>
      </c>
      <c r="G6884" s="3">
        <v>0.12826714036696521</v>
      </c>
      <c r="H6884" s="4">
        <f t="shared" si="321"/>
        <v>128.26714036696521</v>
      </c>
      <c r="I6884" s="2">
        <f t="shared" si="322"/>
        <v>98.832408366010071</v>
      </c>
      <c r="J6884" s="24">
        <f t="shared" si="323"/>
        <v>-0.13853279874877372</v>
      </c>
    </row>
    <row r="6885" spans="6:10" x14ac:dyDescent="0.35">
      <c r="F6885" s="2">
        <v>6881</v>
      </c>
      <c r="G6885" s="3">
        <v>0.14399764391918513</v>
      </c>
      <c r="H6885" s="4">
        <f t="shared" si="321"/>
        <v>143.99764391918512</v>
      </c>
      <c r="I6885" s="2">
        <f t="shared" si="322"/>
        <v>104.96998487139449</v>
      </c>
      <c r="J6885" s="24">
        <f t="shared" si="323"/>
        <v>-0.12252996123064322</v>
      </c>
    </row>
    <row r="6886" spans="6:10" x14ac:dyDescent="0.35">
      <c r="F6886" s="2">
        <v>6882</v>
      </c>
      <c r="G6886" s="3">
        <v>0.10394092363824563</v>
      </c>
      <c r="H6886" s="4">
        <f t="shared" si="321"/>
        <v>103.94092363824562</v>
      </c>
      <c r="I6886" s="2">
        <f t="shared" si="322"/>
        <v>89.341039207773008</v>
      </c>
      <c r="J6886" s="24">
        <f t="shared" si="323"/>
        <v>-0.16749181674646452</v>
      </c>
    </row>
    <row r="6887" spans="6:10" x14ac:dyDescent="0.35">
      <c r="F6887" s="2">
        <v>6883</v>
      </c>
      <c r="G6887" s="3">
        <v>7.647831739553751E-2</v>
      </c>
      <c r="H6887" s="4">
        <f t="shared" si="321"/>
        <v>76.478317395537516</v>
      </c>
      <c r="I6887" s="2">
        <f t="shared" si="322"/>
        <v>78.625943769643669</v>
      </c>
      <c r="J6887" s="24">
        <f t="shared" si="323"/>
        <v>-0.20752180190836789</v>
      </c>
    </row>
    <row r="6888" spans="6:10" x14ac:dyDescent="0.35">
      <c r="F6888" s="2">
        <v>6884</v>
      </c>
      <c r="G6888" s="3">
        <v>9.5802474986576416E-2</v>
      </c>
      <c r="H6888" s="4">
        <f t="shared" si="321"/>
        <v>95.802474986576414</v>
      </c>
      <c r="I6888" s="2">
        <f t="shared" si="322"/>
        <v>86.1656576270789</v>
      </c>
      <c r="J6888" s="24">
        <f t="shared" si="323"/>
        <v>-0.17847385616667732</v>
      </c>
    </row>
    <row r="6889" spans="6:10" x14ac:dyDescent="0.35">
      <c r="F6889" s="2">
        <v>6885</v>
      </c>
      <c r="G6889" s="3">
        <v>8.537871255775023E-2</v>
      </c>
      <c r="H6889" s="4">
        <f t="shared" si="321"/>
        <v>85.378712557750234</v>
      </c>
      <c r="I6889" s="2">
        <f t="shared" si="322"/>
        <v>82.098614307804851</v>
      </c>
      <c r="J6889" s="24">
        <f t="shared" si="323"/>
        <v>-0.19359783517372145</v>
      </c>
    </row>
    <row r="6890" spans="6:10" x14ac:dyDescent="0.35">
      <c r="F6890" s="2">
        <v>6886</v>
      </c>
      <c r="G6890" s="3">
        <v>0.13201246441466083</v>
      </c>
      <c r="H6890" s="4">
        <f t="shared" si="321"/>
        <v>132.01246441466083</v>
      </c>
      <c r="I6890" s="2">
        <f t="shared" si="322"/>
        <v>100.29372286264257</v>
      </c>
      <c r="J6890" s="24">
        <f t="shared" si="323"/>
        <v>-0.13454259249397332</v>
      </c>
    </row>
    <row r="6891" spans="6:10" x14ac:dyDescent="0.35">
      <c r="F6891" s="2">
        <v>6887</v>
      </c>
      <c r="G6891" s="3">
        <v>0.1663765703459944</v>
      </c>
      <c r="H6891" s="4">
        <f t="shared" si="321"/>
        <v>166.37657034599439</v>
      </c>
      <c r="I6891" s="2">
        <f t="shared" si="322"/>
        <v>113.70157903790975</v>
      </c>
      <c r="J6891" s="24">
        <f t="shared" si="323"/>
        <v>-0.10289650715828913</v>
      </c>
    </row>
    <row r="6892" spans="6:10" x14ac:dyDescent="0.35">
      <c r="F6892" s="2">
        <v>6888</v>
      </c>
      <c r="G6892" s="3">
        <v>0.12676900015118708</v>
      </c>
      <c r="H6892" s="4">
        <f t="shared" si="321"/>
        <v>126.76900015118709</v>
      </c>
      <c r="I6892" s="2">
        <f t="shared" si="322"/>
        <v>98.247878432838689</v>
      </c>
      <c r="J6892" s="24">
        <f t="shared" si="323"/>
        <v>-0.14016183374451699</v>
      </c>
    </row>
    <row r="6893" spans="6:10" x14ac:dyDescent="0.35">
      <c r="F6893" s="2">
        <v>6889</v>
      </c>
      <c r="G6893" s="3">
        <v>7.3924572249188553E-2</v>
      </c>
      <c r="H6893" s="4">
        <f t="shared" si="321"/>
        <v>73.924572249188557</v>
      </c>
      <c r="I6893" s="2">
        <f t="shared" si="322"/>
        <v>77.629548062478989</v>
      </c>
      <c r="J6893" s="24">
        <f t="shared" si="323"/>
        <v>-0.21169875935520621</v>
      </c>
    </row>
    <row r="6894" spans="6:10" x14ac:dyDescent="0.35">
      <c r="F6894" s="2">
        <v>6890</v>
      </c>
      <c r="G6894" s="3">
        <v>0.12767245131069632</v>
      </c>
      <c r="H6894" s="4">
        <f t="shared" si="321"/>
        <v>127.67245131069632</v>
      </c>
      <c r="I6894" s="2">
        <f t="shared" si="322"/>
        <v>98.600378312576083</v>
      </c>
      <c r="J6894" s="24">
        <f t="shared" si="323"/>
        <v>-0.13917716817703937</v>
      </c>
    </row>
    <row r="6895" spans="6:10" x14ac:dyDescent="0.35">
      <c r="F6895" s="2">
        <v>6891</v>
      </c>
      <c r="G6895" s="3">
        <v>7.8473514991877491E-2</v>
      </c>
      <c r="H6895" s="4">
        <f t="shared" si="321"/>
        <v>78.473514991877494</v>
      </c>
      <c r="I6895" s="2">
        <f t="shared" si="322"/>
        <v>79.404410768506381</v>
      </c>
      <c r="J6895" s="24">
        <f t="shared" si="323"/>
        <v>-0.2043158464879099</v>
      </c>
    </row>
    <row r="6896" spans="6:10" x14ac:dyDescent="0.35">
      <c r="F6896" s="2">
        <v>6892</v>
      </c>
      <c r="G6896" s="3">
        <v>4.3454744914605527E-2</v>
      </c>
      <c r="H6896" s="4">
        <f t="shared" si="321"/>
        <v>43.454744914605527</v>
      </c>
      <c r="I6896" s="2">
        <f t="shared" si="322"/>
        <v>65.741124036442926</v>
      </c>
      <c r="J6896" s="24">
        <f t="shared" si="323"/>
        <v>-0.26852198683589656</v>
      </c>
    </row>
    <row r="6897" spans="6:10" x14ac:dyDescent="0.35">
      <c r="F6897" s="2">
        <v>6893</v>
      </c>
      <c r="G6897" s="3">
        <v>0.10182531615360543</v>
      </c>
      <c r="H6897" s="4">
        <f t="shared" si="321"/>
        <v>101.82531615360543</v>
      </c>
      <c r="I6897" s="2">
        <f t="shared" si="322"/>
        <v>88.515591837366941</v>
      </c>
      <c r="J6897" s="24">
        <f t="shared" si="323"/>
        <v>-0.17027988102112246</v>
      </c>
    </row>
    <row r="6898" spans="6:10" x14ac:dyDescent="0.35">
      <c r="F6898" s="2">
        <v>6894</v>
      </c>
      <c r="G6898" s="3">
        <v>5.5951918657169031E-2</v>
      </c>
      <c r="H6898" s="4">
        <f t="shared" si="321"/>
        <v>55.951918657169031</v>
      </c>
      <c r="I6898" s="2">
        <f t="shared" si="322"/>
        <v>70.617151030203118</v>
      </c>
      <c r="J6898" s="24">
        <f t="shared" si="323"/>
        <v>-0.24357192002983713</v>
      </c>
    </row>
    <row r="6899" spans="6:10" x14ac:dyDescent="0.35">
      <c r="F6899" s="2">
        <v>6895</v>
      </c>
      <c r="G6899" s="3">
        <v>8.9129490590604113E-2</v>
      </c>
      <c r="H6899" s="4">
        <f t="shared" si="321"/>
        <v>89.129490590604107</v>
      </c>
      <c r="I6899" s="2">
        <f t="shared" si="322"/>
        <v>83.562056787884089</v>
      </c>
      <c r="J6899" s="24">
        <f t="shared" si="323"/>
        <v>-0.18801357040391981</v>
      </c>
    </row>
    <row r="6900" spans="6:10" x14ac:dyDescent="0.35">
      <c r="F6900" s="2">
        <v>6896</v>
      </c>
      <c r="G6900" s="3">
        <v>0.15623460122706795</v>
      </c>
      <c r="H6900" s="4">
        <f t="shared" si="321"/>
        <v>156.23460122706794</v>
      </c>
      <c r="I6900" s="2">
        <f t="shared" si="322"/>
        <v>109.74448312066731</v>
      </c>
      <c r="J6900" s="24">
        <f t="shared" si="323"/>
        <v>-0.11137084921772811</v>
      </c>
    </row>
    <row r="6901" spans="6:10" x14ac:dyDescent="0.35">
      <c r="F6901" s="2">
        <v>6897</v>
      </c>
      <c r="G6901" s="3">
        <v>0.12168928442648572</v>
      </c>
      <c r="H6901" s="4">
        <f t="shared" si="321"/>
        <v>121.68928442648571</v>
      </c>
      <c r="I6901" s="2">
        <f t="shared" si="322"/>
        <v>96.265923832182622</v>
      </c>
      <c r="J6901" s="24">
        <f t="shared" si="323"/>
        <v>-0.14582930623190563</v>
      </c>
    </row>
    <row r="6902" spans="6:10" x14ac:dyDescent="0.35">
      <c r="F6902" s="2">
        <v>6898</v>
      </c>
      <c r="G6902" s="3">
        <v>1.6409002142527787E-2</v>
      </c>
      <c r="H6902" s="4">
        <f t="shared" si="321"/>
        <v>16.409002142527786</v>
      </c>
      <c r="I6902" s="2">
        <f t="shared" si="322"/>
        <v>55.188676375913381</v>
      </c>
      <c r="J6902" s="24">
        <f t="shared" si="323"/>
        <v>-0.33161735248603336</v>
      </c>
    </row>
    <row r="6903" spans="6:10" x14ac:dyDescent="0.35">
      <c r="F6903" s="2">
        <v>6899</v>
      </c>
      <c r="G6903" s="3">
        <v>7.9085320080188648E-2</v>
      </c>
      <c r="H6903" s="4">
        <f t="shared" si="321"/>
        <v>79.085320080188652</v>
      </c>
      <c r="I6903" s="2">
        <f t="shared" si="322"/>
        <v>79.643118990619413</v>
      </c>
      <c r="J6903" s="24">
        <f t="shared" si="323"/>
        <v>-0.20334273378696163</v>
      </c>
    </row>
    <row r="6904" spans="6:10" x14ac:dyDescent="0.35">
      <c r="F6904" s="2">
        <v>6900</v>
      </c>
      <c r="G6904" s="3">
        <v>8.3679887250071916E-2</v>
      </c>
      <c r="H6904" s="4">
        <f t="shared" si="321"/>
        <v>83.679887250071914</v>
      </c>
      <c r="I6904" s="2">
        <f t="shared" si="322"/>
        <v>81.435782996617277</v>
      </c>
      <c r="J6904" s="24">
        <f t="shared" si="323"/>
        <v>-0.19618137599439989</v>
      </c>
    </row>
    <row r="6905" spans="6:10" x14ac:dyDescent="0.35">
      <c r="F6905" s="2">
        <v>6901</v>
      </c>
      <c r="G6905" s="3">
        <v>1.3528961688229757E-2</v>
      </c>
      <c r="H6905" s="4">
        <f t="shared" si="321"/>
        <v>13.528961688229757</v>
      </c>
      <c r="I6905" s="2">
        <f t="shared" si="322"/>
        <v>54.064969905349592</v>
      </c>
      <c r="J6905" s="24">
        <f t="shared" si="323"/>
        <v>-0.3391545424301981</v>
      </c>
    </row>
    <row r="6906" spans="6:10" x14ac:dyDescent="0.35">
      <c r="F6906" s="2">
        <v>6902</v>
      </c>
      <c r="G6906" s="3">
        <v>-2.9181283549486042E-3</v>
      </c>
      <c r="H6906" s="4">
        <f t="shared" si="321"/>
        <v>-2.9181283549486041</v>
      </c>
      <c r="I6906" s="2">
        <f t="shared" si="322"/>
        <v>47.647802578451916</v>
      </c>
      <c r="J6906" s="24">
        <f t="shared" si="323"/>
        <v>-0.38559948509968245</v>
      </c>
    </row>
    <row r="6907" spans="6:10" x14ac:dyDescent="0.35">
      <c r="F6907" s="2">
        <v>6903</v>
      </c>
      <c r="G6907" s="3">
        <v>0.10918188166966289</v>
      </c>
      <c r="H6907" s="4">
        <f t="shared" si="321"/>
        <v>109.18188166966289</v>
      </c>
      <c r="I6907" s="2">
        <f t="shared" si="322"/>
        <v>91.385905780069919</v>
      </c>
      <c r="J6907" s="24">
        <f t="shared" si="323"/>
        <v>-0.16078003094708593</v>
      </c>
    </row>
    <row r="6908" spans="6:10" x14ac:dyDescent="0.35">
      <c r="F6908" s="2">
        <v>6904</v>
      </c>
      <c r="G6908" s="3">
        <v>-2.0117618722648278E-2</v>
      </c>
      <c r="H6908" s="4">
        <f t="shared" si="321"/>
        <v>-20.117618722648277</v>
      </c>
      <c r="I6908" s="2">
        <f t="shared" si="322"/>
        <v>40.937070933088791</v>
      </c>
      <c r="J6908" s="24">
        <f t="shared" si="323"/>
        <v>-0.44098632254132536</v>
      </c>
    </row>
    <row r="6909" spans="6:10" x14ac:dyDescent="0.35">
      <c r="F6909" s="2">
        <v>6905</v>
      </c>
      <c r="G6909" s="3">
        <v>7.8276462612062711E-2</v>
      </c>
      <c r="H6909" s="4">
        <f t="shared" si="321"/>
        <v>78.276462612062716</v>
      </c>
      <c r="I6909" s="2">
        <f t="shared" si="322"/>
        <v>79.327526767134998</v>
      </c>
      <c r="J6909" s="24">
        <f t="shared" si="323"/>
        <v>-0.20463026055650654</v>
      </c>
    </row>
    <row r="6910" spans="6:10" x14ac:dyDescent="0.35">
      <c r="F6910" s="2">
        <v>6906</v>
      </c>
      <c r="G6910" s="3">
        <v>0.11705806179860272</v>
      </c>
      <c r="H6910" s="4">
        <f t="shared" si="321"/>
        <v>117.05806179860272</v>
      </c>
      <c r="I6910" s="2">
        <f t="shared" si="322"/>
        <v>94.458957952308538</v>
      </c>
      <c r="J6910" s="24">
        <f t="shared" si="323"/>
        <v>-0.15119586567253307</v>
      </c>
    </row>
    <row r="6911" spans="6:10" x14ac:dyDescent="0.35">
      <c r="F6911" s="2">
        <v>6907</v>
      </c>
      <c r="G6911" s="3">
        <v>0.11984485622823497</v>
      </c>
      <c r="H6911" s="4">
        <f t="shared" si="321"/>
        <v>119.84485622823497</v>
      </c>
      <c r="I6911" s="2">
        <f t="shared" si="322"/>
        <v>95.546282586250939</v>
      </c>
      <c r="J6911" s="24">
        <f t="shared" si="323"/>
        <v>-0.14794337915054045</v>
      </c>
    </row>
    <row r="6912" spans="6:10" x14ac:dyDescent="0.35">
      <c r="F6912" s="2">
        <v>6908</v>
      </c>
      <c r="G6912" s="3">
        <v>6.5252022577885954E-2</v>
      </c>
      <c r="H6912" s="4">
        <f t="shared" si="321"/>
        <v>65.252022577885953</v>
      </c>
      <c r="I6912" s="2">
        <f t="shared" si="322"/>
        <v>74.245776085462111</v>
      </c>
      <c r="J6912" s="24">
        <f t="shared" si="323"/>
        <v>-0.22652147601531072</v>
      </c>
    </row>
    <row r="6913" spans="6:10" x14ac:dyDescent="0.35">
      <c r="F6913" s="2">
        <v>6909</v>
      </c>
      <c r="G6913" s="3">
        <v>0.19341485908526881</v>
      </c>
      <c r="H6913" s="4">
        <f t="shared" si="321"/>
        <v>193.4148590852688</v>
      </c>
      <c r="I6913" s="2">
        <f t="shared" si="322"/>
        <v>124.25111835564836</v>
      </c>
      <c r="J6913" s="24">
        <f t="shared" si="323"/>
        <v>-8.3323690780835388E-2</v>
      </c>
    </row>
    <row r="6914" spans="6:10" x14ac:dyDescent="0.35">
      <c r="F6914" s="2">
        <v>6910</v>
      </c>
      <c r="G6914" s="3">
        <v>3.2448440271227091E-2</v>
      </c>
      <c r="H6914" s="4">
        <f t="shared" si="321"/>
        <v>32.448440271227092</v>
      </c>
      <c r="I6914" s="2">
        <f t="shared" si="322"/>
        <v>61.44679000154995</v>
      </c>
      <c r="J6914" s="24">
        <f t="shared" si="323"/>
        <v>-0.29260380100552058</v>
      </c>
    </row>
    <row r="6915" spans="6:10" x14ac:dyDescent="0.35">
      <c r="F6915" s="2">
        <v>6911</v>
      </c>
      <c r="G6915" s="3">
        <v>0.16927185922378848</v>
      </c>
      <c r="H6915" s="4">
        <f t="shared" si="321"/>
        <v>169.27185922378848</v>
      </c>
      <c r="I6915" s="2">
        <f t="shared" si="322"/>
        <v>114.83123499162156</v>
      </c>
      <c r="J6915" s="24">
        <f t="shared" si="323"/>
        <v>-0.10059781916493588</v>
      </c>
    </row>
    <row r="6916" spans="6:10" x14ac:dyDescent="0.35">
      <c r="F6916" s="2">
        <v>6912</v>
      </c>
      <c r="G6916" s="3">
        <v>0.11717032790922453</v>
      </c>
      <c r="H6916" s="4">
        <f t="shared" si="321"/>
        <v>117.17032790922454</v>
      </c>
      <c r="I6916" s="2">
        <f t="shared" si="322"/>
        <v>94.502760863042823</v>
      </c>
      <c r="J6916" s="24">
        <f t="shared" si="323"/>
        <v>-0.15106346729519493</v>
      </c>
    </row>
    <row r="6917" spans="6:10" x14ac:dyDescent="0.35">
      <c r="F6917" s="2">
        <v>6913</v>
      </c>
      <c r="G6917" s="3">
        <v>6.9503204503536309E-2</v>
      </c>
      <c r="H6917" s="4">
        <f t="shared" si="321"/>
        <v>69.50320450353631</v>
      </c>
      <c r="I6917" s="2">
        <f t="shared" si="322"/>
        <v>75.904461341173729</v>
      </c>
      <c r="J6917" s="24">
        <f t="shared" si="323"/>
        <v>-0.21913019527808245</v>
      </c>
    </row>
    <row r="6918" spans="6:10" x14ac:dyDescent="0.35">
      <c r="F6918" s="2">
        <v>6914</v>
      </c>
      <c r="G6918" s="3">
        <v>0.1110797639576081</v>
      </c>
      <c r="H6918" s="4">
        <f t="shared" ref="H6918:H6981" si="324">$D$4*G6918</f>
        <v>111.07976395760811</v>
      </c>
      <c r="I6918" s="2">
        <f t="shared" ref="I6918:I6981" si="325">($D$12*G6918+$D$13*$D$5)*$D$4</f>
        <v>92.126403228343534</v>
      </c>
      <c r="J6918" s="24">
        <f t="shared" ref="J6918:J6981" si="326">-EXP(-I6918/$D$6)</f>
        <v>-0.15841643248183193</v>
      </c>
    </row>
    <row r="6919" spans="6:10" x14ac:dyDescent="0.35">
      <c r="F6919" s="2">
        <v>6915</v>
      </c>
      <c r="G6919" s="3">
        <v>0.10500400791763126</v>
      </c>
      <c r="H6919" s="4">
        <f t="shared" si="324"/>
        <v>105.00400791763126</v>
      </c>
      <c r="I6919" s="2">
        <f t="shared" si="325"/>
        <v>89.75582320211501</v>
      </c>
      <c r="J6919" s="24">
        <f t="shared" si="326"/>
        <v>-0.16610810559881778</v>
      </c>
    </row>
    <row r="6920" spans="6:10" x14ac:dyDescent="0.35">
      <c r="F6920" s="2">
        <v>6916</v>
      </c>
      <c r="G6920" s="3">
        <v>0.12817075578238282</v>
      </c>
      <c r="H6920" s="4">
        <f t="shared" si="324"/>
        <v>128.17075578238283</v>
      </c>
      <c r="I6920" s="2">
        <f t="shared" si="325"/>
        <v>98.794801956281972</v>
      </c>
      <c r="J6920" s="24">
        <f t="shared" si="326"/>
        <v>-0.13863703236619176</v>
      </c>
    </row>
    <row r="6921" spans="6:10" x14ac:dyDescent="0.35">
      <c r="F6921" s="2">
        <v>6917</v>
      </c>
      <c r="G6921" s="3">
        <v>0.10531131523883808</v>
      </c>
      <c r="H6921" s="4">
        <f t="shared" si="324"/>
        <v>105.31131523883808</v>
      </c>
      <c r="I6921" s="2">
        <f t="shared" si="325"/>
        <v>89.875725415563565</v>
      </c>
      <c r="J6921" s="24">
        <f t="shared" si="326"/>
        <v>-0.16571024823859859</v>
      </c>
    </row>
    <row r="6922" spans="6:10" x14ac:dyDescent="0.35">
      <c r="F6922" s="2">
        <v>6918</v>
      </c>
      <c r="G6922" s="3">
        <v>0.1290618243191973</v>
      </c>
      <c r="H6922" s="4">
        <f t="shared" si="324"/>
        <v>129.06182431919729</v>
      </c>
      <c r="I6922" s="2">
        <f t="shared" si="325"/>
        <v>99.14247050345115</v>
      </c>
      <c r="J6922" s="24">
        <f t="shared" si="326"/>
        <v>-0.13767638140546734</v>
      </c>
    </row>
    <row r="6923" spans="6:10" x14ac:dyDescent="0.35">
      <c r="F6923" s="2">
        <v>6919</v>
      </c>
      <c r="G6923" s="3">
        <v>0.16972215196304075</v>
      </c>
      <c r="H6923" s="4">
        <f t="shared" si="324"/>
        <v>169.72215196304074</v>
      </c>
      <c r="I6923" s="2">
        <f t="shared" si="325"/>
        <v>115.0069258795709</v>
      </c>
      <c r="J6923" s="24">
        <f t="shared" si="326"/>
        <v>-0.10024495707104786</v>
      </c>
    </row>
    <row r="6924" spans="6:10" x14ac:dyDescent="0.35">
      <c r="F6924" s="2">
        <v>6920</v>
      </c>
      <c r="G6924" s="3">
        <v>8.1382903312185131E-2</v>
      </c>
      <c r="H6924" s="4">
        <f t="shared" si="324"/>
        <v>81.382903312185135</v>
      </c>
      <c r="I6924" s="2">
        <f t="shared" si="325"/>
        <v>80.539567907022771</v>
      </c>
      <c r="J6924" s="24">
        <f t="shared" si="326"/>
        <v>-0.19972949395764289</v>
      </c>
    </row>
    <row r="6925" spans="6:10" x14ac:dyDescent="0.35">
      <c r="F6925" s="2">
        <v>6921</v>
      </c>
      <c r="G6925" s="3">
        <v>0.17767354050121173</v>
      </c>
      <c r="H6925" s="4">
        <f t="shared" si="324"/>
        <v>177.67354050121173</v>
      </c>
      <c r="I6925" s="2">
        <f t="shared" si="325"/>
        <v>118.109322145212</v>
      </c>
      <c r="J6925" s="24">
        <f t="shared" si="326"/>
        <v>-9.4214004294358444E-2</v>
      </c>
    </row>
    <row r="6926" spans="6:10" x14ac:dyDescent="0.35">
      <c r="F6926" s="2">
        <v>6922</v>
      </c>
      <c r="G6926" s="3">
        <v>-2.2560328310240838E-2</v>
      </c>
      <c r="H6926" s="4">
        <f t="shared" si="324"/>
        <v>-22.560328310240838</v>
      </c>
      <c r="I6926" s="2">
        <f t="shared" si="325"/>
        <v>39.983998011772833</v>
      </c>
      <c r="J6926" s="24">
        <f t="shared" si="326"/>
        <v>-0.44947279026691611</v>
      </c>
    </row>
    <row r="6927" spans="6:10" x14ac:dyDescent="0.35">
      <c r="F6927" s="2">
        <v>6923</v>
      </c>
      <c r="G6927" s="3">
        <v>0.15123336770736354</v>
      </c>
      <c r="H6927" s="4">
        <f t="shared" si="324"/>
        <v>151.23336770736353</v>
      </c>
      <c r="I6927" s="2">
        <f t="shared" si="325"/>
        <v>107.79314995154272</v>
      </c>
      <c r="J6927" s="24">
        <f t="shared" si="326"/>
        <v>-0.11580320941974853</v>
      </c>
    </row>
    <row r="6928" spans="6:10" x14ac:dyDescent="0.35">
      <c r="F6928" s="2">
        <v>6924</v>
      </c>
      <c r="G6928" s="3">
        <v>0.21227737637080168</v>
      </c>
      <c r="H6928" s="4">
        <f t="shared" si="324"/>
        <v>212.27737637080168</v>
      </c>
      <c r="I6928" s="2">
        <f t="shared" si="325"/>
        <v>131.61071384092807</v>
      </c>
      <c r="J6928" s="24">
        <f t="shared" si="326"/>
        <v>-7.1919037141500566E-2</v>
      </c>
    </row>
    <row r="6929" spans="6:10" x14ac:dyDescent="0.35">
      <c r="F6929" s="2">
        <v>6925</v>
      </c>
      <c r="G6929" s="3">
        <v>0.11663593428035818</v>
      </c>
      <c r="H6929" s="4">
        <f t="shared" si="324"/>
        <v>116.63593428035817</v>
      </c>
      <c r="I6929" s="2">
        <f t="shared" si="325"/>
        <v>94.294256299265243</v>
      </c>
      <c r="J6929" s="24">
        <f t="shared" si="326"/>
        <v>-0.15169473104114867</v>
      </c>
    </row>
    <row r="6930" spans="6:10" x14ac:dyDescent="0.35">
      <c r="F6930" s="2">
        <v>6926</v>
      </c>
      <c r="G6930" s="3">
        <v>9.1634333888793884E-2</v>
      </c>
      <c r="H6930" s="4">
        <f t="shared" si="324"/>
        <v>91.63433388879389</v>
      </c>
      <c r="I6930" s="2">
        <f t="shared" si="325"/>
        <v>84.539372442504032</v>
      </c>
      <c r="J6930" s="24">
        <f t="shared" si="326"/>
        <v>-0.1843742814990261</v>
      </c>
    </row>
    <row r="6931" spans="6:10" x14ac:dyDescent="0.35">
      <c r="F6931" s="2">
        <v>6927</v>
      </c>
      <c r="G6931" s="3">
        <v>4.6391460700135181E-2</v>
      </c>
      <c r="H6931" s="4">
        <f t="shared" si="324"/>
        <v>46.391460700135184</v>
      </c>
      <c r="I6931" s="2">
        <f t="shared" si="325"/>
        <v>66.886943542374425</v>
      </c>
      <c r="J6931" s="24">
        <f t="shared" si="326"/>
        <v>-0.26243840532964302</v>
      </c>
    </row>
    <row r="6932" spans="6:10" x14ac:dyDescent="0.35">
      <c r="F6932" s="2">
        <v>6928</v>
      </c>
      <c r="G6932" s="3">
        <v>0.12937138219884348</v>
      </c>
      <c r="H6932" s="4">
        <f t="shared" si="324"/>
        <v>129.37138219884346</v>
      </c>
      <c r="I6932" s="2">
        <f t="shared" si="325"/>
        <v>99.263250818135035</v>
      </c>
      <c r="J6932" s="24">
        <f t="shared" si="326"/>
        <v>-0.13734421083024179</v>
      </c>
    </row>
    <row r="6933" spans="6:10" x14ac:dyDescent="0.35">
      <c r="F6933" s="2">
        <v>6929</v>
      </c>
      <c r="G6933" s="3">
        <v>4.1453260037387529E-2</v>
      </c>
      <c r="H6933" s="4">
        <f t="shared" si="324"/>
        <v>41.45326003738753</v>
      </c>
      <c r="I6933" s="2">
        <f t="shared" si="325"/>
        <v>64.960203926828143</v>
      </c>
      <c r="J6933" s="24">
        <f t="shared" si="326"/>
        <v>-0.2727487932836799</v>
      </c>
    </row>
    <row r="6934" spans="6:10" x14ac:dyDescent="0.35">
      <c r="F6934" s="2">
        <v>6930</v>
      </c>
      <c r="G6934" s="3">
        <v>0.11773942498596782</v>
      </c>
      <c r="H6934" s="4">
        <f t="shared" si="324"/>
        <v>117.73942498596782</v>
      </c>
      <c r="I6934" s="2">
        <f t="shared" si="325"/>
        <v>94.724805684170605</v>
      </c>
      <c r="J6934" s="24">
        <f t="shared" si="326"/>
        <v>-0.15039409748478746</v>
      </c>
    </row>
    <row r="6935" spans="6:10" x14ac:dyDescent="0.35">
      <c r="F6935" s="2">
        <v>6931</v>
      </c>
      <c r="G6935" s="3">
        <v>4.5976103742377039E-2</v>
      </c>
      <c r="H6935" s="4">
        <f t="shared" si="324"/>
        <v>45.976103742377042</v>
      </c>
      <c r="I6935" s="2">
        <f t="shared" si="325"/>
        <v>66.724883561470349</v>
      </c>
      <c r="J6935" s="24">
        <f t="shared" si="326"/>
        <v>-0.26329040058624015</v>
      </c>
    </row>
    <row r="6936" spans="6:10" x14ac:dyDescent="0.35">
      <c r="F6936" s="2">
        <v>6932</v>
      </c>
      <c r="G6936" s="3">
        <v>0.1785699531843076</v>
      </c>
      <c r="H6936" s="4">
        <f t="shared" si="324"/>
        <v>178.56995318430759</v>
      </c>
      <c r="I6936" s="2">
        <f t="shared" si="325"/>
        <v>118.45907581995189</v>
      </c>
      <c r="J6936" s="24">
        <f t="shared" si="326"/>
        <v>-9.3557270040156945E-2</v>
      </c>
    </row>
    <row r="6937" spans="6:10" x14ac:dyDescent="0.35">
      <c r="F6937" s="2">
        <v>6933</v>
      </c>
      <c r="G6937" s="3">
        <v>-2.9186222636726211E-4</v>
      </c>
      <c r="H6937" s="4">
        <f t="shared" si="324"/>
        <v>-0.29186222636726211</v>
      </c>
      <c r="I6937" s="2">
        <f t="shared" si="325"/>
        <v>48.672493824613134</v>
      </c>
      <c r="J6937" s="24">
        <f t="shared" si="326"/>
        <v>-0.37777750170612973</v>
      </c>
    </row>
    <row r="6938" spans="6:10" x14ac:dyDescent="0.35">
      <c r="F6938" s="2">
        <v>6934</v>
      </c>
      <c r="G6938" s="3">
        <v>0.14114547672184491</v>
      </c>
      <c r="H6938" s="4">
        <f t="shared" si="324"/>
        <v>141.14547672184491</v>
      </c>
      <c r="I6938" s="2">
        <f t="shared" si="325"/>
        <v>103.85715372001326</v>
      </c>
      <c r="J6938" s="24">
        <f t="shared" si="326"/>
        <v>-0.12528763884755426</v>
      </c>
    </row>
    <row r="6939" spans="6:10" x14ac:dyDescent="0.35">
      <c r="F6939" s="2">
        <v>6935</v>
      </c>
      <c r="G6939" s="3">
        <v>0.10058294102668286</v>
      </c>
      <c r="H6939" s="4">
        <f t="shared" si="324"/>
        <v>100.58294102668286</v>
      </c>
      <c r="I6939" s="2">
        <f t="shared" si="325"/>
        <v>88.030853865403046</v>
      </c>
      <c r="J6939" s="24">
        <f t="shared" si="326"/>
        <v>-0.17193873159088074</v>
      </c>
    </row>
    <row r="6940" spans="6:10" x14ac:dyDescent="0.35">
      <c r="F6940" s="2">
        <v>6936</v>
      </c>
      <c r="G6940" s="3">
        <v>7.7888134150336158E-2</v>
      </c>
      <c r="H6940" s="4">
        <f t="shared" si="324"/>
        <v>77.888134150336157</v>
      </c>
      <c r="I6940" s="2">
        <f t="shared" si="325"/>
        <v>79.176012504724213</v>
      </c>
      <c r="J6940" s="24">
        <f t="shared" si="326"/>
        <v>-0.20525128908798548</v>
      </c>
    </row>
    <row r="6941" spans="6:10" x14ac:dyDescent="0.35">
      <c r="F6941" s="2">
        <v>6937</v>
      </c>
      <c r="G6941" s="3">
        <v>0.1749904534546852</v>
      </c>
      <c r="H6941" s="4">
        <f t="shared" si="324"/>
        <v>174.99045345468519</v>
      </c>
      <c r="I6941" s="2">
        <f t="shared" si="325"/>
        <v>117.06246106006012</v>
      </c>
      <c r="J6941" s="24">
        <f t="shared" si="326"/>
        <v>-9.620737883348722E-2</v>
      </c>
    </row>
    <row r="6942" spans="6:10" x14ac:dyDescent="0.35">
      <c r="F6942" s="2">
        <v>6938</v>
      </c>
      <c r="G6942" s="3">
        <v>8.0295462702901804E-2</v>
      </c>
      <c r="H6942" s="4">
        <f t="shared" si="324"/>
        <v>80.295462702901801</v>
      </c>
      <c r="I6942" s="2">
        <f t="shared" si="325"/>
        <v>80.115280794256037</v>
      </c>
      <c r="J6942" s="24">
        <f t="shared" si="326"/>
        <v>-0.20143155839071258</v>
      </c>
    </row>
    <row r="6943" spans="6:10" x14ac:dyDescent="0.35">
      <c r="F6943" s="2">
        <v>6939</v>
      </c>
      <c r="G6943" s="3">
        <v>0.19919344277728329</v>
      </c>
      <c r="H6943" s="4">
        <f t="shared" si="324"/>
        <v>199.19344277728328</v>
      </c>
      <c r="I6943" s="2">
        <f t="shared" si="325"/>
        <v>126.5057505347626</v>
      </c>
      <c r="J6943" s="24">
        <f t="shared" si="326"/>
        <v>-7.9649859173414897E-2</v>
      </c>
    </row>
    <row r="6944" spans="6:10" x14ac:dyDescent="0.35">
      <c r="F6944" s="2">
        <v>6940</v>
      </c>
      <c r="G6944" s="3">
        <v>5.8380608630264154E-2</v>
      </c>
      <c r="H6944" s="4">
        <f t="shared" si="324"/>
        <v>58.380608630264156</v>
      </c>
      <c r="I6944" s="2">
        <f t="shared" si="325"/>
        <v>71.564753913241645</v>
      </c>
      <c r="J6944" s="24">
        <f t="shared" si="326"/>
        <v>-0.23899919906114672</v>
      </c>
    </row>
    <row r="6945" spans="6:10" x14ac:dyDescent="0.35">
      <c r="F6945" s="2">
        <v>6941</v>
      </c>
      <c r="G6945" s="3">
        <v>5.3308234178748422E-2</v>
      </c>
      <c r="H6945" s="4">
        <f t="shared" si="324"/>
        <v>53.308234178748421</v>
      </c>
      <c r="I6945" s="2">
        <f t="shared" si="325"/>
        <v>69.585663659913948</v>
      </c>
      <c r="J6945" s="24">
        <f t="shared" si="326"/>
        <v>-0.24864893593521323</v>
      </c>
    </row>
    <row r="6946" spans="6:10" x14ac:dyDescent="0.35">
      <c r="F6946" s="2">
        <v>6942</v>
      </c>
      <c r="G6946" s="3">
        <v>9.0029686834343467E-2</v>
      </c>
      <c r="H6946" s="4">
        <f t="shared" si="324"/>
        <v>90.029686834343465</v>
      </c>
      <c r="I6946" s="2">
        <f t="shared" si="325"/>
        <v>83.91328669590763</v>
      </c>
      <c r="J6946" s="24">
        <f t="shared" si="326"/>
        <v>-0.18669747854322141</v>
      </c>
    </row>
    <row r="6947" spans="6:10" x14ac:dyDescent="0.35">
      <c r="F6947" s="2">
        <v>6943</v>
      </c>
      <c r="G6947" s="3">
        <v>6.4912467902811632E-2</v>
      </c>
      <c r="H6947" s="4">
        <f t="shared" si="324"/>
        <v>64.912467902811628</v>
      </c>
      <c r="I6947" s="2">
        <f t="shared" si="325"/>
        <v>74.113291909789581</v>
      </c>
      <c r="J6947" s="24">
        <f t="shared" si="326"/>
        <v>-0.22712248212210759</v>
      </c>
    </row>
    <row r="6948" spans="6:10" x14ac:dyDescent="0.35">
      <c r="F6948" s="2">
        <v>6944</v>
      </c>
      <c r="G6948" s="3">
        <v>7.3927153383283178E-2</v>
      </c>
      <c r="H6948" s="4">
        <f t="shared" si="324"/>
        <v>73.927153383283184</v>
      </c>
      <c r="I6948" s="2">
        <f t="shared" si="325"/>
        <v>77.630555144542427</v>
      </c>
      <c r="J6948" s="24">
        <f t="shared" si="326"/>
        <v>-0.21169449543767957</v>
      </c>
    </row>
    <row r="6949" spans="6:10" x14ac:dyDescent="0.35">
      <c r="F6949" s="2">
        <v>6945</v>
      </c>
      <c r="G6949" s="3">
        <v>6.6534477079160659E-2</v>
      </c>
      <c r="H6949" s="4">
        <f t="shared" si="324"/>
        <v>66.534477079160652</v>
      </c>
      <c r="I6949" s="2">
        <f t="shared" si="325"/>
        <v>74.746151842037136</v>
      </c>
      <c r="J6949" s="24">
        <f t="shared" si="326"/>
        <v>-0.22426586427578049</v>
      </c>
    </row>
    <row r="6950" spans="6:10" x14ac:dyDescent="0.35">
      <c r="F6950" s="2">
        <v>6946</v>
      </c>
      <c r="G6950" s="3">
        <v>0.10356737116963656</v>
      </c>
      <c r="H6950" s="4">
        <f t="shared" si="324"/>
        <v>103.56737116963656</v>
      </c>
      <c r="I6950" s="2">
        <f t="shared" si="325"/>
        <v>89.195290100171192</v>
      </c>
      <c r="J6950" s="24">
        <f t="shared" si="326"/>
        <v>-0.16798076469394194</v>
      </c>
    </row>
    <row r="6951" spans="6:10" x14ac:dyDescent="0.35">
      <c r="F6951" s="2">
        <v>6947</v>
      </c>
      <c r="G6951" s="3">
        <v>6.6541066135192062E-2</v>
      </c>
      <c r="H6951" s="4">
        <f t="shared" si="324"/>
        <v>66.541066135192068</v>
      </c>
      <c r="I6951" s="2">
        <f t="shared" si="325"/>
        <v>74.748722696514662</v>
      </c>
      <c r="J6951" s="24">
        <f t="shared" si="326"/>
        <v>-0.22425433347419657</v>
      </c>
    </row>
    <row r="6952" spans="6:10" x14ac:dyDescent="0.35">
      <c r="F6952" s="2">
        <v>6948</v>
      </c>
      <c r="G6952" s="3">
        <v>0.16728866358892705</v>
      </c>
      <c r="H6952" s="4">
        <f t="shared" si="324"/>
        <v>167.28866358892705</v>
      </c>
      <c r="I6952" s="2">
        <f t="shared" si="325"/>
        <v>114.05745080259673</v>
      </c>
      <c r="J6952" s="24">
        <f t="shared" si="326"/>
        <v>-0.10216674801405143</v>
      </c>
    </row>
    <row r="6953" spans="6:10" x14ac:dyDescent="0.35">
      <c r="F6953" s="2">
        <v>6949</v>
      </c>
      <c r="G6953" s="3">
        <v>6.8593689845683412E-2</v>
      </c>
      <c r="H6953" s="4">
        <f t="shared" si="324"/>
        <v>68.593689845683414</v>
      </c>
      <c r="I6953" s="2">
        <f t="shared" si="325"/>
        <v>75.549595664000108</v>
      </c>
      <c r="J6953" s="24">
        <f t="shared" si="326"/>
        <v>-0.22069096305840694</v>
      </c>
    </row>
    <row r="6954" spans="6:10" x14ac:dyDescent="0.35">
      <c r="F6954" s="2">
        <v>6950</v>
      </c>
      <c r="G6954" s="3">
        <v>0.10423947142323282</v>
      </c>
      <c r="H6954" s="4">
        <f t="shared" si="324"/>
        <v>104.23947142323283</v>
      </c>
      <c r="I6954" s="2">
        <f t="shared" si="325"/>
        <v>89.45752370967017</v>
      </c>
      <c r="J6954" s="24">
        <f t="shared" si="326"/>
        <v>-0.16710206690399507</v>
      </c>
    </row>
    <row r="6955" spans="6:10" x14ac:dyDescent="0.35">
      <c r="F6955" s="2">
        <v>6951</v>
      </c>
      <c r="G6955" s="3">
        <v>9.7274528641834987E-2</v>
      </c>
      <c r="H6955" s="4">
        <f t="shared" si="324"/>
        <v>97.274528641834991</v>
      </c>
      <c r="I6955" s="2">
        <f t="shared" si="325"/>
        <v>86.740009357091068</v>
      </c>
      <c r="J6955" s="24">
        <f t="shared" si="326"/>
        <v>-0.17643545083618178</v>
      </c>
    </row>
    <row r="6956" spans="6:10" x14ac:dyDescent="0.35">
      <c r="F6956" s="2">
        <v>6952</v>
      </c>
      <c r="G6956" s="3">
        <v>8.7343866202329479E-2</v>
      </c>
      <c r="H6956" s="4">
        <f t="shared" si="324"/>
        <v>87.34386620232948</v>
      </c>
      <c r="I6956" s="2">
        <f t="shared" si="325"/>
        <v>82.865359046674826</v>
      </c>
      <c r="J6956" s="24">
        <f t="shared" si="326"/>
        <v>-0.19065167996659887</v>
      </c>
    </row>
    <row r="6957" spans="6:10" x14ac:dyDescent="0.35">
      <c r="F6957" s="2">
        <v>6953</v>
      </c>
      <c r="G6957" s="3">
        <v>7.3463738068195089E-2</v>
      </c>
      <c r="H6957" s="4">
        <f t="shared" si="324"/>
        <v>73.463738068195084</v>
      </c>
      <c r="I6957" s="2">
        <f t="shared" si="325"/>
        <v>77.449744216228666</v>
      </c>
      <c r="J6957" s="24">
        <f t="shared" si="326"/>
        <v>-0.21246141484079917</v>
      </c>
    </row>
    <row r="6958" spans="6:10" x14ac:dyDescent="0.35">
      <c r="F6958" s="2">
        <v>6954</v>
      </c>
      <c r="G6958" s="3">
        <v>4.8948493064321509E-2</v>
      </c>
      <c r="H6958" s="4">
        <f t="shared" si="324"/>
        <v>48.948493064321511</v>
      </c>
      <c r="I6958" s="2">
        <f t="shared" si="325"/>
        <v>67.884621824562856</v>
      </c>
      <c r="J6958" s="24">
        <f t="shared" si="326"/>
        <v>-0.25725372186248496</v>
      </c>
    </row>
    <row r="6959" spans="6:10" x14ac:dyDescent="0.35">
      <c r="F6959" s="2">
        <v>6955</v>
      </c>
      <c r="G6959" s="3">
        <v>0.12181820574898858</v>
      </c>
      <c r="H6959" s="4">
        <f t="shared" si="324"/>
        <v>121.81820574898858</v>
      </c>
      <c r="I6959" s="2">
        <f t="shared" si="325"/>
        <v>96.316225113219801</v>
      </c>
      <c r="J6959" s="24">
        <f t="shared" si="326"/>
        <v>-0.14568267198485299</v>
      </c>
    </row>
    <row r="6960" spans="6:10" x14ac:dyDescent="0.35">
      <c r="F6960" s="2">
        <v>6956</v>
      </c>
      <c r="G6960" s="3">
        <v>5.0966605950219887E-2</v>
      </c>
      <c r="H6960" s="4">
        <f t="shared" si="324"/>
        <v>50.966605950219886</v>
      </c>
      <c r="I6960" s="2">
        <f t="shared" si="325"/>
        <v>68.672029690597469</v>
      </c>
      <c r="J6960" s="24">
        <f t="shared" si="326"/>
        <v>-0.25323418301593664</v>
      </c>
    </row>
    <row r="6961" spans="6:10" x14ac:dyDescent="0.35">
      <c r="F6961" s="2">
        <v>6957</v>
      </c>
      <c r="G6961" s="3">
        <v>0.14704732549568159</v>
      </c>
      <c r="H6961" s="4">
        <f t="shared" si="324"/>
        <v>147.04732549568158</v>
      </c>
      <c r="I6961" s="2">
        <f t="shared" si="325"/>
        <v>106.15988028260445</v>
      </c>
      <c r="J6961" s="24">
        <f t="shared" si="326"/>
        <v>-0.11964842768676931</v>
      </c>
    </row>
    <row r="6962" spans="6:10" x14ac:dyDescent="0.35">
      <c r="F6962" s="2">
        <v>6958</v>
      </c>
      <c r="G6962" s="3">
        <v>7.7408087810466264E-2</v>
      </c>
      <c r="H6962" s="4">
        <f t="shared" si="324"/>
        <v>77.40808781046627</v>
      </c>
      <c r="I6962" s="2">
        <f t="shared" si="325"/>
        <v>78.988712643197175</v>
      </c>
      <c r="J6962" s="24">
        <f t="shared" si="326"/>
        <v>-0.20602160174222486</v>
      </c>
    </row>
    <row r="6963" spans="6:10" x14ac:dyDescent="0.35">
      <c r="F6963" s="2">
        <v>6959</v>
      </c>
      <c r="G6963" s="3">
        <v>0.17082722338276435</v>
      </c>
      <c r="H6963" s="4">
        <f t="shared" si="324"/>
        <v>170.82722338276434</v>
      </c>
      <c r="I6963" s="2">
        <f t="shared" si="325"/>
        <v>115.43809201229843</v>
      </c>
      <c r="J6963" s="24">
        <f t="shared" si="326"/>
        <v>-9.9384228963586951E-2</v>
      </c>
    </row>
    <row r="6964" spans="6:10" x14ac:dyDescent="0.35">
      <c r="F6964" s="2">
        <v>6960</v>
      </c>
      <c r="G6964" s="3">
        <v>0.10850605880346136</v>
      </c>
      <c r="H6964" s="4">
        <f t="shared" si="324"/>
        <v>108.50605880346136</v>
      </c>
      <c r="I6964" s="2">
        <f t="shared" si="325"/>
        <v>91.122219717406367</v>
      </c>
      <c r="J6964" s="24">
        <f t="shared" si="326"/>
        <v>-0.16163017976697278</v>
      </c>
    </row>
    <row r="6965" spans="6:10" x14ac:dyDescent="0.35">
      <c r="F6965" s="2">
        <v>6961</v>
      </c>
      <c r="G6965" s="3">
        <v>0.10528830320530899</v>
      </c>
      <c r="H6965" s="4">
        <f t="shared" si="324"/>
        <v>105.28830320530899</v>
      </c>
      <c r="I6965" s="2">
        <f t="shared" si="325"/>
        <v>89.866746801760101</v>
      </c>
      <c r="J6965" s="24">
        <f t="shared" si="326"/>
        <v>-0.16574000787696583</v>
      </c>
    </row>
    <row r="6966" spans="6:10" x14ac:dyDescent="0.35">
      <c r="F6966" s="2">
        <v>6962</v>
      </c>
      <c r="G6966" s="3">
        <v>5.6603795306081867E-2</v>
      </c>
      <c r="H6966" s="4">
        <f t="shared" si="324"/>
        <v>56.603795306081864</v>
      </c>
      <c r="I6966" s="2">
        <f t="shared" si="325"/>
        <v>70.871493988233311</v>
      </c>
      <c r="J6966" s="24">
        <f t="shared" si="326"/>
        <v>-0.24233604999054345</v>
      </c>
    </row>
    <row r="6967" spans="6:10" x14ac:dyDescent="0.35">
      <c r="F6967" s="2">
        <v>6963</v>
      </c>
      <c r="G6967" s="3">
        <v>0.17814957547327731</v>
      </c>
      <c r="H6967" s="4">
        <f t="shared" si="324"/>
        <v>178.14957547327731</v>
      </c>
      <c r="I6967" s="2">
        <f t="shared" si="325"/>
        <v>118.2950568898495</v>
      </c>
      <c r="J6967" s="24">
        <f t="shared" si="326"/>
        <v>-9.3864677237193939E-2</v>
      </c>
    </row>
    <row r="6968" spans="6:10" x14ac:dyDescent="0.35">
      <c r="F6968" s="2">
        <v>6964</v>
      </c>
      <c r="G6968" s="3">
        <v>0.10149103223366691</v>
      </c>
      <c r="H6968" s="4">
        <f t="shared" si="324"/>
        <v>101.49103223366691</v>
      </c>
      <c r="I6968" s="2">
        <f t="shared" si="325"/>
        <v>88.385164154214181</v>
      </c>
      <c r="J6968" s="24">
        <f t="shared" si="326"/>
        <v>-0.17072464507174978</v>
      </c>
    </row>
    <row r="6969" spans="6:10" x14ac:dyDescent="0.35">
      <c r="F6969" s="2">
        <v>6965</v>
      </c>
      <c r="G6969" s="3">
        <v>0.16210616569673542</v>
      </c>
      <c r="H6969" s="4">
        <f t="shared" si="324"/>
        <v>162.10616569673542</v>
      </c>
      <c r="I6969" s="2">
        <f t="shared" si="325"/>
        <v>112.03539364487588</v>
      </c>
      <c r="J6969" s="24">
        <f t="shared" si="326"/>
        <v>-0.10638317195532872</v>
      </c>
    </row>
    <row r="6970" spans="6:10" x14ac:dyDescent="0.35">
      <c r="F6970" s="2">
        <v>6966</v>
      </c>
      <c r="G6970" s="3">
        <v>0.10138278582278838</v>
      </c>
      <c r="H6970" s="4">
        <f t="shared" si="324"/>
        <v>101.38278582278838</v>
      </c>
      <c r="I6970" s="2">
        <f t="shared" si="325"/>
        <v>88.342929611245182</v>
      </c>
      <c r="J6970" s="24">
        <f t="shared" si="326"/>
        <v>-0.17086891554230854</v>
      </c>
    </row>
    <row r="6971" spans="6:10" x14ac:dyDescent="0.35">
      <c r="F6971" s="2">
        <v>6967</v>
      </c>
      <c r="G6971" s="3">
        <v>0.12726622921950415</v>
      </c>
      <c r="H6971" s="4">
        <f t="shared" si="324"/>
        <v>127.26622921950414</v>
      </c>
      <c r="I6971" s="2">
        <f t="shared" si="325"/>
        <v>98.441882486006222</v>
      </c>
      <c r="J6971" s="24">
        <f t="shared" si="326"/>
        <v>-0.13961904817457693</v>
      </c>
    </row>
    <row r="6972" spans="6:10" x14ac:dyDescent="0.35">
      <c r="F6972" s="2">
        <v>6968</v>
      </c>
      <c r="G6972" s="3">
        <v>0.11590188057976593</v>
      </c>
      <c r="H6972" s="4">
        <f t="shared" si="324"/>
        <v>115.90188057976593</v>
      </c>
      <c r="I6972" s="2">
        <f t="shared" si="325"/>
        <v>94.007850289979572</v>
      </c>
      <c r="J6972" s="24">
        <f t="shared" si="326"/>
        <v>-0.15256615010595703</v>
      </c>
    </row>
    <row r="6973" spans="6:10" x14ac:dyDescent="0.35">
      <c r="F6973" s="2">
        <v>6969</v>
      </c>
      <c r="G6973" s="3">
        <v>0.13059160653170762</v>
      </c>
      <c r="H6973" s="4">
        <f t="shared" si="324"/>
        <v>130.59160653170761</v>
      </c>
      <c r="I6973" s="2">
        <f t="shared" si="325"/>
        <v>99.739346206424628</v>
      </c>
      <c r="J6973" s="24">
        <f t="shared" si="326"/>
        <v>-0.13604263848256717</v>
      </c>
    </row>
    <row r="6974" spans="6:10" x14ac:dyDescent="0.35">
      <c r="F6974" s="2">
        <v>6970</v>
      </c>
      <c r="G6974" s="3">
        <v>7.9978356420341651E-2</v>
      </c>
      <c r="H6974" s="4">
        <f t="shared" si="324"/>
        <v>79.978356420341655</v>
      </c>
      <c r="I6974" s="2">
        <f t="shared" si="325"/>
        <v>79.991555316359538</v>
      </c>
      <c r="J6974" s="24">
        <f t="shared" si="326"/>
        <v>-0.20193061991882547</v>
      </c>
    </row>
    <row r="6975" spans="6:10" x14ac:dyDescent="0.35">
      <c r="F6975" s="2">
        <v>6971</v>
      </c>
      <c r="G6975" s="3">
        <v>9.2061828311502308E-2</v>
      </c>
      <c r="H6975" s="4">
        <f t="shared" si="324"/>
        <v>92.06182831150231</v>
      </c>
      <c r="I6975" s="2">
        <f t="shared" si="325"/>
        <v>84.706168102686689</v>
      </c>
      <c r="J6975" s="24">
        <f t="shared" si="326"/>
        <v>-0.18376024964686929</v>
      </c>
    </row>
    <row r="6976" spans="6:10" x14ac:dyDescent="0.35">
      <c r="F6976" s="2">
        <v>6972</v>
      </c>
      <c r="G6976" s="3">
        <v>0.15497968035068288</v>
      </c>
      <c r="H6976" s="4">
        <f t="shared" si="324"/>
        <v>154.97968035068288</v>
      </c>
      <c r="I6976" s="2">
        <f t="shared" si="325"/>
        <v>109.25485016890268</v>
      </c>
      <c r="J6976" s="24">
        <f t="shared" si="326"/>
        <v>-0.11246682346334054</v>
      </c>
    </row>
    <row r="6977" spans="6:10" x14ac:dyDescent="0.35">
      <c r="F6977" s="2">
        <v>6973</v>
      </c>
      <c r="G6977" s="3">
        <v>0.12626495082480488</v>
      </c>
      <c r="H6977" s="4">
        <f t="shared" si="324"/>
        <v>126.26495082480488</v>
      </c>
      <c r="I6977" s="2">
        <f t="shared" si="325"/>
        <v>98.051213317008887</v>
      </c>
      <c r="J6977" s="24">
        <f t="shared" si="326"/>
        <v>-0.14071421824534561</v>
      </c>
    </row>
    <row r="6978" spans="6:10" x14ac:dyDescent="0.35">
      <c r="F6978" s="2">
        <v>6974</v>
      </c>
      <c r="G6978" s="3">
        <v>6.2733224164414902E-3</v>
      </c>
      <c r="H6978" s="4">
        <f t="shared" si="324"/>
        <v>6.2733224164414905</v>
      </c>
      <c r="I6978" s="2">
        <f t="shared" si="325"/>
        <v>51.234034393448084</v>
      </c>
      <c r="J6978" s="24">
        <f t="shared" si="326"/>
        <v>-0.3589110517633628</v>
      </c>
    </row>
    <row r="6979" spans="6:10" x14ac:dyDescent="0.35">
      <c r="F6979" s="2">
        <v>6975</v>
      </c>
      <c r="G6979" s="3">
        <v>0.1050465432630508</v>
      </c>
      <c r="H6979" s="4">
        <f t="shared" si="324"/>
        <v>105.04654326305079</v>
      </c>
      <c r="I6979" s="2">
        <f t="shared" si="325"/>
        <v>89.772419233884023</v>
      </c>
      <c r="J6979" s="24">
        <f t="shared" si="326"/>
        <v>-0.16605298004002697</v>
      </c>
    </row>
    <row r="6980" spans="6:10" x14ac:dyDescent="0.35">
      <c r="F6980" s="2">
        <v>6976</v>
      </c>
      <c r="G6980" s="3">
        <v>0.16193485868922652</v>
      </c>
      <c r="H6980" s="4">
        <f t="shared" si="324"/>
        <v>161.93485868922653</v>
      </c>
      <c r="I6980" s="2">
        <f t="shared" si="325"/>
        <v>111.96855472512968</v>
      </c>
      <c r="J6980" s="24">
        <f t="shared" si="326"/>
        <v>-0.10652547777566375</v>
      </c>
    </row>
    <row r="6981" spans="6:10" x14ac:dyDescent="0.35">
      <c r="F6981" s="2">
        <v>6977</v>
      </c>
      <c r="G6981" s="3">
        <v>0.19709336272080122</v>
      </c>
      <c r="H6981" s="4">
        <f t="shared" si="324"/>
        <v>197.09336272080122</v>
      </c>
      <c r="I6981" s="2">
        <f t="shared" si="325"/>
        <v>125.68636150685877</v>
      </c>
      <c r="J6981" s="24">
        <f t="shared" si="326"/>
        <v>-8.0965897608836129E-2</v>
      </c>
    </row>
    <row r="6982" spans="6:10" x14ac:dyDescent="0.35">
      <c r="F6982" s="2">
        <v>6978</v>
      </c>
      <c r="G6982" s="3">
        <v>0.11684736320400131</v>
      </c>
      <c r="H6982" s="4">
        <f t="shared" ref="H6982:H7045" si="327">$D$4*G6982</f>
        <v>116.84736320400131</v>
      </c>
      <c r="I6982" s="2">
        <f t="shared" ref="I6982:I7045" si="328">($D$12*G6982+$D$13*$D$5)*$D$4</f>
        <v>94.376749602165759</v>
      </c>
      <c r="J6982" s="24">
        <f t="shared" ref="J6982:J7045" si="329">-EXP(-I6982/$D$6)</f>
        <v>-0.15144466140065621</v>
      </c>
    </row>
    <row r="6983" spans="6:10" x14ac:dyDescent="0.35">
      <c r="F6983" s="2">
        <v>6979</v>
      </c>
      <c r="G6983" s="3">
        <v>9.189980250460722E-2</v>
      </c>
      <c r="H6983" s="4">
        <f t="shared" si="327"/>
        <v>91.899802504607223</v>
      </c>
      <c r="I6983" s="2">
        <f t="shared" si="328"/>
        <v>84.64295043248535</v>
      </c>
      <c r="J6983" s="24">
        <f t="shared" si="329"/>
        <v>-0.18399273448456241</v>
      </c>
    </row>
    <row r="6984" spans="6:10" x14ac:dyDescent="0.35">
      <c r="F6984" s="2">
        <v>6980</v>
      </c>
      <c r="G6984" s="3">
        <v>4.4852132794598203E-2</v>
      </c>
      <c r="H6984" s="4">
        <f t="shared" si="327"/>
        <v>44.852132794598205</v>
      </c>
      <c r="I6984" s="2">
        <f t="shared" si="328"/>
        <v>66.286343392751562</v>
      </c>
      <c r="J6984" s="24">
        <f t="shared" si="329"/>
        <v>-0.26560982566193592</v>
      </c>
    </row>
    <row r="6985" spans="6:10" x14ac:dyDescent="0.35">
      <c r="F6985" s="2">
        <v>6981</v>
      </c>
      <c r="G6985" s="3">
        <v>0.15137710857575942</v>
      </c>
      <c r="H6985" s="4">
        <f t="shared" si="327"/>
        <v>151.37710857575942</v>
      </c>
      <c r="I6985" s="2">
        <f t="shared" si="328"/>
        <v>107.84923338039174</v>
      </c>
      <c r="J6985" s="24">
        <f t="shared" si="329"/>
        <v>-0.11567338941974724</v>
      </c>
    </row>
    <row r="6986" spans="6:10" x14ac:dyDescent="0.35">
      <c r="F6986" s="2">
        <v>6982</v>
      </c>
      <c r="G6986" s="3">
        <v>6.5375493247539634E-2</v>
      </c>
      <c r="H6986" s="4">
        <f t="shared" si="327"/>
        <v>65.375493247539637</v>
      </c>
      <c r="I6986" s="2">
        <f t="shared" si="328"/>
        <v>74.293950683220842</v>
      </c>
      <c r="J6986" s="24">
        <f t="shared" si="329"/>
        <v>-0.22630332950357601</v>
      </c>
    </row>
    <row r="6987" spans="6:10" x14ac:dyDescent="0.35">
      <c r="F6987" s="2">
        <v>6983</v>
      </c>
      <c r="G6987" s="3">
        <v>0.11643609531470879</v>
      </c>
      <c r="H6987" s="4">
        <f t="shared" si="327"/>
        <v>116.43609531470879</v>
      </c>
      <c r="I6987" s="2">
        <f t="shared" si="328"/>
        <v>94.216285054647528</v>
      </c>
      <c r="J6987" s="24">
        <f t="shared" si="329"/>
        <v>-0.15193147212276539</v>
      </c>
    </row>
    <row r="6988" spans="6:10" x14ac:dyDescent="0.35">
      <c r="F6988" s="2">
        <v>6984</v>
      </c>
      <c r="G6988" s="3">
        <v>7.1472397803749338E-2</v>
      </c>
      <c r="H6988" s="4">
        <f t="shared" si="327"/>
        <v>71.472397803749331</v>
      </c>
      <c r="I6988" s="2">
        <f t="shared" si="328"/>
        <v>76.67278223400632</v>
      </c>
      <c r="J6988" s="24">
        <f t="shared" si="329"/>
        <v>-0.21578868837941911</v>
      </c>
    </row>
    <row r="6989" spans="6:10" x14ac:dyDescent="0.35">
      <c r="F6989" s="2">
        <v>6985</v>
      </c>
      <c r="G6989" s="3">
        <v>3.8315207737143031E-2</v>
      </c>
      <c r="H6989" s="4">
        <f t="shared" si="327"/>
        <v>38.315207737143034</v>
      </c>
      <c r="I6989" s="2">
        <f t="shared" si="328"/>
        <v>63.735828876995093</v>
      </c>
      <c r="J6989" s="24">
        <f t="shared" si="329"/>
        <v>-0.27951017645801468</v>
      </c>
    </row>
    <row r="6990" spans="6:10" x14ac:dyDescent="0.35">
      <c r="F6990" s="2">
        <v>6986</v>
      </c>
      <c r="G6990" s="3">
        <v>9.6550567025076445E-2</v>
      </c>
      <c r="H6990" s="4">
        <f t="shared" si="327"/>
        <v>96.550567025076447</v>
      </c>
      <c r="I6990" s="2">
        <f t="shared" si="328"/>
        <v>86.45754097996209</v>
      </c>
      <c r="J6990" s="24">
        <f t="shared" si="329"/>
        <v>-0.17743502035482722</v>
      </c>
    </row>
    <row r="6991" spans="6:10" x14ac:dyDescent="0.35">
      <c r="F6991" s="2">
        <v>6987</v>
      </c>
      <c r="G6991" s="3">
        <v>9.5391154591855515E-2</v>
      </c>
      <c r="H6991" s="4">
        <f t="shared" si="327"/>
        <v>95.391154591855511</v>
      </c>
      <c r="I6991" s="2">
        <f t="shared" si="328"/>
        <v>86.005172593497861</v>
      </c>
      <c r="J6991" s="24">
        <f t="shared" si="329"/>
        <v>-0.17904762414182157</v>
      </c>
    </row>
    <row r="6992" spans="6:10" x14ac:dyDescent="0.35">
      <c r="F6992" s="2">
        <v>6988</v>
      </c>
      <c r="G6992" s="3">
        <v>5.1806939394025094E-2</v>
      </c>
      <c r="H6992" s="4">
        <f t="shared" si="327"/>
        <v>51.806939394025093</v>
      </c>
      <c r="I6992" s="2">
        <f t="shared" si="328"/>
        <v>68.999902907387138</v>
      </c>
      <c r="J6992" s="24">
        <f t="shared" si="329"/>
        <v>-0.251579041588612</v>
      </c>
    </row>
    <row r="6993" spans="6:10" x14ac:dyDescent="0.35">
      <c r="F6993" s="2">
        <v>6989</v>
      </c>
      <c r="G6993" s="3">
        <v>0.11688409611983414</v>
      </c>
      <c r="H6993" s="4">
        <f t="shared" si="327"/>
        <v>116.88409611983414</v>
      </c>
      <c r="I6993" s="2">
        <f t="shared" si="328"/>
        <v>94.391081697793936</v>
      </c>
      <c r="J6993" s="24">
        <f t="shared" si="329"/>
        <v>-0.15140125723428863</v>
      </c>
    </row>
    <row r="6994" spans="6:10" x14ac:dyDescent="0.35">
      <c r="F6994" s="2">
        <v>6990</v>
      </c>
      <c r="G6994" s="3">
        <v>0.11565027874481759</v>
      </c>
      <c r="H6994" s="4">
        <f t="shared" si="327"/>
        <v>115.6502787448176</v>
      </c>
      <c r="I6994" s="2">
        <f t="shared" si="328"/>
        <v>93.909682707119657</v>
      </c>
      <c r="J6994" s="24">
        <f t="shared" si="329"/>
        <v>-0.15286598535429999</v>
      </c>
    </row>
    <row r="6995" spans="6:10" x14ac:dyDescent="0.35">
      <c r="F6995" s="2">
        <v>6991</v>
      </c>
      <c r="G6995" s="3">
        <v>7.1436565907260927E-2</v>
      </c>
      <c r="H6995" s="4">
        <f t="shared" si="327"/>
        <v>71.436565907260928</v>
      </c>
      <c r="I6995" s="2">
        <f t="shared" si="328"/>
        <v>76.658801689435677</v>
      </c>
      <c r="J6995" s="24">
        <f t="shared" si="329"/>
        <v>-0.21584903368314262</v>
      </c>
    </row>
    <row r="6996" spans="6:10" x14ac:dyDescent="0.35">
      <c r="F6996" s="2">
        <v>6992</v>
      </c>
      <c r="G6996" s="3">
        <v>5.8337674296108699E-2</v>
      </c>
      <c r="H6996" s="4">
        <f t="shared" si="327"/>
        <v>58.337674296108702</v>
      </c>
      <c r="I6996" s="2">
        <f t="shared" si="328"/>
        <v>71.548002207887009</v>
      </c>
      <c r="J6996" s="24">
        <f t="shared" si="329"/>
        <v>-0.23907928535947165</v>
      </c>
    </row>
    <row r="6997" spans="6:10" x14ac:dyDescent="0.35">
      <c r="F6997" s="2">
        <v>6993</v>
      </c>
      <c r="G6997" s="3">
        <v>6.0217410552995627E-2</v>
      </c>
      <c r="H6997" s="4">
        <f t="shared" si="327"/>
        <v>60.217410552995631</v>
      </c>
      <c r="I6997" s="2">
        <f t="shared" si="328"/>
        <v>72.281419612376908</v>
      </c>
      <c r="J6997" s="24">
        <f t="shared" si="329"/>
        <v>-0.23559798208455038</v>
      </c>
    </row>
    <row r="6998" spans="6:10" x14ac:dyDescent="0.35">
      <c r="F6998" s="2">
        <v>6994</v>
      </c>
      <c r="G6998" s="3">
        <v>0.1110518761068218</v>
      </c>
      <c r="H6998" s="4">
        <f t="shared" si="327"/>
        <v>111.05187610682179</v>
      </c>
      <c r="I6998" s="2">
        <f t="shared" si="328"/>
        <v>92.115522215081398</v>
      </c>
      <c r="J6998" s="24">
        <f t="shared" si="329"/>
        <v>-0.15845091085934818</v>
      </c>
    </row>
    <row r="6999" spans="6:10" x14ac:dyDescent="0.35">
      <c r="F6999" s="2">
        <v>6995</v>
      </c>
      <c r="G6999" s="3">
        <v>8.6263821899678267E-2</v>
      </c>
      <c r="H6999" s="4">
        <f t="shared" si="327"/>
        <v>86.263821899678263</v>
      </c>
      <c r="I6999" s="2">
        <f t="shared" si="328"/>
        <v>82.443957753657045</v>
      </c>
      <c r="J6999" s="24">
        <f t="shared" si="329"/>
        <v>-0.19226528746713084</v>
      </c>
    </row>
    <row r="7000" spans="6:10" x14ac:dyDescent="0.35">
      <c r="F7000" s="2">
        <v>6996</v>
      </c>
      <c r="G7000" s="3">
        <v>0.23594447418475542</v>
      </c>
      <c r="H7000" s="4">
        <f t="shared" si="327"/>
        <v>235.94447418475542</v>
      </c>
      <c r="I7000" s="2">
        <f t="shared" si="328"/>
        <v>140.84491432353488</v>
      </c>
      <c r="J7000" s="24">
        <f t="shared" si="329"/>
        <v>-5.9791110287806454E-2</v>
      </c>
    </row>
    <row r="7001" spans="6:10" x14ac:dyDescent="0.35">
      <c r="F7001" s="2">
        <v>6997</v>
      </c>
      <c r="G7001" s="3">
        <v>1.4226304854369404E-2</v>
      </c>
      <c r="H7001" s="4">
        <f t="shared" si="327"/>
        <v>14.226304854369404</v>
      </c>
      <c r="I7001" s="2">
        <f t="shared" si="328"/>
        <v>54.337052551558656</v>
      </c>
      <c r="J7001" s="24">
        <f t="shared" si="329"/>
        <v>-0.33731399347872104</v>
      </c>
    </row>
    <row r="7002" spans="6:10" x14ac:dyDescent="0.35">
      <c r="F7002" s="2">
        <v>6998</v>
      </c>
      <c r="G7002" s="3">
        <v>0.12307926265198375</v>
      </c>
      <c r="H7002" s="4">
        <f t="shared" si="327"/>
        <v>123.07926265198375</v>
      </c>
      <c r="I7002" s="2">
        <f t="shared" si="328"/>
        <v>96.808252160801743</v>
      </c>
      <c r="J7002" s="24">
        <f t="shared" si="329"/>
        <v>-0.14425610628625088</v>
      </c>
    </row>
    <row r="7003" spans="6:10" x14ac:dyDescent="0.35">
      <c r="F7003" s="2">
        <v>6999</v>
      </c>
      <c r="G7003" s="3">
        <v>0.16162865082843345</v>
      </c>
      <c r="H7003" s="4">
        <f t="shared" si="327"/>
        <v>161.62865082843345</v>
      </c>
      <c r="I7003" s="2">
        <f t="shared" si="328"/>
        <v>111.84908148856552</v>
      </c>
      <c r="J7003" s="24">
        <f t="shared" si="329"/>
        <v>-0.10678032099598211</v>
      </c>
    </row>
    <row r="7004" spans="6:10" x14ac:dyDescent="0.35">
      <c r="F7004" s="2">
        <v>7000</v>
      </c>
      <c r="G7004" s="3">
        <v>0.12029030976042097</v>
      </c>
      <c r="H7004" s="4">
        <f t="shared" si="327"/>
        <v>120.29030976042097</v>
      </c>
      <c r="I7004" s="2">
        <f t="shared" si="328"/>
        <v>95.720085358953625</v>
      </c>
      <c r="J7004" s="24">
        <f t="shared" si="329"/>
        <v>-0.14743001252290175</v>
      </c>
    </row>
    <row r="7005" spans="6:10" x14ac:dyDescent="0.35">
      <c r="F7005" s="2">
        <v>7001</v>
      </c>
      <c r="G7005" s="3">
        <v>0.13164616982450275</v>
      </c>
      <c r="H7005" s="4">
        <f t="shared" si="327"/>
        <v>131.64616982450275</v>
      </c>
      <c r="I7005" s="2">
        <f t="shared" si="328"/>
        <v>100.15080556421404</v>
      </c>
      <c r="J7005" s="24">
        <f t="shared" si="329"/>
        <v>-0.13492771191088929</v>
      </c>
    </row>
    <row r="7006" spans="6:10" x14ac:dyDescent="0.35">
      <c r="F7006" s="2">
        <v>7002</v>
      </c>
      <c r="G7006" s="3">
        <v>0.11345758380119716</v>
      </c>
      <c r="H7006" s="4">
        <f t="shared" si="327"/>
        <v>113.45758380119716</v>
      </c>
      <c r="I7006" s="2">
        <f t="shared" si="328"/>
        <v>93.054158093761643</v>
      </c>
      <c r="J7006" s="24">
        <f t="shared" si="329"/>
        <v>-0.15550410299745376</v>
      </c>
    </row>
    <row r="7007" spans="6:10" x14ac:dyDescent="0.35">
      <c r="F7007" s="2">
        <v>7003</v>
      </c>
      <c r="G7007" s="3">
        <v>5.4331729210955332E-2</v>
      </c>
      <c r="H7007" s="4">
        <f t="shared" si="327"/>
        <v>54.331729210955331</v>
      </c>
      <c r="I7007" s="2">
        <f t="shared" si="328"/>
        <v>69.985001102748967</v>
      </c>
      <c r="J7007" s="24">
        <f t="shared" si="329"/>
        <v>-0.24667094868843936</v>
      </c>
    </row>
    <row r="7008" spans="6:10" x14ac:dyDescent="0.35">
      <c r="F7008" s="2">
        <v>7004</v>
      </c>
      <c r="G7008" s="3">
        <v>0.12464202279179695</v>
      </c>
      <c r="H7008" s="4">
        <f t="shared" si="327"/>
        <v>124.64202279179695</v>
      </c>
      <c r="I7008" s="2">
        <f t="shared" si="328"/>
        <v>97.417994874112097</v>
      </c>
      <c r="J7008" s="24">
        <f t="shared" si="329"/>
        <v>-0.14250760710828328</v>
      </c>
    </row>
    <row r="7009" spans="6:10" x14ac:dyDescent="0.35">
      <c r="F7009" s="2">
        <v>7005</v>
      </c>
      <c r="G7009" s="3">
        <v>1.4593559850770196E-2</v>
      </c>
      <c r="H7009" s="4">
        <f t="shared" si="327"/>
        <v>14.593559850770196</v>
      </c>
      <c r="I7009" s="2">
        <f t="shared" si="328"/>
        <v>54.48034457205322</v>
      </c>
      <c r="J7009" s="24">
        <f t="shared" si="329"/>
        <v>-0.33634868926996608</v>
      </c>
    </row>
    <row r="7010" spans="6:10" x14ac:dyDescent="0.35">
      <c r="F7010" s="2">
        <v>7006</v>
      </c>
      <c r="G7010" s="3">
        <v>2.9639869675080754E-2</v>
      </c>
      <c r="H7010" s="4">
        <f t="shared" si="327"/>
        <v>29.639869675080753</v>
      </c>
      <c r="I7010" s="2">
        <f t="shared" si="328"/>
        <v>60.350968952503578</v>
      </c>
      <c r="J7010" s="24">
        <f t="shared" si="329"/>
        <v>-0.29908741841261088</v>
      </c>
    </row>
    <row r="7011" spans="6:10" x14ac:dyDescent="0.35">
      <c r="F7011" s="2">
        <v>7007</v>
      </c>
      <c r="G7011" s="3">
        <v>0.15776481609862442</v>
      </c>
      <c r="H7011" s="4">
        <f t="shared" si="327"/>
        <v>157.76481609862441</v>
      </c>
      <c r="I7011" s="2">
        <f t="shared" si="328"/>
        <v>110.34152763438406</v>
      </c>
      <c r="J7011" s="24">
        <f t="shared" si="329"/>
        <v>-0.11004889051692718</v>
      </c>
    </row>
    <row r="7012" spans="6:10" x14ac:dyDescent="0.35">
      <c r="F7012" s="2">
        <v>7008</v>
      </c>
      <c r="G7012" s="3">
        <v>0.1253907270888322</v>
      </c>
      <c r="H7012" s="4">
        <f t="shared" si="327"/>
        <v>125.39072708883219</v>
      </c>
      <c r="I7012" s="2">
        <f t="shared" si="328"/>
        <v>97.710117112138946</v>
      </c>
      <c r="J7012" s="24">
        <f t="shared" si="329"/>
        <v>-0.14167744174485097</v>
      </c>
    </row>
    <row r="7013" spans="6:10" x14ac:dyDescent="0.35">
      <c r="F7013" s="2">
        <v>7009</v>
      </c>
      <c r="G7013" s="3">
        <v>0.15163219075480697</v>
      </c>
      <c r="H7013" s="4">
        <f t="shared" si="327"/>
        <v>151.63219075480697</v>
      </c>
      <c r="I7013" s="2">
        <f t="shared" si="328"/>
        <v>107.9487588904218</v>
      </c>
      <c r="J7013" s="24">
        <f t="shared" si="329"/>
        <v>-0.11544336936275149</v>
      </c>
    </row>
    <row r="7014" spans="6:10" x14ac:dyDescent="0.35">
      <c r="F7014" s="2">
        <v>7010</v>
      </c>
      <c r="G7014" s="3">
        <v>0.11546743557543465</v>
      </c>
      <c r="H7014" s="4">
        <f t="shared" si="327"/>
        <v>115.46743557543465</v>
      </c>
      <c r="I7014" s="2">
        <f t="shared" si="328"/>
        <v>93.838342718742993</v>
      </c>
      <c r="J7014" s="24">
        <f t="shared" si="329"/>
        <v>-0.15308425017974048</v>
      </c>
    </row>
    <row r="7015" spans="6:10" x14ac:dyDescent="0.35">
      <c r="F7015" s="2">
        <v>7011</v>
      </c>
      <c r="G7015" s="3">
        <v>0.12413628049541546</v>
      </c>
      <c r="H7015" s="4">
        <f t="shared" si="327"/>
        <v>124.13628049541546</v>
      </c>
      <c r="I7015" s="2">
        <f t="shared" si="328"/>
        <v>97.220669211539004</v>
      </c>
      <c r="J7015" s="24">
        <f t="shared" si="329"/>
        <v>-0.14307112650515438</v>
      </c>
    </row>
    <row r="7016" spans="6:10" x14ac:dyDescent="0.35">
      <c r="F7016" s="2">
        <v>7012</v>
      </c>
      <c r="G7016" s="3">
        <v>9.2834698477243932E-2</v>
      </c>
      <c r="H7016" s="4">
        <f t="shared" si="327"/>
        <v>92.834698477243933</v>
      </c>
      <c r="I7016" s="2">
        <f t="shared" si="328"/>
        <v>85.007719146823419</v>
      </c>
      <c r="J7016" s="24">
        <f t="shared" si="329"/>
        <v>-0.18265532301078283</v>
      </c>
    </row>
    <row r="7017" spans="6:10" x14ac:dyDescent="0.35">
      <c r="F7017" s="2">
        <v>7013</v>
      </c>
      <c r="G7017" s="3">
        <v>0.10394687899797854</v>
      </c>
      <c r="H7017" s="4">
        <f t="shared" si="327"/>
        <v>103.94687899797854</v>
      </c>
      <c r="I7017" s="2">
        <f t="shared" si="328"/>
        <v>89.343362812726681</v>
      </c>
      <c r="J7017" s="24">
        <f t="shared" si="329"/>
        <v>-0.16748403323102226</v>
      </c>
    </row>
    <row r="7018" spans="6:10" x14ac:dyDescent="0.35">
      <c r="F7018" s="2">
        <v>7014</v>
      </c>
      <c r="G7018" s="3">
        <v>0.19112293158204557</v>
      </c>
      <c r="H7018" s="4">
        <f t="shared" si="327"/>
        <v>191.12293158204557</v>
      </c>
      <c r="I7018" s="2">
        <f t="shared" si="328"/>
        <v>123.35687613707411</v>
      </c>
      <c r="J7018" s="24">
        <f t="shared" si="329"/>
        <v>-8.4827328102453775E-2</v>
      </c>
    </row>
    <row r="7019" spans="6:10" x14ac:dyDescent="0.35">
      <c r="F7019" s="2">
        <v>7015</v>
      </c>
      <c r="G7019" s="3">
        <v>0.10132180499867167</v>
      </c>
      <c r="H7019" s="4">
        <f t="shared" si="327"/>
        <v>101.32180499867168</v>
      </c>
      <c r="I7019" s="2">
        <f t="shared" si="328"/>
        <v>88.319136700094219</v>
      </c>
      <c r="J7019" s="24">
        <f t="shared" si="329"/>
        <v>-0.17095024426976493</v>
      </c>
    </row>
    <row r="7020" spans="6:10" x14ac:dyDescent="0.35">
      <c r="F7020" s="2">
        <v>7016</v>
      </c>
      <c r="G7020" s="3">
        <v>5.3638961421338442E-2</v>
      </c>
      <c r="H7020" s="4">
        <f t="shared" si="327"/>
        <v>53.638961421338443</v>
      </c>
      <c r="I7020" s="2">
        <f t="shared" si="328"/>
        <v>69.714703632923886</v>
      </c>
      <c r="J7020" s="24">
        <f t="shared" si="329"/>
        <v>-0.24800805025000741</v>
      </c>
    </row>
    <row r="7021" spans="6:10" x14ac:dyDescent="0.35">
      <c r="F7021" s="2">
        <v>7017</v>
      </c>
      <c r="G7021" s="3">
        <v>0.10822203988982644</v>
      </c>
      <c r="H7021" s="4">
        <f t="shared" si="327"/>
        <v>108.22203988982645</v>
      </c>
      <c r="I7021" s="2">
        <f t="shared" si="328"/>
        <v>91.011403950725793</v>
      </c>
      <c r="J7021" s="24">
        <f t="shared" si="329"/>
        <v>-0.16198880047425399</v>
      </c>
    </row>
    <row r="7022" spans="6:10" x14ac:dyDescent="0.35">
      <c r="F7022" s="2">
        <v>7018</v>
      </c>
      <c r="G7022" s="3">
        <v>0.13492957766018698</v>
      </c>
      <c r="H7022" s="4">
        <f t="shared" si="327"/>
        <v>134.92957766018699</v>
      </c>
      <c r="I7022" s="2">
        <f t="shared" si="328"/>
        <v>101.43189403814573</v>
      </c>
      <c r="J7022" s="24">
        <f t="shared" si="329"/>
        <v>-0.13151453768161539</v>
      </c>
    </row>
    <row r="7023" spans="6:10" x14ac:dyDescent="0.35">
      <c r="F7023" s="2">
        <v>7019</v>
      </c>
      <c r="G7023" s="3">
        <v>3.2138782803532245E-2</v>
      </c>
      <c r="H7023" s="4">
        <f t="shared" si="327"/>
        <v>32.138782803532244</v>
      </c>
      <c r="I7023" s="2">
        <f t="shared" si="328"/>
        <v>61.325970830559555</v>
      </c>
      <c r="J7023" s="24">
        <f t="shared" si="329"/>
        <v>-0.2933116989107778</v>
      </c>
    </row>
    <row r="7024" spans="6:10" x14ac:dyDescent="0.35">
      <c r="F7024" s="2">
        <v>7020</v>
      </c>
      <c r="G7024" s="3">
        <v>0.11991556222325722</v>
      </c>
      <c r="H7024" s="4">
        <f t="shared" si="327"/>
        <v>119.91556222325723</v>
      </c>
      <c r="I7024" s="2">
        <f t="shared" si="328"/>
        <v>95.573869971002978</v>
      </c>
      <c r="J7024" s="24">
        <f t="shared" si="329"/>
        <v>-0.14786177424682659</v>
      </c>
    </row>
    <row r="7025" spans="6:10" x14ac:dyDescent="0.35">
      <c r="F7025" s="2">
        <v>7021</v>
      </c>
      <c r="G7025" s="3">
        <v>8.9423649761802587E-2</v>
      </c>
      <c r="H7025" s="4">
        <f t="shared" si="327"/>
        <v>89.423649761802594</v>
      </c>
      <c r="I7025" s="2">
        <f t="shared" si="328"/>
        <v>83.676828982683688</v>
      </c>
      <c r="J7025" s="24">
        <f t="shared" si="329"/>
        <v>-0.18758249075023445</v>
      </c>
    </row>
    <row r="7026" spans="6:10" x14ac:dyDescent="0.35">
      <c r="F7026" s="2">
        <v>7022</v>
      </c>
      <c r="G7026" s="3">
        <v>0.12309054075193061</v>
      </c>
      <c r="H7026" s="4">
        <f t="shared" si="327"/>
        <v>123.09054075193062</v>
      </c>
      <c r="I7026" s="2">
        <f t="shared" si="328"/>
        <v>96.81265254131273</v>
      </c>
      <c r="J7026" s="24">
        <f t="shared" si="329"/>
        <v>-0.1442434112097169</v>
      </c>
    </row>
    <row r="7027" spans="6:10" x14ac:dyDescent="0.35">
      <c r="F7027" s="2">
        <v>7023</v>
      </c>
      <c r="G7027" s="3">
        <v>6.7438080859358915E-2</v>
      </c>
      <c r="H7027" s="4">
        <f t="shared" si="327"/>
        <v>67.438080859358919</v>
      </c>
      <c r="I7027" s="2">
        <f t="shared" si="328"/>
        <v>75.098711269846333</v>
      </c>
      <c r="J7027" s="24">
        <f t="shared" si="329"/>
        <v>-0.22269008546568711</v>
      </c>
    </row>
    <row r="7028" spans="6:10" x14ac:dyDescent="0.35">
      <c r="F7028" s="2">
        <v>7024</v>
      </c>
      <c r="G7028" s="3">
        <v>0.16396908963377171</v>
      </c>
      <c r="H7028" s="4">
        <f t="shared" si="327"/>
        <v>163.96908963377172</v>
      </c>
      <c r="I7028" s="2">
        <f t="shared" si="328"/>
        <v>112.76225138018714</v>
      </c>
      <c r="J7028" s="24">
        <f t="shared" si="329"/>
        <v>-0.10484784997113858</v>
      </c>
    </row>
    <row r="7029" spans="6:10" x14ac:dyDescent="0.35">
      <c r="F7029" s="2">
        <v>7025</v>
      </c>
      <c r="G7029" s="3">
        <v>3.4033174547758324E-2</v>
      </c>
      <c r="H7029" s="4">
        <f t="shared" si="327"/>
        <v>34.033174547758321</v>
      </c>
      <c r="I7029" s="2">
        <f t="shared" si="328"/>
        <v>62.065106372073437</v>
      </c>
      <c r="J7029" s="24">
        <f t="shared" si="329"/>
        <v>-0.28900764803195633</v>
      </c>
    </row>
    <row r="7030" spans="6:10" x14ac:dyDescent="0.35">
      <c r="F7030" s="2">
        <v>7026</v>
      </c>
      <c r="G7030" s="3">
        <v>9.6580834791007764E-2</v>
      </c>
      <c r="H7030" s="4">
        <f t="shared" si="327"/>
        <v>96.58083479100776</v>
      </c>
      <c r="I7030" s="2">
        <f t="shared" si="328"/>
        <v>86.469350565614178</v>
      </c>
      <c r="J7030" s="24">
        <f t="shared" si="329"/>
        <v>-0.177393116622268</v>
      </c>
    </row>
    <row r="7031" spans="6:10" x14ac:dyDescent="0.35">
      <c r="F7031" s="2">
        <v>7027</v>
      </c>
      <c r="G7031" s="3">
        <v>7.8713202830916013E-2</v>
      </c>
      <c r="H7031" s="4">
        <f t="shared" si="327"/>
        <v>78.713202830916018</v>
      </c>
      <c r="I7031" s="2">
        <f t="shared" si="328"/>
        <v>79.497929863087521</v>
      </c>
      <c r="J7031" s="24">
        <f t="shared" si="329"/>
        <v>-0.20393405498772416</v>
      </c>
    </row>
    <row r="7032" spans="6:10" x14ac:dyDescent="0.35">
      <c r="F7032" s="2">
        <v>7028</v>
      </c>
      <c r="G7032" s="3">
        <v>2.456705227629459E-2</v>
      </c>
      <c r="H7032" s="4">
        <f t="shared" si="327"/>
        <v>24.567052276294589</v>
      </c>
      <c r="I7032" s="2">
        <f t="shared" si="328"/>
        <v>58.371705874272273</v>
      </c>
      <c r="J7032" s="24">
        <f t="shared" si="329"/>
        <v>-0.31116432893723245</v>
      </c>
    </row>
    <row r="7033" spans="6:10" x14ac:dyDescent="0.35">
      <c r="F7033" s="2">
        <v>7029</v>
      </c>
      <c r="G7033" s="3">
        <v>0.12348707776632264</v>
      </c>
      <c r="H7033" s="4">
        <f t="shared" si="327"/>
        <v>123.48707776632264</v>
      </c>
      <c r="I7033" s="2">
        <f t="shared" si="328"/>
        <v>96.967369537813738</v>
      </c>
      <c r="J7033" s="24">
        <f t="shared" si="329"/>
        <v>-0.1437977629120174</v>
      </c>
    </row>
    <row r="7034" spans="6:10" x14ac:dyDescent="0.35">
      <c r="F7034" s="2">
        <v>7030</v>
      </c>
      <c r="G7034" s="3">
        <v>7.5817757638691058E-2</v>
      </c>
      <c r="H7034" s="4">
        <f t="shared" si="327"/>
        <v>75.817757638691063</v>
      </c>
      <c r="I7034" s="2">
        <f t="shared" si="328"/>
        <v>78.368212920115269</v>
      </c>
      <c r="J7034" s="24">
        <f t="shared" si="329"/>
        <v>-0.20859425899254744</v>
      </c>
    </row>
    <row r="7035" spans="6:10" x14ac:dyDescent="0.35">
      <c r="F7035" s="2">
        <v>7031</v>
      </c>
      <c r="G7035" s="3">
        <v>4.5353563841116953E-2</v>
      </c>
      <c r="H7035" s="4">
        <f t="shared" si="327"/>
        <v>45.353563841116951</v>
      </c>
      <c r="I7035" s="2">
        <f t="shared" si="328"/>
        <v>66.481986933339272</v>
      </c>
      <c r="J7035" s="24">
        <f t="shared" si="329"/>
        <v>-0.26457255939566354</v>
      </c>
    </row>
    <row r="7036" spans="6:10" x14ac:dyDescent="0.35">
      <c r="F7036" s="2">
        <v>7032</v>
      </c>
      <c r="G7036" s="3">
        <v>5.4174785557976321E-2</v>
      </c>
      <c r="H7036" s="4">
        <f t="shared" si="327"/>
        <v>54.174785557976321</v>
      </c>
      <c r="I7036" s="2">
        <f t="shared" si="328"/>
        <v>69.92376633845835</v>
      </c>
      <c r="J7036" s="24">
        <f t="shared" si="329"/>
        <v>-0.24697323050021774</v>
      </c>
    </row>
    <row r="7037" spans="6:10" x14ac:dyDescent="0.35">
      <c r="F7037" s="2">
        <v>7033</v>
      </c>
      <c r="G7037" s="3">
        <v>0.13705102309840625</v>
      </c>
      <c r="H7037" s="4">
        <f t="shared" si="327"/>
        <v>137.05102309840626</v>
      </c>
      <c r="I7037" s="2">
        <f t="shared" si="328"/>
        <v>102.25961920510214</v>
      </c>
      <c r="J7037" s="24">
        <f t="shared" si="329"/>
        <v>-0.12935530167983331</v>
      </c>
    </row>
    <row r="7038" spans="6:10" x14ac:dyDescent="0.35">
      <c r="F7038" s="2">
        <v>7034</v>
      </c>
      <c r="G7038" s="3">
        <v>0.11521877902526746</v>
      </c>
      <c r="H7038" s="4">
        <f t="shared" si="327"/>
        <v>115.21877902526747</v>
      </c>
      <c r="I7038" s="2">
        <f t="shared" si="328"/>
        <v>93.741324298757263</v>
      </c>
      <c r="J7038" s="24">
        <f t="shared" si="329"/>
        <v>-0.15338157839112865</v>
      </c>
    </row>
    <row r="7039" spans="6:10" x14ac:dyDescent="0.35">
      <c r="F7039" s="2">
        <v>7035</v>
      </c>
      <c r="G7039" s="3">
        <v>0.1088297652181134</v>
      </c>
      <c r="H7039" s="4">
        <f t="shared" si="327"/>
        <v>108.82976521811339</v>
      </c>
      <c r="I7039" s="2">
        <f t="shared" si="328"/>
        <v>91.248520371331082</v>
      </c>
      <c r="J7039" s="24">
        <f t="shared" si="329"/>
        <v>-0.16122241504533202</v>
      </c>
    </row>
    <row r="7040" spans="6:10" x14ac:dyDescent="0.35">
      <c r="F7040" s="2">
        <v>7036</v>
      </c>
      <c r="G7040" s="3">
        <v>-6.7887976997596522E-5</v>
      </c>
      <c r="H7040" s="4">
        <f t="shared" si="327"/>
        <v>-6.7887976997596522E-2</v>
      </c>
      <c r="I7040" s="2">
        <f t="shared" si="328"/>
        <v>48.759881941985157</v>
      </c>
      <c r="J7040" s="24">
        <f t="shared" si="329"/>
        <v>-0.3771178130703447</v>
      </c>
    </row>
    <row r="7041" spans="6:10" x14ac:dyDescent="0.35">
      <c r="F7041" s="2">
        <v>7037</v>
      </c>
      <c r="G7041" s="3">
        <v>0.13287982237503884</v>
      </c>
      <c r="H7041" s="4">
        <f t="shared" si="327"/>
        <v>132.87982237503886</v>
      </c>
      <c r="I7041" s="2">
        <f t="shared" si="328"/>
        <v>100.63214024525858</v>
      </c>
      <c r="J7041" s="24">
        <f t="shared" si="329"/>
        <v>-0.13363503624666104</v>
      </c>
    </row>
    <row r="7042" spans="6:10" x14ac:dyDescent="0.35">
      <c r="F7042" s="2">
        <v>7038</v>
      </c>
      <c r="G7042" s="3">
        <v>0.11179540238179446</v>
      </c>
      <c r="H7042" s="4">
        <f t="shared" si="327"/>
        <v>111.79540238179446</v>
      </c>
      <c r="I7042" s="2">
        <f t="shared" si="328"/>
        <v>92.405624142286641</v>
      </c>
      <c r="J7042" s="24">
        <f t="shared" si="329"/>
        <v>-0.15753423443472267</v>
      </c>
    </row>
    <row r="7043" spans="6:10" x14ac:dyDescent="0.35">
      <c r="F7043" s="2">
        <v>7039</v>
      </c>
      <c r="G7043" s="3">
        <v>0.12299818993573283</v>
      </c>
      <c r="H7043" s="4">
        <f t="shared" si="327"/>
        <v>122.99818993573284</v>
      </c>
      <c r="I7043" s="2">
        <f t="shared" si="328"/>
        <v>96.776619988517012</v>
      </c>
      <c r="J7043" s="24">
        <f t="shared" si="329"/>
        <v>-0.14434739784085129</v>
      </c>
    </row>
    <row r="7044" spans="6:10" x14ac:dyDescent="0.35">
      <c r="F7044" s="2">
        <v>7040</v>
      </c>
      <c r="G7044" s="3">
        <v>0.11246029845424924</v>
      </c>
      <c r="H7044" s="4">
        <f t="shared" si="327"/>
        <v>112.46029845424924</v>
      </c>
      <c r="I7044" s="2">
        <f t="shared" si="328"/>
        <v>92.66504689371186</v>
      </c>
      <c r="J7044" s="24">
        <f t="shared" si="329"/>
        <v>-0.15671899189739377</v>
      </c>
    </row>
    <row r="7045" spans="6:10" x14ac:dyDescent="0.35">
      <c r="F7045" s="2">
        <v>7041</v>
      </c>
      <c r="G7045" s="3">
        <v>7.6460521407579363E-2</v>
      </c>
      <c r="H7045" s="4">
        <f t="shared" si="327"/>
        <v>76.460521407579364</v>
      </c>
      <c r="I7045" s="2">
        <f t="shared" si="328"/>
        <v>78.619000302308422</v>
      </c>
      <c r="J7045" s="24">
        <f t="shared" si="329"/>
        <v>-0.20755062232651594</v>
      </c>
    </row>
    <row r="7046" spans="6:10" x14ac:dyDescent="0.35">
      <c r="F7046" s="2">
        <v>7042</v>
      </c>
      <c r="G7046" s="3">
        <v>0.11076870075502449</v>
      </c>
      <c r="H7046" s="4">
        <f t="shared" ref="H7046:H7109" si="330">$D$4*G7046</f>
        <v>110.76870075502448</v>
      </c>
      <c r="I7046" s="2">
        <f t="shared" ref="I7046:I7109" si="331">($D$12*G7046+$D$13*$D$5)*$D$4</f>
        <v>92.005035581241259</v>
      </c>
      <c r="J7046" s="24">
        <f t="shared" ref="J7046:J7109" si="332">-EXP(-I7046/$D$6)</f>
        <v>-0.15880143215128906</v>
      </c>
    </row>
    <row r="7047" spans="6:10" x14ac:dyDescent="0.35">
      <c r="F7047" s="2">
        <v>7043</v>
      </c>
      <c r="G7047" s="3">
        <v>0.10280428555412152</v>
      </c>
      <c r="H7047" s="4">
        <f t="shared" si="330"/>
        <v>102.80428555412152</v>
      </c>
      <c r="I7047" s="2">
        <f t="shared" si="331"/>
        <v>88.897556697687648</v>
      </c>
      <c r="J7047" s="24">
        <f t="shared" si="332"/>
        <v>-0.16898401844349645</v>
      </c>
    </row>
    <row r="7048" spans="6:10" x14ac:dyDescent="0.35">
      <c r="F7048" s="2">
        <v>7044</v>
      </c>
      <c r="G7048" s="3">
        <v>6.73133572197991E-2</v>
      </c>
      <c r="H7048" s="4">
        <f t="shared" si="330"/>
        <v>67.313357219799101</v>
      </c>
      <c r="I7048" s="2">
        <f t="shared" si="331"/>
        <v>75.050047800346633</v>
      </c>
      <c r="J7048" s="24">
        <f t="shared" si="332"/>
        <v>-0.22290692841551166</v>
      </c>
    </row>
    <row r="7049" spans="6:10" x14ac:dyDescent="0.35">
      <c r="F7049" s="2">
        <v>7045</v>
      </c>
      <c r="G7049" s="3">
        <v>0.10924156633896218</v>
      </c>
      <c r="H7049" s="4">
        <f t="shared" si="330"/>
        <v>109.24156633896217</v>
      </c>
      <c r="I7049" s="2">
        <f t="shared" si="331"/>
        <v>91.409192970006771</v>
      </c>
      <c r="J7049" s="24">
        <f t="shared" si="332"/>
        <v>-0.16070516607998866</v>
      </c>
    </row>
    <row r="7050" spans="6:10" x14ac:dyDescent="0.35">
      <c r="F7050" s="2">
        <v>7046</v>
      </c>
      <c r="G7050" s="3">
        <v>9.1795225375492145E-2</v>
      </c>
      <c r="H7050" s="4">
        <f t="shared" si="330"/>
        <v>91.795225375492151</v>
      </c>
      <c r="I7050" s="2">
        <f t="shared" si="331"/>
        <v>84.602147534566257</v>
      </c>
      <c r="J7050" s="24">
        <f t="shared" si="332"/>
        <v>-0.18414294450152685</v>
      </c>
    </row>
    <row r="7051" spans="6:10" x14ac:dyDescent="0.35">
      <c r="F7051" s="2">
        <v>7047</v>
      </c>
      <c r="G7051" s="3">
        <v>2.9203049382241733E-2</v>
      </c>
      <c r="H7051" s="4">
        <f t="shared" si="330"/>
        <v>29.203049382241733</v>
      </c>
      <c r="I7051" s="2">
        <f t="shared" si="331"/>
        <v>60.18053461405384</v>
      </c>
      <c r="J7051" s="24">
        <f t="shared" si="332"/>
        <v>-0.30010865328460207</v>
      </c>
    </row>
    <row r="7052" spans="6:10" x14ac:dyDescent="0.35">
      <c r="F7052" s="2">
        <v>7048</v>
      </c>
      <c r="G7052" s="3">
        <v>0.15357610491434995</v>
      </c>
      <c r="H7052" s="4">
        <f t="shared" si="330"/>
        <v>153.57610491434994</v>
      </c>
      <c r="I7052" s="2">
        <f t="shared" si="331"/>
        <v>108.70721661140249</v>
      </c>
      <c r="J7052" s="24">
        <f t="shared" si="332"/>
        <v>-0.11370540610844518</v>
      </c>
    </row>
    <row r="7053" spans="6:10" x14ac:dyDescent="0.35">
      <c r="F7053" s="2">
        <v>7049</v>
      </c>
      <c r="G7053" s="3">
        <v>0.16155941564653259</v>
      </c>
      <c r="H7053" s="4">
        <f t="shared" si="330"/>
        <v>161.55941564653259</v>
      </c>
      <c r="I7053" s="2">
        <f t="shared" si="331"/>
        <v>111.82206797152392</v>
      </c>
      <c r="J7053" s="24">
        <f t="shared" si="332"/>
        <v>-0.10683802682337061</v>
      </c>
    </row>
    <row r="7054" spans="6:10" x14ac:dyDescent="0.35">
      <c r="F7054" s="2">
        <v>7050</v>
      </c>
      <c r="G7054" s="3">
        <v>0.16409375001789922</v>
      </c>
      <c r="H7054" s="4">
        <f t="shared" si="330"/>
        <v>164.09375001789923</v>
      </c>
      <c r="I7054" s="2">
        <f t="shared" si="331"/>
        <v>112.81089016929094</v>
      </c>
      <c r="J7054" s="24">
        <f t="shared" si="332"/>
        <v>-0.10474590611418058</v>
      </c>
    </row>
    <row r="7055" spans="6:10" x14ac:dyDescent="0.35">
      <c r="F7055" s="2">
        <v>7051</v>
      </c>
      <c r="G7055" s="3">
        <v>7.8668636539960562E-2</v>
      </c>
      <c r="H7055" s="4">
        <f t="shared" si="330"/>
        <v>78.668636539960559</v>
      </c>
      <c r="I7055" s="2">
        <f t="shared" si="331"/>
        <v>79.480541416532574</v>
      </c>
      <c r="J7055" s="24">
        <f t="shared" si="332"/>
        <v>-0.20400498924969321</v>
      </c>
    </row>
    <row r="7056" spans="6:10" x14ac:dyDescent="0.35">
      <c r="F7056" s="2">
        <v>7052</v>
      </c>
      <c r="G7056" s="3">
        <v>0.14685822362281281</v>
      </c>
      <c r="H7056" s="4">
        <f t="shared" si="330"/>
        <v>146.8582236228128</v>
      </c>
      <c r="I7056" s="2">
        <f t="shared" si="331"/>
        <v>106.08609833352756</v>
      </c>
      <c r="J7056" s="24">
        <f t="shared" si="332"/>
        <v>-0.11982511590269143</v>
      </c>
    </row>
    <row r="7057" spans="6:10" x14ac:dyDescent="0.35">
      <c r="F7057" s="2">
        <v>7053</v>
      </c>
      <c r="G7057" s="3">
        <v>9.0357611332724047E-2</v>
      </c>
      <c r="H7057" s="4">
        <f t="shared" si="330"/>
        <v>90.357611332724048</v>
      </c>
      <c r="I7057" s="2">
        <f t="shared" si="331"/>
        <v>84.041233121152004</v>
      </c>
      <c r="J7057" s="24">
        <f t="shared" si="332"/>
        <v>-0.1862203437808197</v>
      </c>
    </row>
    <row r="7058" spans="6:10" x14ac:dyDescent="0.35">
      <c r="F7058" s="2">
        <v>7054</v>
      </c>
      <c r="G7058" s="3">
        <v>0.1044114411665967</v>
      </c>
      <c r="H7058" s="4">
        <f t="shared" si="330"/>
        <v>104.4114411665967</v>
      </c>
      <c r="I7058" s="2">
        <f t="shared" si="331"/>
        <v>89.524621209314958</v>
      </c>
      <c r="J7058" s="24">
        <f t="shared" si="332"/>
        <v>-0.16687797468040863</v>
      </c>
    </row>
    <row r="7059" spans="6:10" x14ac:dyDescent="0.35">
      <c r="F7059" s="2">
        <v>7055</v>
      </c>
      <c r="G7059" s="3">
        <v>1.0663404830270659E-2</v>
      </c>
      <c r="H7059" s="4">
        <f t="shared" si="330"/>
        <v>10.663404830270659</v>
      </c>
      <c r="I7059" s="2">
        <f t="shared" si="331"/>
        <v>52.946914505033369</v>
      </c>
      <c r="J7059" s="24">
        <f t="shared" si="332"/>
        <v>-0.3468238412300198</v>
      </c>
    </row>
    <row r="7060" spans="6:10" x14ac:dyDescent="0.35">
      <c r="F7060" s="2">
        <v>7056</v>
      </c>
      <c r="G7060" s="3">
        <v>0.10099531912153226</v>
      </c>
      <c r="H7060" s="4">
        <f t="shared" si="330"/>
        <v>100.99531912153226</v>
      </c>
      <c r="I7060" s="2">
        <f t="shared" si="331"/>
        <v>88.191751582242233</v>
      </c>
      <c r="J7060" s="24">
        <f t="shared" si="332"/>
        <v>-0.1713863298823208</v>
      </c>
    </row>
    <row r="7061" spans="6:10" x14ac:dyDescent="0.35">
      <c r="F7061" s="2">
        <v>7057</v>
      </c>
      <c r="G7061" s="3">
        <v>2.0307738497410494E-2</v>
      </c>
      <c r="H7061" s="4">
        <f t="shared" si="330"/>
        <v>20.307738497410494</v>
      </c>
      <c r="I7061" s="2">
        <f t="shared" si="331"/>
        <v>56.709847810316653</v>
      </c>
      <c r="J7061" s="24">
        <f t="shared" si="332"/>
        <v>-0.32168034104106596</v>
      </c>
    </row>
    <row r="7062" spans="6:10" x14ac:dyDescent="0.35">
      <c r="F7062" s="2">
        <v>7058</v>
      </c>
      <c r="G7062" s="3">
        <v>4.4034508425558089E-2</v>
      </c>
      <c r="H7062" s="4">
        <f t="shared" si="330"/>
        <v>44.034508425558087</v>
      </c>
      <c r="I7062" s="2">
        <f t="shared" si="331"/>
        <v>65.967330584230112</v>
      </c>
      <c r="J7062" s="24">
        <f t="shared" si="332"/>
        <v>-0.2673099020854125</v>
      </c>
    </row>
    <row r="7063" spans="6:10" x14ac:dyDescent="0.35">
      <c r="F7063" s="2">
        <v>7059</v>
      </c>
      <c r="G7063" s="3">
        <v>8.8669598691117776E-2</v>
      </c>
      <c r="H7063" s="4">
        <f t="shared" si="330"/>
        <v>88.66959869111777</v>
      </c>
      <c r="I7063" s="2">
        <f t="shared" si="331"/>
        <v>83.38262059196488</v>
      </c>
      <c r="J7063" s="24">
        <f t="shared" si="332"/>
        <v>-0.18868951135829426</v>
      </c>
    </row>
    <row r="7064" spans="6:10" x14ac:dyDescent="0.35">
      <c r="F7064" s="2">
        <v>7060</v>
      </c>
      <c r="G7064" s="3">
        <v>7.8743965276693806E-2</v>
      </c>
      <c r="H7064" s="4">
        <f t="shared" si="330"/>
        <v>78.7439652766938</v>
      </c>
      <c r="I7064" s="2">
        <f t="shared" si="331"/>
        <v>79.509932458161941</v>
      </c>
      <c r="J7064" s="24">
        <f t="shared" si="332"/>
        <v>-0.20388510610541732</v>
      </c>
    </row>
    <row r="7065" spans="6:10" x14ac:dyDescent="0.35">
      <c r="F7065" s="2">
        <v>7061</v>
      </c>
      <c r="G7065" s="3">
        <v>0.13115627289400875</v>
      </c>
      <c r="H7065" s="4">
        <f t="shared" si="330"/>
        <v>131.15627289400874</v>
      </c>
      <c r="I7065" s="2">
        <f t="shared" si="331"/>
        <v>99.959662294026998</v>
      </c>
      <c r="J7065" s="24">
        <f t="shared" si="332"/>
        <v>-0.13544450958735216</v>
      </c>
    </row>
    <row r="7066" spans="6:10" x14ac:dyDescent="0.35">
      <c r="F7066" s="2">
        <v>7062</v>
      </c>
      <c r="G7066" s="3">
        <v>0.20761037493264503</v>
      </c>
      <c r="H7066" s="4">
        <f t="shared" si="330"/>
        <v>207.61037493264504</v>
      </c>
      <c r="I7066" s="2">
        <f t="shared" si="331"/>
        <v>129.78978812915176</v>
      </c>
      <c r="J7066" s="24">
        <f t="shared" si="332"/>
        <v>-7.4586499307315757E-2</v>
      </c>
    </row>
    <row r="7067" spans="6:10" x14ac:dyDescent="0.35">
      <c r="F7067" s="2">
        <v>7063</v>
      </c>
      <c r="G7067" s="3">
        <v>0.14359436693275182</v>
      </c>
      <c r="H7067" s="4">
        <f t="shared" si="330"/>
        <v>143.59436693275183</v>
      </c>
      <c r="I7067" s="2">
        <f t="shared" si="331"/>
        <v>104.81263813745944</v>
      </c>
      <c r="J7067" s="24">
        <f t="shared" si="332"/>
        <v>-0.12291616237098173</v>
      </c>
    </row>
    <row r="7068" spans="6:10" x14ac:dyDescent="0.35">
      <c r="F7068" s="2">
        <v>7064</v>
      </c>
      <c r="G7068" s="3">
        <v>4.7522721479753532E-2</v>
      </c>
      <c r="H7068" s="4">
        <f t="shared" si="330"/>
        <v>47.522721479753535</v>
      </c>
      <c r="I7068" s="2">
        <f t="shared" si="331"/>
        <v>67.328327987532177</v>
      </c>
      <c r="J7068" s="24">
        <f t="shared" si="332"/>
        <v>-0.26013187636980178</v>
      </c>
    </row>
    <row r="7069" spans="6:10" x14ac:dyDescent="0.35">
      <c r="F7069" s="2">
        <v>7065</v>
      </c>
      <c r="G7069" s="3">
        <v>1.0527239856947368E-2</v>
      </c>
      <c r="H7069" s="4">
        <f t="shared" si="330"/>
        <v>10.527239856947368</v>
      </c>
      <c r="I7069" s="2">
        <f t="shared" si="331"/>
        <v>52.893786966022873</v>
      </c>
      <c r="J7069" s="24">
        <f t="shared" si="332"/>
        <v>-0.34719255502699026</v>
      </c>
    </row>
    <row r="7070" spans="6:10" x14ac:dyDescent="0.35">
      <c r="F7070" s="2">
        <v>7066</v>
      </c>
      <c r="G7070" s="3">
        <v>0.12864600504219001</v>
      </c>
      <c r="H7070" s="4">
        <f t="shared" si="330"/>
        <v>128.64600504219001</v>
      </c>
      <c r="I7070" s="2">
        <f t="shared" si="331"/>
        <v>98.980230139271214</v>
      </c>
      <c r="J7070" s="24">
        <f t="shared" si="332"/>
        <v>-0.13812384029696703</v>
      </c>
    </row>
    <row r="7071" spans="6:10" x14ac:dyDescent="0.35">
      <c r="F7071" s="2">
        <v>7067</v>
      </c>
      <c r="G7071" s="3">
        <v>0.17441676286400531</v>
      </c>
      <c r="H7071" s="4">
        <f t="shared" si="330"/>
        <v>174.41676286400531</v>
      </c>
      <c r="I7071" s="2">
        <f t="shared" si="331"/>
        <v>116.83862398586676</v>
      </c>
      <c r="J7071" s="24">
        <f t="shared" si="332"/>
        <v>-9.6639039893935935E-2</v>
      </c>
    </row>
    <row r="7072" spans="6:10" x14ac:dyDescent="0.35">
      <c r="F7072" s="2">
        <v>7068</v>
      </c>
      <c r="G7072" s="3">
        <v>6.3693710127366215E-2</v>
      </c>
      <c r="H7072" s="4">
        <f t="shared" si="330"/>
        <v>63.693710127366217</v>
      </c>
      <c r="I7072" s="2">
        <f t="shared" si="331"/>
        <v>73.637768728761287</v>
      </c>
      <c r="J7072" s="24">
        <f t="shared" si="332"/>
        <v>-0.22929282635693787</v>
      </c>
    </row>
    <row r="7073" spans="6:10" x14ac:dyDescent="0.35">
      <c r="F7073" s="2">
        <v>7069</v>
      </c>
      <c r="G7073" s="3">
        <v>7.2415788531136435E-2</v>
      </c>
      <c r="H7073" s="4">
        <f t="shared" si="330"/>
        <v>72.415788531136428</v>
      </c>
      <c r="I7073" s="2">
        <f t="shared" si="331"/>
        <v>77.040865350010037</v>
      </c>
      <c r="J7073" s="24">
        <f t="shared" si="332"/>
        <v>-0.2142059578348624</v>
      </c>
    </row>
    <row r="7074" spans="6:10" x14ac:dyDescent="0.35">
      <c r="F7074" s="2">
        <v>7070</v>
      </c>
      <c r="G7074" s="3">
        <v>7.5302751455538691E-2</v>
      </c>
      <c r="H7074" s="4">
        <f t="shared" si="330"/>
        <v>75.302751455538697</v>
      </c>
      <c r="I7074" s="2">
        <f t="shared" si="331"/>
        <v>78.167272763345935</v>
      </c>
      <c r="J7074" s="24">
        <f t="shared" si="332"/>
        <v>-0.20943424499326166</v>
      </c>
    </row>
    <row r="7075" spans="6:10" x14ac:dyDescent="0.35">
      <c r="F7075" s="2">
        <v>7071</v>
      </c>
      <c r="G7075" s="3">
        <v>0.11476914519945516</v>
      </c>
      <c r="H7075" s="4">
        <f t="shared" si="330"/>
        <v>114.76914519945517</v>
      </c>
      <c r="I7075" s="2">
        <f t="shared" si="331"/>
        <v>93.565890499313383</v>
      </c>
      <c r="J7075" s="24">
        <f t="shared" si="332"/>
        <v>-0.15392068988306462</v>
      </c>
    </row>
    <row r="7076" spans="6:10" x14ac:dyDescent="0.35">
      <c r="F7076" s="2">
        <v>7072</v>
      </c>
      <c r="G7076" s="3">
        <v>0.15631556907873731</v>
      </c>
      <c r="H7076" s="4">
        <f t="shared" si="330"/>
        <v>156.3155690787373</v>
      </c>
      <c r="I7076" s="2">
        <f t="shared" si="331"/>
        <v>109.77607437789868</v>
      </c>
      <c r="J7076" s="24">
        <f t="shared" si="332"/>
        <v>-0.11130050453992209</v>
      </c>
    </row>
    <row r="7077" spans="6:10" x14ac:dyDescent="0.35">
      <c r="F7077" s="2">
        <v>7073</v>
      </c>
      <c r="G7077" s="3">
        <v>9.2250055873798295E-2</v>
      </c>
      <c r="H7077" s="4">
        <f t="shared" si="330"/>
        <v>92.250055873798289</v>
      </c>
      <c r="I7077" s="2">
        <f t="shared" si="331"/>
        <v>84.77960892167755</v>
      </c>
      <c r="J7077" s="24">
        <f t="shared" si="332"/>
        <v>-0.18349053770937468</v>
      </c>
    </row>
    <row r="7078" spans="6:10" x14ac:dyDescent="0.35">
      <c r="F7078" s="2">
        <v>7074</v>
      </c>
      <c r="G7078" s="3">
        <v>7.7192563704444897E-2</v>
      </c>
      <c r="H7078" s="4">
        <f t="shared" si="330"/>
        <v>77.192563704444893</v>
      </c>
      <c r="I7078" s="2">
        <f t="shared" si="331"/>
        <v>78.904621521443232</v>
      </c>
      <c r="J7078" s="24">
        <f t="shared" si="332"/>
        <v>-0.20636838502635904</v>
      </c>
    </row>
    <row r="7079" spans="6:10" x14ac:dyDescent="0.35">
      <c r="F7079" s="2">
        <v>7075</v>
      </c>
      <c r="G7079" s="3">
        <v>0.12872552715383634</v>
      </c>
      <c r="H7079" s="4">
        <f t="shared" si="330"/>
        <v>128.72552715383634</v>
      </c>
      <c r="I7079" s="2">
        <f t="shared" si="331"/>
        <v>99.011257311572393</v>
      </c>
      <c r="J7079" s="24">
        <f t="shared" si="332"/>
        <v>-0.13803815504159256</v>
      </c>
    </row>
    <row r="7080" spans="6:10" x14ac:dyDescent="0.35">
      <c r="F7080" s="2">
        <v>7076</v>
      </c>
      <c r="G7080" s="3">
        <v>0.11421855300776332</v>
      </c>
      <c r="H7080" s="4">
        <f t="shared" si="330"/>
        <v>114.21855300776332</v>
      </c>
      <c r="I7080" s="2">
        <f t="shared" si="331"/>
        <v>93.351065736167186</v>
      </c>
      <c r="J7080" s="24">
        <f t="shared" si="332"/>
        <v>-0.15458343211292772</v>
      </c>
    </row>
    <row r="7081" spans="6:10" x14ac:dyDescent="0.35">
      <c r="F7081" s="2">
        <v>7077</v>
      </c>
      <c r="G7081" s="3">
        <v>0.14458910561380584</v>
      </c>
      <c r="H7081" s="4">
        <f t="shared" si="330"/>
        <v>144.58910561380583</v>
      </c>
      <c r="I7081" s="2">
        <f t="shared" si="331"/>
        <v>105.20075570391667</v>
      </c>
      <c r="J7081" s="24">
        <f t="shared" si="332"/>
        <v>-0.1219657374728584</v>
      </c>
    </row>
    <row r="7082" spans="6:10" x14ac:dyDescent="0.35">
      <c r="F7082" s="2">
        <v>7078</v>
      </c>
      <c r="G7082" s="3">
        <v>9.7891159536361433E-2</v>
      </c>
      <c r="H7082" s="4">
        <f t="shared" si="330"/>
        <v>97.891159536361428</v>
      </c>
      <c r="I7082" s="2">
        <f t="shared" si="331"/>
        <v>86.980600465835693</v>
      </c>
      <c r="J7082" s="24">
        <f t="shared" si="332"/>
        <v>-0.17558851411000881</v>
      </c>
    </row>
    <row r="7083" spans="6:10" x14ac:dyDescent="0.35">
      <c r="F7083" s="2">
        <v>7079</v>
      </c>
      <c r="G7083" s="3">
        <v>0.10710719750544438</v>
      </c>
      <c r="H7083" s="4">
        <f t="shared" si="330"/>
        <v>107.10719750544438</v>
      </c>
      <c r="I7083" s="2">
        <f t="shared" si="331"/>
        <v>90.576425477031322</v>
      </c>
      <c r="J7083" s="24">
        <f t="shared" si="332"/>
        <v>-0.16340418097183945</v>
      </c>
    </row>
    <row r="7084" spans="6:10" x14ac:dyDescent="0.35">
      <c r="F7084" s="2">
        <v>7080</v>
      </c>
      <c r="G7084" s="3">
        <v>0.17025756257960983</v>
      </c>
      <c r="H7084" s="4">
        <f t="shared" si="330"/>
        <v>170.25756257960984</v>
      </c>
      <c r="I7084" s="2">
        <f t="shared" si="331"/>
        <v>115.21582724182413</v>
      </c>
      <c r="J7084" s="24">
        <f t="shared" si="332"/>
        <v>-9.9827004625555146E-2</v>
      </c>
    </row>
    <row r="7085" spans="6:10" x14ac:dyDescent="0.35">
      <c r="F7085" s="2">
        <v>7081</v>
      </c>
      <c r="G7085" s="3">
        <v>2.1933660169590002E-2</v>
      </c>
      <c r="H7085" s="4">
        <f t="shared" si="330"/>
        <v>21.933660169590002</v>
      </c>
      <c r="I7085" s="2">
        <f t="shared" si="331"/>
        <v>57.344234282538395</v>
      </c>
      <c r="J7085" s="24">
        <f t="shared" si="332"/>
        <v>-0.31762473055598117</v>
      </c>
    </row>
    <row r="7086" spans="6:10" x14ac:dyDescent="0.35">
      <c r="F7086" s="2">
        <v>7082</v>
      </c>
      <c r="G7086" s="3">
        <v>2.7152849929683059E-2</v>
      </c>
      <c r="H7086" s="4">
        <f t="shared" si="330"/>
        <v>27.152849929683061</v>
      </c>
      <c r="I7086" s="2">
        <f t="shared" si="331"/>
        <v>59.380607520200549</v>
      </c>
      <c r="J7086" s="24">
        <f t="shared" si="332"/>
        <v>-0.30494856668825315</v>
      </c>
    </row>
    <row r="7087" spans="6:10" x14ac:dyDescent="0.35">
      <c r="F7087" s="2">
        <v>7083</v>
      </c>
      <c r="G7087" s="3">
        <v>0.13258257412678193</v>
      </c>
      <c r="H7087" s="4">
        <f t="shared" si="330"/>
        <v>132.58257412678194</v>
      </c>
      <c r="I7087" s="2">
        <f t="shared" si="331"/>
        <v>100.51616278409773</v>
      </c>
      <c r="J7087" s="24">
        <f t="shared" si="332"/>
        <v>-0.13394536906816851</v>
      </c>
    </row>
    <row r="7088" spans="6:10" x14ac:dyDescent="0.35">
      <c r="F7088" s="2">
        <v>7084</v>
      </c>
      <c r="G7088" s="3">
        <v>0.11848698033645028</v>
      </c>
      <c r="H7088" s="4">
        <f t="shared" si="330"/>
        <v>118.48698033645027</v>
      </c>
      <c r="I7088" s="2">
        <f t="shared" si="331"/>
        <v>95.016479637287517</v>
      </c>
      <c r="J7088" s="24">
        <f t="shared" si="332"/>
        <v>-0.14951933061377751</v>
      </c>
    </row>
    <row r="7089" spans="6:10" x14ac:dyDescent="0.35">
      <c r="F7089" s="2">
        <v>7085</v>
      </c>
      <c r="G7089" s="3">
        <v>0.12475441571421687</v>
      </c>
      <c r="H7089" s="4">
        <f t="shared" si="330"/>
        <v>124.75441571421688</v>
      </c>
      <c r="I7089" s="2">
        <f t="shared" si="331"/>
        <v>97.4618472630535</v>
      </c>
      <c r="J7089" s="24">
        <f t="shared" si="332"/>
        <v>-0.14238267592132109</v>
      </c>
    </row>
    <row r="7090" spans="6:10" x14ac:dyDescent="0.35">
      <c r="F7090" s="2">
        <v>7086</v>
      </c>
      <c r="G7090" s="3">
        <v>9.4148776179278304E-2</v>
      </c>
      <c r="H7090" s="4">
        <f t="shared" si="330"/>
        <v>94.1487761792783</v>
      </c>
      <c r="I7090" s="2">
        <f t="shared" si="331"/>
        <v>85.520433339568854</v>
      </c>
      <c r="J7090" s="24">
        <f t="shared" si="332"/>
        <v>-0.18079189387499275</v>
      </c>
    </row>
    <row r="7091" spans="6:10" x14ac:dyDescent="0.35">
      <c r="F7091" s="2">
        <v>7087</v>
      </c>
      <c r="G7091" s="3">
        <v>0.11618952958737086</v>
      </c>
      <c r="H7091" s="4">
        <f t="shared" si="330"/>
        <v>116.18952958737086</v>
      </c>
      <c r="I7091" s="2">
        <f t="shared" si="331"/>
        <v>94.120082411793888</v>
      </c>
      <c r="J7091" s="24">
        <f t="shared" si="332"/>
        <v>-0.15222407770982205</v>
      </c>
    </row>
    <row r="7092" spans="6:10" x14ac:dyDescent="0.35">
      <c r="F7092" s="2">
        <v>7088</v>
      </c>
      <c r="G7092" s="3">
        <v>0.16455121847874626</v>
      </c>
      <c r="H7092" s="4">
        <f t="shared" si="330"/>
        <v>164.55121847874625</v>
      </c>
      <c r="I7092" s="2">
        <f t="shared" si="331"/>
        <v>112.989380811242</v>
      </c>
      <c r="J7092" s="24">
        <f t="shared" si="332"/>
        <v>-0.10437264945828542</v>
      </c>
    </row>
    <row r="7093" spans="6:10" x14ac:dyDescent="0.35">
      <c r="F7093" s="2">
        <v>7089</v>
      </c>
      <c r="G7093" s="3">
        <v>0.10263277943763945</v>
      </c>
      <c r="H7093" s="4">
        <f t="shared" si="330"/>
        <v>102.63277943763944</v>
      </c>
      <c r="I7093" s="2">
        <f t="shared" si="331"/>
        <v>88.830640091518248</v>
      </c>
      <c r="J7093" s="24">
        <f t="shared" si="332"/>
        <v>-0.16921032658766919</v>
      </c>
    </row>
    <row r="7094" spans="6:10" x14ac:dyDescent="0.35">
      <c r="F7094" s="2">
        <v>7090</v>
      </c>
      <c r="G7094" s="3">
        <v>0.16407365575849658</v>
      </c>
      <c r="H7094" s="4">
        <f t="shared" si="330"/>
        <v>164.07365575849659</v>
      </c>
      <c r="I7094" s="2">
        <f t="shared" si="331"/>
        <v>112.80304998451915</v>
      </c>
      <c r="J7094" s="24">
        <f t="shared" si="332"/>
        <v>-0.10476233194712303</v>
      </c>
    </row>
    <row r="7095" spans="6:10" x14ac:dyDescent="0.35">
      <c r="F7095" s="2">
        <v>7091</v>
      </c>
      <c r="G7095" s="3">
        <v>0.10016940202464526</v>
      </c>
      <c r="H7095" s="4">
        <f t="shared" si="330"/>
        <v>100.16940202464527</v>
      </c>
      <c r="I7095" s="2">
        <f t="shared" si="331"/>
        <v>87.869503196968296</v>
      </c>
      <c r="J7095" s="24">
        <f t="shared" si="332"/>
        <v>-0.17249447639199642</v>
      </c>
    </row>
    <row r="7096" spans="6:10" x14ac:dyDescent="0.35">
      <c r="F7096" s="2">
        <v>7092</v>
      </c>
      <c r="G7096" s="3">
        <v>9.3085654486662561E-2</v>
      </c>
      <c r="H7096" s="4">
        <f t="shared" si="330"/>
        <v>93.085654486662563</v>
      </c>
      <c r="I7096" s="2">
        <f t="shared" si="331"/>
        <v>85.105634747692761</v>
      </c>
      <c r="J7096" s="24">
        <f t="shared" si="332"/>
        <v>-0.18229797690847585</v>
      </c>
    </row>
    <row r="7097" spans="6:10" x14ac:dyDescent="0.35">
      <c r="F7097" s="2">
        <v>7093</v>
      </c>
      <c r="G7097" s="3">
        <v>9.445950398186323E-2</v>
      </c>
      <c r="H7097" s="4">
        <f t="shared" si="330"/>
        <v>94.459503981863236</v>
      </c>
      <c r="I7097" s="2">
        <f t="shared" si="331"/>
        <v>85.641670123527106</v>
      </c>
      <c r="J7097" s="24">
        <f t="shared" si="332"/>
        <v>-0.18035405235890156</v>
      </c>
    </row>
    <row r="7098" spans="6:10" x14ac:dyDescent="0.35">
      <c r="F7098" s="2">
        <v>7094</v>
      </c>
      <c r="G7098" s="3">
        <v>0.2015653689128894</v>
      </c>
      <c r="H7098" s="4">
        <f t="shared" si="330"/>
        <v>201.5653689128894</v>
      </c>
      <c r="I7098" s="2">
        <f t="shared" si="331"/>
        <v>127.43120584991358</v>
      </c>
      <c r="J7098" s="24">
        <f t="shared" si="332"/>
        <v>-7.818917117846437E-2</v>
      </c>
    </row>
    <row r="7099" spans="6:10" x14ac:dyDescent="0.35">
      <c r="F7099" s="2">
        <v>7095</v>
      </c>
      <c r="G7099" s="3">
        <v>0.15699596748772165</v>
      </c>
      <c r="H7099" s="4">
        <f t="shared" si="330"/>
        <v>156.99596748772166</v>
      </c>
      <c r="I7099" s="2">
        <f t="shared" si="331"/>
        <v>110.04154568181598</v>
      </c>
      <c r="J7099" s="24">
        <f t="shared" si="332"/>
        <v>-0.11071112874672955</v>
      </c>
    </row>
    <row r="7100" spans="6:10" x14ac:dyDescent="0.35">
      <c r="F7100" s="2">
        <v>7096</v>
      </c>
      <c r="G7100" s="3">
        <v>0.2162039721734014</v>
      </c>
      <c r="H7100" s="4">
        <f t="shared" si="330"/>
        <v>216.20397217340141</v>
      </c>
      <c r="I7100" s="2">
        <f t="shared" si="331"/>
        <v>133.14275520655721</v>
      </c>
      <c r="J7100" s="24">
        <f t="shared" si="332"/>
        <v>-6.9748797112301308E-2</v>
      </c>
    </row>
    <row r="7101" spans="6:10" x14ac:dyDescent="0.35">
      <c r="F7101" s="2">
        <v>7097</v>
      </c>
      <c r="G7101" s="3">
        <v>8.1070736097304905E-2</v>
      </c>
      <c r="H7101" s="4">
        <f t="shared" si="330"/>
        <v>81.070736097304902</v>
      </c>
      <c r="I7101" s="2">
        <f t="shared" si="331"/>
        <v>80.41776950702625</v>
      </c>
      <c r="J7101" s="24">
        <f t="shared" si="332"/>
        <v>-0.20021662168646343</v>
      </c>
    </row>
    <row r="7102" spans="6:10" x14ac:dyDescent="0.35">
      <c r="F7102" s="2">
        <v>7098</v>
      </c>
      <c r="G7102" s="3">
        <v>8.6101271404518523E-2</v>
      </c>
      <c r="H7102" s="4">
        <f t="shared" si="330"/>
        <v>86.101271404518528</v>
      </c>
      <c r="I7102" s="2">
        <f t="shared" si="331"/>
        <v>82.380535365637556</v>
      </c>
      <c r="J7102" s="24">
        <f t="shared" si="332"/>
        <v>-0.19250932067939006</v>
      </c>
    </row>
    <row r="7103" spans="6:10" x14ac:dyDescent="0.35">
      <c r="F7103" s="2">
        <v>7099</v>
      </c>
      <c r="G7103" s="3">
        <v>5.1367646657518362E-2</v>
      </c>
      <c r="H7103" s="4">
        <f t="shared" si="330"/>
        <v>51.367646657518364</v>
      </c>
      <c r="I7103" s="2">
        <f t="shared" si="331"/>
        <v>68.828503894658823</v>
      </c>
      <c r="J7103" s="24">
        <f t="shared" si="332"/>
        <v>-0.25244292942489743</v>
      </c>
    </row>
    <row r="7104" spans="6:10" x14ac:dyDescent="0.35">
      <c r="F7104" s="2">
        <v>7100</v>
      </c>
      <c r="G7104" s="3">
        <v>0.15944125075183069</v>
      </c>
      <c r="H7104" s="4">
        <f t="shared" si="330"/>
        <v>159.44125075183069</v>
      </c>
      <c r="I7104" s="2">
        <f t="shared" si="331"/>
        <v>110.99562277546929</v>
      </c>
      <c r="J7104" s="24">
        <f t="shared" si="332"/>
        <v>-0.10861861737027044</v>
      </c>
    </row>
    <row r="7105" spans="6:10" x14ac:dyDescent="0.35">
      <c r="F7105" s="2">
        <v>7101</v>
      </c>
      <c r="G7105" s="3">
        <v>7.3913104523189194E-2</v>
      </c>
      <c r="H7105" s="4">
        <f t="shared" si="330"/>
        <v>73.91310452318919</v>
      </c>
      <c r="I7105" s="2">
        <f t="shared" si="331"/>
        <v>77.625073695499566</v>
      </c>
      <c r="J7105" s="24">
        <f t="shared" si="332"/>
        <v>-0.21171770456164052</v>
      </c>
    </row>
    <row r="7106" spans="6:10" x14ac:dyDescent="0.35">
      <c r="F7106" s="2">
        <v>7102</v>
      </c>
      <c r="G7106" s="3">
        <v>5.7599365495274668E-2</v>
      </c>
      <c r="H7106" s="4">
        <f t="shared" si="330"/>
        <v>57.599365495274668</v>
      </c>
      <c r="I7106" s="2">
        <f t="shared" si="331"/>
        <v>71.259935984534735</v>
      </c>
      <c r="J7106" s="24">
        <f t="shared" si="332"/>
        <v>-0.24046067418939068</v>
      </c>
    </row>
    <row r="7107" spans="6:10" x14ac:dyDescent="0.35">
      <c r="F7107" s="2">
        <v>7103</v>
      </c>
      <c r="G7107" s="3">
        <v>0.14126082773189674</v>
      </c>
      <c r="H7107" s="4">
        <f t="shared" si="330"/>
        <v>141.26082773189674</v>
      </c>
      <c r="I7107" s="2">
        <f t="shared" si="331"/>
        <v>103.90216026712196</v>
      </c>
      <c r="J7107" s="24">
        <f t="shared" si="332"/>
        <v>-0.12517491430818967</v>
      </c>
    </row>
    <row r="7108" spans="6:10" x14ac:dyDescent="0.35">
      <c r="F7108" s="2">
        <v>7104</v>
      </c>
      <c r="G7108" s="3">
        <v>4.7213828426999296E-2</v>
      </c>
      <c r="H7108" s="4">
        <f t="shared" si="330"/>
        <v>47.213828426999299</v>
      </c>
      <c r="I7108" s="2">
        <f t="shared" si="331"/>
        <v>67.207807068607536</v>
      </c>
      <c r="J7108" s="24">
        <f t="shared" si="332"/>
        <v>-0.26075965933127171</v>
      </c>
    </row>
    <row r="7109" spans="6:10" x14ac:dyDescent="0.35">
      <c r="F7109" s="2">
        <v>7105</v>
      </c>
      <c r="G7109" s="3">
        <v>0.12624837036543166</v>
      </c>
      <c r="H7109" s="4">
        <f t="shared" si="330"/>
        <v>126.24837036543165</v>
      </c>
      <c r="I7109" s="2">
        <f t="shared" si="331"/>
        <v>98.044744112920171</v>
      </c>
      <c r="J7109" s="24">
        <f t="shared" si="332"/>
        <v>-0.14073242560311161</v>
      </c>
    </row>
    <row r="7110" spans="6:10" x14ac:dyDescent="0.35">
      <c r="F7110" s="2">
        <v>7106</v>
      </c>
      <c r="G7110" s="3">
        <v>8.9685755793288399E-2</v>
      </c>
      <c r="H7110" s="4">
        <f t="shared" ref="H7110:H7173" si="333">$D$4*G7110</f>
        <v>89.685755793288394</v>
      </c>
      <c r="I7110" s="2">
        <f t="shared" ref="I7110:I7173" si="334">($D$12*G7110+$D$13*$D$5)*$D$4</f>
        <v>83.779094991869385</v>
      </c>
      <c r="J7110" s="24">
        <f t="shared" ref="J7110:J7173" si="335">-EXP(-I7110/$D$6)</f>
        <v>-0.18719921658859467</v>
      </c>
    </row>
    <row r="7111" spans="6:10" x14ac:dyDescent="0.35">
      <c r="F7111" s="2">
        <v>7107</v>
      </c>
      <c r="G7111" s="3">
        <v>0.12056766263925997</v>
      </c>
      <c r="H7111" s="4">
        <f t="shared" si="333"/>
        <v>120.56766263925996</v>
      </c>
      <c r="I7111" s="2">
        <f t="shared" si="334"/>
        <v>95.828300236323045</v>
      </c>
      <c r="J7111" s="24">
        <f t="shared" si="335"/>
        <v>-0.14711127515405847</v>
      </c>
    </row>
    <row r="7112" spans="6:10" x14ac:dyDescent="0.35">
      <c r="F7112" s="2">
        <v>7108</v>
      </c>
      <c r="G7112" s="3">
        <v>1.8312082498317672E-3</v>
      </c>
      <c r="H7112" s="4">
        <f t="shared" si="333"/>
        <v>1.8312082498317672</v>
      </c>
      <c r="I7112" s="2">
        <f t="shared" si="334"/>
        <v>49.500853033251154</v>
      </c>
      <c r="J7112" s="24">
        <f t="shared" si="335"/>
        <v>-0.37157035173066622</v>
      </c>
    </row>
    <row r="7113" spans="6:10" x14ac:dyDescent="0.35">
      <c r="F7113" s="2">
        <v>7109</v>
      </c>
      <c r="G7113" s="3">
        <v>0.11866179020995421</v>
      </c>
      <c r="H7113" s="4">
        <f t="shared" si="333"/>
        <v>118.66179020995421</v>
      </c>
      <c r="I7113" s="2">
        <f t="shared" si="334"/>
        <v>95.084685271580483</v>
      </c>
      <c r="J7113" s="24">
        <f t="shared" si="335"/>
        <v>-0.14931550844791322</v>
      </c>
    </row>
    <row r="7114" spans="6:10" x14ac:dyDescent="0.35">
      <c r="F7114" s="2">
        <v>7110</v>
      </c>
      <c r="G7114" s="3">
        <v>8.9973845303032873E-2</v>
      </c>
      <c r="H7114" s="4">
        <f t="shared" si="333"/>
        <v>89.973845303032874</v>
      </c>
      <c r="I7114" s="2">
        <f t="shared" si="334"/>
        <v>83.891498984569651</v>
      </c>
      <c r="J7114" s="24">
        <f t="shared" si="335"/>
        <v>-0.18677885048641849</v>
      </c>
    </row>
    <row r="7115" spans="6:10" x14ac:dyDescent="0.35">
      <c r="F7115" s="2">
        <v>7111</v>
      </c>
      <c r="G7115" s="3">
        <v>6.511159231552735E-2</v>
      </c>
      <c r="H7115" s="4">
        <f t="shared" si="333"/>
        <v>65.111592315527346</v>
      </c>
      <c r="I7115" s="2">
        <f t="shared" si="334"/>
        <v>74.190984357019602</v>
      </c>
      <c r="J7115" s="24">
        <f t="shared" si="335"/>
        <v>-0.22676984213855278</v>
      </c>
    </row>
    <row r="7116" spans="6:10" x14ac:dyDescent="0.35">
      <c r="F7116" s="2">
        <v>7112</v>
      </c>
      <c r="G7116" s="3">
        <v>0.10997483260746151</v>
      </c>
      <c r="H7116" s="4">
        <f t="shared" si="333"/>
        <v>109.97483260746151</v>
      </c>
      <c r="I7116" s="2">
        <f t="shared" si="334"/>
        <v>91.695291746615695</v>
      </c>
      <c r="J7116" s="24">
        <f t="shared" si="335"/>
        <v>-0.15978824086535875</v>
      </c>
    </row>
    <row r="7117" spans="6:10" x14ac:dyDescent="0.35">
      <c r="F7117" s="2">
        <v>7113</v>
      </c>
      <c r="G7117" s="3">
        <v>9.8937549337776542E-2</v>
      </c>
      <c r="H7117" s="4">
        <f t="shared" si="333"/>
        <v>98.937549337776545</v>
      </c>
      <c r="I7117" s="2">
        <f t="shared" si="334"/>
        <v>87.388870769409849</v>
      </c>
      <c r="J7117" s="24">
        <f t="shared" si="335"/>
        <v>-0.17416060027267208</v>
      </c>
    </row>
    <row r="7118" spans="6:10" x14ac:dyDescent="0.35">
      <c r="F7118" s="2">
        <v>7114</v>
      </c>
      <c r="G7118" s="3">
        <v>6.8262446872747296E-2</v>
      </c>
      <c r="H7118" s="4">
        <f t="shared" si="333"/>
        <v>68.26244687274729</v>
      </c>
      <c r="I7118" s="2">
        <f t="shared" si="334"/>
        <v>75.420354468286476</v>
      </c>
      <c r="J7118" s="24">
        <f t="shared" si="335"/>
        <v>-0.22126214822590209</v>
      </c>
    </row>
    <row r="7119" spans="6:10" x14ac:dyDescent="0.35">
      <c r="F7119" s="2">
        <v>7115</v>
      </c>
      <c r="G7119" s="3">
        <v>8.7353630132244814E-2</v>
      </c>
      <c r="H7119" s="4">
        <f t="shared" si="333"/>
        <v>87.353630132244817</v>
      </c>
      <c r="I7119" s="2">
        <f t="shared" si="334"/>
        <v>82.869168642893399</v>
      </c>
      <c r="J7119" s="24">
        <f t="shared" si="335"/>
        <v>-0.19063715440158999</v>
      </c>
    </row>
    <row r="7120" spans="6:10" x14ac:dyDescent="0.35">
      <c r="F7120" s="2">
        <v>7116</v>
      </c>
      <c r="G7120" s="3">
        <v>0.14472762719723858</v>
      </c>
      <c r="H7120" s="4">
        <f t="shared" si="333"/>
        <v>144.72762719723858</v>
      </c>
      <c r="I7120" s="2">
        <f t="shared" si="334"/>
        <v>105.25480272238262</v>
      </c>
      <c r="J7120" s="24">
        <f t="shared" si="335"/>
        <v>-0.12183397101222355</v>
      </c>
    </row>
    <row r="7121" spans="6:10" x14ac:dyDescent="0.35">
      <c r="F7121" s="2">
        <v>7117</v>
      </c>
      <c r="G7121" s="3">
        <v>4.0716553049384097E-2</v>
      </c>
      <c r="H7121" s="4">
        <f t="shared" si="333"/>
        <v>40.716553049384096</v>
      </c>
      <c r="I7121" s="2">
        <f t="shared" si="334"/>
        <v>64.672762683392278</v>
      </c>
      <c r="J7121" s="24">
        <f t="shared" si="335"/>
        <v>-0.27432129401428079</v>
      </c>
    </row>
    <row r="7122" spans="6:10" x14ac:dyDescent="0.35">
      <c r="F7122" s="2">
        <v>7118</v>
      </c>
      <c r="G7122" s="3">
        <v>0.12177520697777036</v>
      </c>
      <c r="H7122" s="4">
        <f t="shared" si="333"/>
        <v>121.77520697777037</v>
      </c>
      <c r="I7122" s="2">
        <f t="shared" si="334"/>
        <v>96.29944826643208</v>
      </c>
      <c r="J7122" s="24">
        <f t="shared" si="335"/>
        <v>-0.14573156210396501</v>
      </c>
    </row>
    <row r="7123" spans="6:10" x14ac:dyDescent="0.35">
      <c r="F7123" s="2">
        <v>7119</v>
      </c>
      <c r="G7123" s="3">
        <v>0.13898824062998846</v>
      </c>
      <c r="H7123" s="4">
        <f t="shared" si="333"/>
        <v>138.98824062998847</v>
      </c>
      <c r="I7123" s="2">
        <f t="shared" si="334"/>
        <v>103.01546410022502</v>
      </c>
      <c r="J7123" s="24">
        <f t="shared" si="335"/>
        <v>-0.12741455677072933</v>
      </c>
    </row>
    <row r="7124" spans="6:10" x14ac:dyDescent="0.35">
      <c r="F7124" s="2">
        <v>7120</v>
      </c>
      <c r="G7124" s="3">
        <v>0.16954449991710752</v>
      </c>
      <c r="H7124" s="4">
        <f t="shared" si="333"/>
        <v>169.54449991710752</v>
      </c>
      <c r="I7124" s="2">
        <f t="shared" si="334"/>
        <v>114.93761131378896</v>
      </c>
      <c r="J7124" s="24">
        <f t="shared" si="335"/>
        <v>-0.10038402215455952</v>
      </c>
    </row>
    <row r="7125" spans="6:10" x14ac:dyDescent="0.35">
      <c r="F7125" s="2">
        <v>7121</v>
      </c>
      <c r="G7125" s="3">
        <v>0.16838518973304323</v>
      </c>
      <c r="H7125" s="4">
        <f t="shared" si="333"/>
        <v>168.38518973304323</v>
      </c>
      <c r="I7125" s="2">
        <f t="shared" si="334"/>
        <v>114.48528282191677</v>
      </c>
      <c r="J7125" s="24">
        <f t="shared" si="335"/>
        <v>-0.10129627337214166</v>
      </c>
    </row>
    <row r="7126" spans="6:10" x14ac:dyDescent="0.35">
      <c r="F7126" s="2">
        <v>7122</v>
      </c>
      <c r="G7126" s="3">
        <v>7.6506301776096325E-2</v>
      </c>
      <c r="H7126" s="4">
        <f t="shared" si="333"/>
        <v>76.506301776096322</v>
      </c>
      <c r="I7126" s="2">
        <f t="shared" si="334"/>
        <v>78.636862445963558</v>
      </c>
      <c r="J7126" s="24">
        <f t="shared" si="335"/>
        <v>-0.20747648958836631</v>
      </c>
    </row>
    <row r="7127" spans="6:10" x14ac:dyDescent="0.35">
      <c r="F7127" s="2">
        <v>7123</v>
      </c>
      <c r="G7127" s="3">
        <v>0.14111643564098247</v>
      </c>
      <c r="H7127" s="4">
        <f t="shared" si="333"/>
        <v>141.11643564098247</v>
      </c>
      <c r="I7127" s="2">
        <f t="shared" si="334"/>
        <v>103.84582275053727</v>
      </c>
      <c r="J7127" s="24">
        <f t="shared" si="335"/>
        <v>-0.12531603467318506</v>
      </c>
    </row>
    <row r="7128" spans="6:10" x14ac:dyDescent="0.35">
      <c r="F7128" s="2">
        <v>7124</v>
      </c>
      <c r="G7128" s="3">
        <v>5.7363979541688148E-2</v>
      </c>
      <c r="H7128" s="4">
        <f t="shared" si="333"/>
        <v>57.363979541688146</v>
      </c>
      <c r="I7128" s="2">
        <f t="shared" si="334"/>
        <v>71.168095358223297</v>
      </c>
      <c r="J7128" s="24">
        <f t="shared" si="335"/>
        <v>-0.24090276125904511</v>
      </c>
    </row>
    <row r="7129" spans="6:10" x14ac:dyDescent="0.35">
      <c r="F7129" s="2">
        <v>7125</v>
      </c>
      <c r="G7129" s="3">
        <v>5.7205180030021181E-2</v>
      </c>
      <c r="H7129" s="4">
        <f t="shared" si="333"/>
        <v>57.205180030021182</v>
      </c>
      <c r="I7129" s="2">
        <f t="shared" si="334"/>
        <v>71.10613649284825</v>
      </c>
      <c r="J7129" s="24">
        <f t="shared" si="335"/>
        <v>-0.24120146753090499</v>
      </c>
    </row>
    <row r="7130" spans="6:10" x14ac:dyDescent="0.35">
      <c r="F7130" s="2">
        <v>7126</v>
      </c>
      <c r="G7130" s="3">
        <v>0.12254486024137944</v>
      </c>
      <c r="H7130" s="4">
        <f t="shared" si="333"/>
        <v>122.54486024137944</v>
      </c>
      <c r="I7130" s="2">
        <f t="shared" si="334"/>
        <v>96.599744170650155</v>
      </c>
      <c r="J7130" s="24">
        <f t="shared" si="335"/>
        <v>-0.14485893337105793</v>
      </c>
    </row>
    <row r="7131" spans="6:10" x14ac:dyDescent="0.35">
      <c r="F7131" s="2">
        <v>7127</v>
      </c>
      <c r="G7131" s="3">
        <v>0.24093860875944373</v>
      </c>
      <c r="H7131" s="4">
        <f t="shared" si="333"/>
        <v>240.93860875944372</v>
      </c>
      <c r="I7131" s="2">
        <f t="shared" si="334"/>
        <v>142.79347769460443</v>
      </c>
      <c r="J7131" s="24">
        <f t="shared" si="335"/>
        <v>-5.7505794985984328E-2</v>
      </c>
    </row>
    <row r="7132" spans="6:10" x14ac:dyDescent="0.35">
      <c r="F7132" s="2">
        <v>7128</v>
      </c>
      <c r="G7132" s="3">
        <v>0.19673137599986854</v>
      </c>
      <c r="H7132" s="4">
        <f t="shared" si="333"/>
        <v>196.73137599986853</v>
      </c>
      <c r="I7132" s="2">
        <f t="shared" si="334"/>
        <v>125.54512501139109</v>
      </c>
      <c r="J7132" s="24">
        <f t="shared" si="335"/>
        <v>-8.1194927723268834E-2</v>
      </c>
    </row>
    <row r="7133" spans="6:10" x14ac:dyDescent="0.35">
      <c r="F7133" s="2">
        <v>7129</v>
      </c>
      <c r="G7133" s="3">
        <v>0.10604562285009916</v>
      </c>
      <c r="H7133" s="4">
        <f t="shared" si="333"/>
        <v>106.04562285009916</v>
      </c>
      <c r="I7133" s="2">
        <f t="shared" si="334"/>
        <v>90.162230493270684</v>
      </c>
      <c r="J7133" s="24">
        <f t="shared" si="335"/>
        <v>-0.16476342696930704</v>
      </c>
    </row>
    <row r="7134" spans="6:10" x14ac:dyDescent="0.35">
      <c r="F7134" s="2">
        <v>7130</v>
      </c>
      <c r="G7134" s="3">
        <v>0.10731863254758627</v>
      </c>
      <c r="H7134" s="4">
        <f t="shared" si="333"/>
        <v>107.31863254758626</v>
      </c>
      <c r="I7134" s="2">
        <f t="shared" si="334"/>
        <v>90.658921167188794</v>
      </c>
      <c r="J7134" s="24">
        <f t="shared" si="335"/>
        <v>-0.16313480044659445</v>
      </c>
    </row>
    <row r="7135" spans="6:10" x14ac:dyDescent="0.35">
      <c r="F7135" s="2">
        <v>7131</v>
      </c>
      <c r="G7135" s="3">
        <v>0.15764975791619826</v>
      </c>
      <c r="H7135" s="4">
        <f t="shared" si="333"/>
        <v>157.64975791619827</v>
      </c>
      <c r="I7135" s="2">
        <f t="shared" si="334"/>
        <v>110.29663533994055</v>
      </c>
      <c r="J7135" s="24">
        <f t="shared" si="335"/>
        <v>-0.11014774183083491</v>
      </c>
    </row>
    <row r="7136" spans="6:10" x14ac:dyDescent="0.35">
      <c r="F7136" s="2">
        <v>7132</v>
      </c>
      <c r="G7136" s="3">
        <v>7.2974640682934702E-2</v>
      </c>
      <c r="H7136" s="4">
        <f t="shared" si="333"/>
        <v>72.974640682934705</v>
      </c>
      <c r="I7136" s="2">
        <f t="shared" si="334"/>
        <v>77.258912904907064</v>
      </c>
      <c r="J7136" s="24">
        <f t="shared" si="335"/>
        <v>-0.21327385004333232</v>
      </c>
    </row>
    <row r="7137" spans="6:10" x14ac:dyDescent="0.35">
      <c r="F7137" s="2">
        <v>7133</v>
      </c>
      <c r="G7137" s="3">
        <v>0.12987283377944833</v>
      </c>
      <c r="H7137" s="4">
        <f t="shared" si="333"/>
        <v>129.87283377944834</v>
      </c>
      <c r="I7137" s="2">
        <f t="shared" si="334"/>
        <v>99.458902370514863</v>
      </c>
      <c r="J7137" s="24">
        <f t="shared" si="335"/>
        <v>-0.13680782879325232</v>
      </c>
    </row>
    <row r="7138" spans="6:10" x14ac:dyDescent="0.35">
      <c r="F7138" s="2">
        <v>7134</v>
      </c>
      <c r="G7138" s="3">
        <v>0.19114090159518965</v>
      </c>
      <c r="H7138" s="4">
        <f t="shared" si="333"/>
        <v>191.14090159518966</v>
      </c>
      <c r="I7138" s="2">
        <f t="shared" si="334"/>
        <v>123.3638875038818</v>
      </c>
      <c r="J7138" s="24">
        <f t="shared" si="335"/>
        <v>-8.4815433826171738E-2</v>
      </c>
    </row>
    <row r="7139" spans="6:10" x14ac:dyDescent="0.35">
      <c r="F7139" s="2">
        <v>7135</v>
      </c>
      <c r="G7139" s="3">
        <v>1.8940503552566462E-2</v>
      </c>
      <c r="H7139" s="4">
        <f t="shared" si="333"/>
        <v>18.940503552566462</v>
      </c>
      <c r="I7139" s="2">
        <f t="shared" si="334"/>
        <v>56.176393236090327</v>
      </c>
      <c r="J7139" s="24">
        <f t="shared" si="335"/>
        <v>-0.32513075167192856</v>
      </c>
    </row>
    <row r="7140" spans="6:10" x14ac:dyDescent="0.35">
      <c r="F7140" s="2">
        <v>7136</v>
      </c>
      <c r="G7140" s="3">
        <v>9.8968564243097509E-2</v>
      </c>
      <c r="H7140" s="4">
        <f t="shared" si="333"/>
        <v>98.968564243097504</v>
      </c>
      <c r="I7140" s="2">
        <f t="shared" si="334"/>
        <v>87.400971866719473</v>
      </c>
      <c r="J7140" s="24">
        <f t="shared" si="335"/>
        <v>-0.17411845468552828</v>
      </c>
    </row>
    <row r="7141" spans="6:10" x14ac:dyDescent="0.35">
      <c r="F7141" s="2">
        <v>7137</v>
      </c>
      <c r="G7141" s="3">
        <v>0.17002560696235347</v>
      </c>
      <c r="H7141" s="4">
        <f t="shared" si="333"/>
        <v>170.02560696235346</v>
      </c>
      <c r="I7141" s="2">
        <f t="shared" si="334"/>
        <v>115.12532503113273</v>
      </c>
      <c r="J7141" s="24">
        <f t="shared" si="335"/>
        <v>-0.10000785954598525</v>
      </c>
    </row>
    <row r="7142" spans="6:10" x14ac:dyDescent="0.35">
      <c r="F7142" s="2">
        <v>7138</v>
      </c>
      <c r="G7142" s="3">
        <v>0.13414962758229246</v>
      </c>
      <c r="H7142" s="4">
        <f t="shared" si="333"/>
        <v>134.14962758229245</v>
      </c>
      <c r="I7142" s="2">
        <f t="shared" si="334"/>
        <v>101.12758062201338</v>
      </c>
      <c r="J7142" s="24">
        <f t="shared" si="335"/>
        <v>-0.13231741121978619</v>
      </c>
    </row>
    <row r="7143" spans="6:10" x14ac:dyDescent="0.35">
      <c r="F7143" s="2">
        <v>7139</v>
      </c>
      <c r="G7143" s="3">
        <v>0.11065404514495421</v>
      </c>
      <c r="H7143" s="4">
        <f t="shared" si="333"/>
        <v>110.65404514495421</v>
      </c>
      <c r="I7143" s="2">
        <f t="shared" si="334"/>
        <v>91.960300358605693</v>
      </c>
      <c r="J7143" s="24">
        <f t="shared" si="335"/>
        <v>-0.15894357607865198</v>
      </c>
    </row>
    <row r="7144" spans="6:10" x14ac:dyDescent="0.35">
      <c r="F7144" s="2">
        <v>7140</v>
      </c>
      <c r="G7144" s="3">
        <v>4.6171478481265196E-2</v>
      </c>
      <c r="H7144" s="4">
        <f t="shared" si="333"/>
        <v>46.171478481265197</v>
      </c>
      <c r="I7144" s="2">
        <f t="shared" si="334"/>
        <v>66.801112997048492</v>
      </c>
      <c r="J7144" s="24">
        <f t="shared" si="335"/>
        <v>-0.2628892968504502</v>
      </c>
    </row>
    <row r="7145" spans="6:10" x14ac:dyDescent="0.35">
      <c r="F7145" s="2">
        <v>7141</v>
      </c>
      <c r="G7145" s="3">
        <v>0.14207038279497311</v>
      </c>
      <c r="H7145" s="4">
        <f t="shared" si="333"/>
        <v>142.07038279497311</v>
      </c>
      <c r="I7145" s="2">
        <f t="shared" si="334"/>
        <v>104.21802467149134</v>
      </c>
      <c r="J7145" s="24">
        <f t="shared" si="335"/>
        <v>-0.12438664081012188</v>
      </c>
    </row>
    <row r="7146" spans="6:10" x14ac:dyDescent="0.35">
      <c r="F7146" s="2">
        <v>7142</v>
      </c>
      <c r="G7146" s="3">
        <v>7.1278489482278926E-2</v>
      </c>
      <c r="H7146" s="4">
        <f t="shared" si="333"/>
        <v>71.278489482278928</v>
      </c>
      <c r="I7146" s="2">
        <f t="shared" si="334"/>
        <v>76.597124951065283</v>
      </c>
      <c r="J7146" s="24">
        <f t="shared" si="335"/>
        <v>-0.2161154552570568</v>
      </c>
    </row>
    <row r="7147" spans="6:10" x14ac:dyDescent="0.35">
      <c r="F7147" s="2">
        <v>7143</v>
      </c>
      <c r="G7147" s="3">
        <v>6.1978305179261201E-2</v>
      </c>
      <c r="H7147" s="4">
        <f t="shared" si="333"/>
        <v>61.978305179261199</v>
      </c>
      <c r="I7147" s="2">
        <f t="shared" si="334"/>
        <v>72.968468533013663</v>
      </c>
      <c r="J7147" s="24">
        <f t="shared" si="335"/>
        <v>-0.23238277592747383</v>
      </c>
    </row>
    <row r="7148" spans="6:10" x14ac:dyDescent="0.35">
      <c r="F7148" s="2">
        <v>7144</v>
      </c>
      <c r="G7148" s="3">
        <v>7.3790498519270858E-2</v>
      </c>
      <c r="H7148" s="4">
        <f t="shared" si="333"/>
        <v>73.790498519270855</v>
      </c>
      <c r="I7148" s="2">
        <f t="shared" si="334"/>
        <v>77.577236464696981</v>
      </c>
      <c r="J7148" s="24">
        <f t="shared" si="335"/>
        <v>-0.21192036126549918</v>
      </c>
    </row>
    <row r="7149" spans="6:10" x14ac:dyDescent="0.35">
      <c r="F7149" s="2">
        <v>7145</v>
      </c>
      <c r="G7149" s="3">
        <v>5.6816069624328641E-2</v>
      </c>
      <c r="H7149" s="4">
        <f t="shared" si="333"/>
        <v>56.816069624328641</v>
      </c>
      <c r="I7149" s="2">
        <f t="shared" si="334"/>
        <v>70.954317139065267</v>
      </c>
      <c r="J7149" s="24">
        <f t="shared" si="335"/>
        <v>-0.24193496157191283</v>
      </c>
    </row>
    <row r="7150" spans="6:10" x14ac:dyDescent="0.35">
      <c r="F7150" s="2">
        <v>7146</v>
      </c>
      <c r="G7150" s="3">
        <v>9.5695591498658125E-2</v>
      </c>
      <c r="H7150" s="4">
        <f t="shared" si="333"/>
        <v>95.695591498658132</v>
      </c>
      <c r="I7150" s="2">
        <f t="shared" si="334"/>
        <v>86.123954856275461</v>
      </c>
      <c r="J7150" s="24">
        <f t="shared" si="335"/>
        <v>-0.17862277534783164</v>
      </c>
    </row>
    <row r="7151" spans="6:10" x14ac:dyDescent="0.35">
      <c r="F7151" s="2">
        <v>7147</v>
      </c>
      <c r="G7151" s="3">
        <v>0.10451592391355718</v>
      </c>
      <c r="H7151" s="4">
        <f t="shared" si="333"/>
        <v>104.51592391355719</v>
      </c>
      <c r="I7151" s="2">
        <f t="shared" si="334"/>
        <v>89.565387282113178</v>
      </c>
      <c r="J7151" s="24">
        <f t="shared" si="335"/>
        <v>-0.16674197093804249</v>
      </c>
    </row>
    <row r="7152" spans="6:10" x14ac:dyDescent="0.35">
      <c r="F7152" s="2">
        <v>7148</v>
      </c>
      <c r="G7152" s="3">
        <v>0.1742765966231648</v>
      </c>
      <c r="H7152" s="4">
        <f t="shared" si="333"/>
        <v>174.27659662316481</v>
      </c>
      <c r="I7152" s="2">
        <f t="shared" si="334"/>
        <v>116.78393527079959</v>
      </c>
      <c r="J7152" s="24">
        <f t="shared" si="335"/>
        <v>-9.674479902004185E-2</v>
      </c>
    </row>
    <row r="7153" spans="6:10" x14ac:dyDescent="0.35">
      <c r="F7153" s="2">
        <v>7149</v>
      </c>
      <c r="G7153" s="3">
        <v>0.16538981855188123</v>
      </c>
      <c r="H7153" s="4">
        <f t="shared" si="333"/>
        <v>165.38981855188123</v>
      </c>
      <c r="I7153" s="2">
        <f t="shared" si="334"/>
        <v>113.31657771814334</v>
      </c>
      <c r="J7153" s="24">
        <f t="shared" si="335"/>
        <v>-0.1036918712117134</v>
      </c>
    </row>
    <row r="7154" spans="6:10" x14ac:dyDescent="0.35">
      <c r="F7154" s="2">
        <v>7150</v>
      </c>
      <c r="G7154" s="3">
        <v>8.5492312440525672E-2</v>
      </c>
      <c r="H7154" s="4">
        <f t="shared" si="333"/>
        <v>85.492312440525666</v>
      </c>
      <c r="I7154" s="2">
        <f t="shared" si="334"/>
        <v>82.142937616923518</v>
      </c>
      <c r="J7154" s="24">
        <f t="shared" si="335"/>
        <v>-0.19342629328413471</v>
      </c>
    </row>
    <row r="7155" spans="6:10" x14ac:dyDescent="0.35">
      <c r="F7155" s="2">
        <v>7151</v>
      </c>
      <c r="G7155" s="3">
        <v>8.1389577193073409E-2</v>
      </c>
      <c r="H7155" s="4">
        <f t="shared" si="333"/>
        <v>81.389577193073407</v>
      </c>
      <c r="I7155" s="2">
        <f t="shared" si="334"/>
        <v>80.542171857646707</v>
      </c>
      <c r="J7155" s="24">
        <f t="shared" si="335"/>
        <v>-0.1997190925136855</v>
      </c>
    </row>
    <row r="7156" spans="6:10" x14ac:dyDescent="0.35">
      <c r="F7156" s="2">
        <v>7152</v>
      </c>
      <c r="G7156" s="3">
        <v>0.1101966443235258</v>
      </c>
      <c r="H7156" s="4">
        <f t="shared" si="333"/>
        <v>110.1966443235258</v>
      </c>
      <c r="I7156" s="2">
        <f t="shared" si="334"/>
        <v>91.781836107552138</v>
      </c>
      <c r="J7156" s="24">
        <f t="shared" si="335"/>
        <v>-0.15951190466393253</v>
      </c>
    </row>
    <row r="7157" spans="6:10" x14ac:dyDescent="0.35">
      <c r="F7157" s="2">
        <v>7153</v>
      </c>
      <c r="G7157" s="3">
        <v>0.1243218594886053</v>
      </c>
      <c r="H7157" s="4">
        <f t="shared" si="333"/>
        <v>124.3218594886053</v>
      </c>
      <c r="I7157" s="2">
        <f t="shared" si="334"/>
        <v>97.293076637322528</v>
      </c>
      <c r="J7157" s="24">
        <f t="shared" si="335"/>
        <v>-0.14286408821295066</v>
      </c>
    </row>
    <row r="7158" spans="6:10" x14ac:dyDescent="0.35">
      <c r="F7158" s="2">
        <v>7154</v>
      </c>
      <c r="G7158" s="3">
        <v>0.16085941814906565</v>
      </c>
      <c r="H7158" s="4">
        <f t="shared" si="333"/>
        <v>160.85941814906565</v>
      </c>
      <c r="I7158" s="2">
        <f t="shared" si="334"/>
        <v>111.54894968385953</v>
      </c>
      <c r="J7158" s="24">
        <f t="shared" si="335"/>
        <v>-0.10742321199492476</v>
      </c>
    </row>
    <row r="7159" spans="6:10" x14ac:dyDescent="0.35">
      <c r="F7159" s="2">
        <v>7155</v>
      </c>
      <c r="G7159" s="3">
        <v>0.17690685001294026</v>
      </c>
      <c r="H7159" s="4">
        <f t="shared" si="333"/>
        <v>176.90685001294025</v>
      </c>
      <c r="I7159" s="2">
        <f t="shared" si="334"/>
        <v>117.81018222816512</v>
      </c>
      <c r="J7159" s="24">
        <f t="shared" si="335"/>
        <v>-9.4779357192788599E-2</v>
      </c>
    </row>
    <row r="7160" spans="6:10" x14ac:dyDescent="0.35">
      <c r="F7160" s="2">
        <v>7156</v>
      </c>
      <c r="G7160" s="3">
        <v>0.11820150726840339</v>
      </c>
      <c r="H7160" s="4">
        <f t="shared" si="333"/>
        <v>118.20150726840339</v>
      </c>
      <c r="I7160" s="2">
        <f t="shared" si="334"/>
        <v>94.905096502631466</v>
      </c>
      <c r="J7160" s="24">
        <f t="shared" si="335"/>
        <v>-0.14985278051754669</v>
      </c>
    </row>
    <row r="7161" spans="6:10" x14ac:dyDescent="0.35">
      <c r="F7161" s="2">
        <v>7157</v>
      </c>
      <c r="G7161" s="3">
        <v>6.2347103514164608E-2</v>
      </c>
      <c r="H7161" s="4">
        <f t="shared" si="333"/>
        <v>62.347103514164608</v>
      </c>
      <c r="I7161" s="2">
        <f t="shared" si="334"/>
        <v>73.112362718474031</v>
      </c>
      <c r="J7161" s="24">
        <f t="shared" si="335"/>
        <v>-0.23171496672186015</v>
      </c>
    </row>
    <row r="7162" spans="6:10" x14ac:dyDescent="0.35">
      <c r="F7162" s="2">
        <v>7158</v>
      </c>
      <c r="G7162" s="3">
        <v>9.6751378631953627E-2</v>
      </c>
      <c r="H7162" s="4">
        <f t="shared" si="333"/>
        <v>96.751378631953628</v>
      </c>
      <c r="I7162" s="2">
        <f t="shared" si="334"/>
        <v>86.535891720374579</v>
      </c>
      <c r="J7162" s="24">
        <f t="shared" si="335"/>
        <v>-0.17715719478567046</v>
      </c>
    </row>
    <row r="7163" spans="6:10" x14ac:dyDescent="0.35">
      <c r="F7163" s="2">
        <v>7159</v>
      </c>
      <c r="G7163" s="3">
        <v>0.11802267711002276</v>
      </c>
      <c r="H7163" s="4">
        <f t="shared" si="333"/>
        <v>118.02267711002276</v>
      </c>
      <c r="I7163" s="2">
        <f t="shared" si="334"/>
        <v>94.835322272271469</v>
      </c>
      <c r="J7163" s="24">
        <f t="shared" si="335"/>
        <v>-0.15006204374395116</v>
      </c>
    </row>
    <row r="7164" spans="6:10" x14ac:dyDescent="0.35">
      <c r="F7164" s="2">
        <v>7160</v>
      </c>
      <c r="G7164" s="3">
        <v>0.12610287882904156</v>
      </c>
      <c r="H7164" s="4">
        <f t="shared" si="333"/>
        <v>126.10287882904156</v>
      </c>
      <c r="I7164" s="2">
        <f t="shared" si="334"/>
        <v>97.987977625279413</v>
      </c>
      <c r="J7164" s="24">
        <f t="shared" si="335"/>
        <v>-0.14089229404761328</v>
      </c>
    </row>
    <row r="7165" spans="6:10" x14ac:dyDescent="0.35">
      <c r="F7165" s="2">
        <v>7161</v>
      </c>
      <c r="G7165" s="3">
        <v>5.4907957258279703E-2</v>
      </c>
      <c r="H7165" s="4">
        <f t="shared" si="333"/>
        <v>54.907957258279701</v>
      </c>
      <c r="I7165" s="2">
        <f t="shared" si="334"/>
        <v>70.209828217358577</v>
      </c>
      <c r="J7165" s="24">
        <f t="shared" si="335"/>
        <v>-0.2455642723086264</v>
      </c>
    </row>
    <row r="7166" spans="6:10" x14ac:dyDescent="0.35">
      <c r="F7166" s="2">
        <v>7162</v>
      </c>
      <c r="G7166" s="3">
        <v>0.13069248627306668</v>
      </c>
      <c r="H7166" s="4">
        <f t="shared" si="333"/>
        <v>130.69248627306666</v>
      </c>
      <c r="I7166" s="2">
        <f t="shared" si="334"/>
        <v>99.778706493168116</v>
      </c>
      <c r="J7166" s="24">
        <f t="shared" si="335"/>
        <v>-0.13593558707863471</v>
      </c>
    </row>
    <row r="7167" spans="6:10" x14ac:dyDescent="0.35">
      <c r="F7167" s="2">
        <v>7163</v>
      </c>
      <c r="G7167" s="3">
        <v>0.1223659555515068</v>
      </c>
      <c r="H7167" s="4">
        <f t="shared" si="333"/>
        <v>122.3659555515068</v>
      </c>
      <c r="I7167" s="2">
        <f t="shared" si="334"/>
        <v>96.529940860309807</v>
      </c>
      <c r="J7167" s="24">
        <f t="shared" si="335"/>
        <v>-0.14506130726349867</v>
      </c>
    </row>
    <row r="7168" spans="6:10" x14ac:dyDescent="0.35">
      <c r="F7168" s="2">
        <v>7164</v>
      </c>
      <c r="G7168" s="3">
        <v>0.12908610551585159</v>
      </c>
      <c r="H7168" s="4">
        <f t="shared" si="333"/>
        <v>129.08610551585159</v>
      </c>
      <c r="I7168" s="2">
        <f t="shared" si="334"/>
        <v>99.151944307109957</v>
      </c>
      <c r="J7168" s="24">
        <f t="shared" si="335"/>
        <v>-0.13765029749656588</v>
      </c>
    </row>
    <row r="7169" spans="6:10" x14ac:dyDescent="0.35">
      <c r="F7169" s="2">
        <v>7165</v>
      </c>
      <c r="G7169" s="3">
        <v>4.1762957010786583E-2</v>
      </c>
      <c r="H7169" s="4">
        <f t="shared" si="333"/>
        <v>41.762957010786586</v>
      </c>
      <c r="I7169" s="2">
        <f t="shared" si="334"/>
        <v>65.081038511774054</v>
      </c>
      <c r="J7169" s="24">
        <f t="shared" si="335"/>
        <v>-0.27209043937869054</v>
      </c>
    </row>
    <row r="7170" spans="6:10" x14ac:dyDescent="0.35">
      <c r="F7170" s="2">
        <v>7166</v>
      </c>
      <c r="G7170" s="3">
        <v>0.13680038249337514</v>
      </c>
      <c r="H7170" s="4">
        <f t="shared" si="333"/>
        <v>136.80038249337514</v>
      </c>
      <c r="I7170" s="2">
        <f t="shared" si="334"/>
        <v>102.16182666568167</v>
      </c>
      <c r="J7170" s="24">
        <f t="shared" si="335"/>
        <v>-0.1296085489247906</v>
      </c>
    </row>
    <row r="7171" spans="6:10" x14ac:dyDescent="0.35">
      <c r="F7171" s="2">
        <v>7167</v>
      </c>
      <c r="G7171" s="3">
        <v>-8.3913307683702448E-3</v>
      </c>
      <c r="H7171" s="4">
        <f t="shared" si="333"/>
        <v>-8.3913307683702456</v>
      </c>
      <c r="I7171" s="2">
        <f t="shared" si="334"/>
        <v>45.512321128012942</v>
      </c>
      <c r="J7171" s="24">
        <f t="shared" si="335"/>
        <v>-0.40242504520423578</v>
      </c>
    </row>
    <row r="7172" spans="6:10" x14ac:dyDescent="0.35">
      <c r="F7172" s="2">
        <v>7168</v>
      </c>
      <c r="G7172" s="3">
        <v>0.18646497773850551</v>
      </c>
      <c r="H7172" s="4">
        <f t="shared" si="333"/>
        <v>186.46497773850552</v>
      </c>
      <c r="I7172" s="2">
        <f t="shared" si="334"/>
        <v>121.53948052870261</v>
      </c>
      <c r="J7172" s="24">
        <f t="shared" si="335"/>
        <v>-8.7967345206053385E-2</v>
      </c>
    </row>
    <row r="7173" spans="6:10" x14ac:dyDescent="0.35">
      <c r="F7173" s="2">
        <v>7169</v>
      </c>
      <c r="G7173" s="3">
        <v>0.11458913893699577</v>
      </c>
      <c r="H7173" s="4">
        <f t="shared" si="333"/>
        <v>114.58913893699577</v>
      </c>
      <c r="I7173" s="2">
        <f t="shared" si="334"/>
        <v>93.495657387981282</v>
      </c>
      <c r="J7173" s="24">
        <f t="shared" si="335"/>
        <v>-0.15413704838177303</v>
      </c>
    </row>
    <row r="7174" spans="6:10" x14ac:dyDescent="0.35">
      <c r="F7174" s="2">
        <v>7170</v>
      </c>
      <c r="G7174" s="3">
        <v>7.2201567875408684E-2</v>
      </c>
      <c r="H7174" s="4">
        <f t="shared" ref="H7174:H7237" si="336">$D$4*G7174</f>
        <v>72.201567875408685</v>
      </c>
      <c r="I7174" s="2">
        <f t="shared" ref="I7174:I7237" si="337">($D$12*G7174+$D$13*$D$5)*$D$4</f>
        <v>76.957282795948885</v>
      </c>
      <c r="J7174" s="24">
        <f t="shared" ref="J7174:J7237" si="338">-EXP(-I7174/$D$6)</f>
        <v>-0.21456433491314206</v>
      </c>
    </row>
    <row r="7175" spans="6:10" x14ac:dyDescent="0.35">
      <c r="F7175" s="2">
        <v>7171</v>
      </c>
      <c r="G7175" s="3">
        <v>0.18006513114106021</v>
      </c>
      <c r="H7175" s="4">
        <f t="shared" si="336"/>
        <v>180.06513114106022</v>
      </c>
      <c r="I7175" s="2">
        <f t="shared" si="337"/>
        <v>119.04244996740177</v>
      </c>
      <c r="J7175" s="24">
        <f t="shared" si="338"/>
        <v>-9.2472035476162368E-2</v>
      </c>
    </row>
    <row r="7176" spans="6:10" x14ac:dyDescent="0.35">
      <c r="F7176" s="2">
        <v>7172</v>
      </c>
      <c r="G7176" s="3">
        <v>0.13901422724972629</v>
      </c>
      <c r="H7176" s="4">
        <f t="shared" si="336"/>
        <v>139.01422724972628</v>
      </c>
      <c r="I7176" s="2">
        <f t="shared" si="337"/>
        <v>103.02560330945172</v>
      </c>
      <c r="J7176" s="24">
        <f t="shared" si="338"/>
        <v>-0.12738872173329385</v>
      </c>
    </row>
    <row r="7177" spans="6:10" x14ac:dyDescent="0.35">
      <c r="F7177" s="2">
        <v>7173</v>
      </c>
      <c r="G7177" s="3">
        <v>7.863871763128516E-2</v>
      </c>
      <c r="H7177" s="4">
        <f t="shared" si="336"/>
        <v>78.638717631285161</v>
      </c>
      <c r="I7177" s="2">
        <f t="shared" si="337"/>
        <v>79.468867944647641</v>
      </c>
      <c r="J7177" s="24">
        <f t="shared" si="338"/>
        <v>-0.20405262374020358</v>
      </c>
    </row>
    <row r="7178" spans="6:10" x14ac:dyDescent="0.35">
      <c r="F7178" s="2">
        <v>7174</v>
      </c>
      <c r="G7178" s="3">
        <v>0.17215928563360938</v>
      </c>
      <c r="H7178" s="4">
        <f t="shared" si="336"/>
        <v>172.15928563360939</v>
      </c>
      <c r="I7178" s="2">
        <f t="shared" si="337"/>
        <v>115.9578232432381</v>
      </c>
      <c r="J7178" s="24">
        <f t="shared" si="338"/>
        <v>-9.8356517799877488E-2</v>
      </c>
    </row>
    <row r="7179" spans="6:10" x14ac:dyDescent="0.35">
      <c r="F7179" s="2">
        <v>7175</v>
      </c>
      <c r="G7179" s="3">
        <v>6.4577752593080379E-2</v>
      </c>
      <c r="H7179" s="4">
        <f t="shared" si="336"/>
        <v>64.577752593080376</v>
      </c>
      <c r="I7179" s="2">
        <f t="shared" si="337"/>
        <v>73.98269591111864</v>
      </c>
      <c r="J7179" s="24">
        <f t="shared" si="338"/>
        <v>-0.22771648327361488</v>
      </c>
    </row>
    <row r="7180" spans="6:10" x14ac:dyDescent="0.35">
      <c r="F7180" s="2">
        <v>7176</v>
      </c>
      <c r="G7180" s="3">
        <v>2.7260202129468239E-2</v>
      </c>
      <c r="H7180" s="4">
        <f t="shared" si="336"/>
        <v>27.26020212946824</v>
      </c>
      <c r="I7180" s="2">
        <f t="shared" si="337"/>
        <v>59.422493168489908</v>
      </c>
      <c r="J7180" s="24">
        <f t="shared" si="338"/>
        <v>-0.30469321429098029</v>
      </c>
    </row>
    <row r="7181" spans="6:10" x14ac:dyDescent="0.35">
      <c r="F7181" s="2">
        <v>7177</v>
      </c>
      <c r="G7181" s="3">
        <v>0.12403210426942693</v>
      </c>
      <c r="H7181" s="4">
        <f t="shared" si="336"/>
        <v>124.03210426942692</v>
      </c>
      <c r="I7181" s="2">
        <f t="shared" si="337"/>
        <v>97.180022734144032</v>
      </c>
      <c r="J7181" s="24">
        <f t="shared" si="338"/>
        <v>-0.14318748053874988</v>
      </c>
    </row>
    <row r="7182" spans="6:10" x14ac:dyDescent="0.35">
      <c r="F7182" s="2">
        <v>7178</v>
      </c>
      <c r="G7182" s="3">
        <v>0.13155731568621382</v>
      </c>
      <c r="H7182" s="4">
        <f t="shared" si="336"/>
        <v>131.55731568621383</v>
      </c>
      <c r="I7182" s="2">
        <f t="shared" si="337"/>
        <v>100.11613731155717</v>
      </c>
      <c r="J7182" s="24">
        <f t="shared" si="338"/>
        <v>-0.13502129851211805</v>
      </c>
    </row>
    <row r="7183" spans="6:10" x14ac:dyDescent="0.35">
      <c r="F7183" s="2">
        <v>7179</v>
      </c>
      <c r="G7183" s="3">
        <v>0.1054203147853625</v>
      </c>
      <c r="H7183" s="4">
        <f t="shared" si="336"/>
        <v>105.42031478536249</v>
      </c>
      <c r="I7183" s="2">
        <f t="shared" si="337"/>
        <v>89.918253809751647</v>
      </c>
      <c r="J7183" s="24">
        <f t="shared" si="338"/>
        <v>-0.16556936034928757</v>
      </c>
    </row>
    <row r="7184" spans="6:10" x14ac:dyDescent="0.35">
      <c r="F7184" s="2">
        <v>7180</v>
      </c>
      <c r="G7184" s="3">
        <v>3.5417858408112055E-2</v>
      </c>
      <c r="H7184" s="4">
        <f t="shared" si="336"/>
        <v>35.417858408112053</v>
      </c>
      <c r="I7184" s="2">
        <f t="shared" si="337"/>
        <v>62.605368996246888</v>
      </c>
      <c r="J7184" s="24">
        <f t="shared" si="338"/>
        <v>-0.28590165814731039</v>
      </c>
    </row>
    <row r="7185" spans="6:10" x14ac:dyDescent="0.35">
      <c r="F7185" s="2">
        <v>7181</v>
      </c>
      <c r="G7185" s="3">
        <v>0.10059913554894263</v>
      </c>
      <c r="H7185" s="4">
        <f t="shared" si="336"/>
        <v>100.59913554894263</v>
      </c>
      <c r="I7185" s="2">
        <f t="shared" si="337"/>
        <v>88.037172488262627</v>
      </c>
      <c r="J7185" s="24">
        <f t="shared" si="338"/>
        <v>-0.17191700464375595</v>
      </c>
    </row>
    <row r="7186" spans="6:10" x14ac:dyDescent="0.35">
      <c r="F7186" s="2">
        <v>7182</v>
      </c>
      <c r="G7186" s="3">
        <v>7.9835876827286559E-2</v>
      </c>
      <c r="H7186" s="4">
        <f t="shared" si="336"/>
        <v>79.835876827286555</v>
      </c>
      <c r="I7186" s="2">
        <f t="shared" si="337"/>
        <v>79.935963999786054</v>
      </c>
      <c r="J7186" s="24">
        <f t="shared" si="338"/>
        <v>-0.20215525655450398</v>
      </c>
    </row>
    <row r="7187" spans="6:10" x14ac:dyDescent="0.35">
      <c r="F7187" s="2">
        <v>7183</v>
      </c>
      <c r="G7187" s="3">
        <v>9.5165824803707E-2</v>
      </c>
      <c r="H7187" s="4">
        <f t="shared" si="336"/>
        <v>95.165824803706997</v>
      </c>
      <c r="I7187" s="2">
        <f t="shared" si="337"/>
        <v>85.917255585049119</v>
      </c>
      <c r="J7187" s="24">
        <f t="shared" si="338"/>
        <v>-0.17936272771996367</v>
      </c>
    </row>
    <row r="7188" spans="6:10" x14ac:dyDescent="0.35">
      <c r="F7188" s="2">
        <v>7184</v>
      </c>
      <c r="G7188" s="3">
        <v>0.13541901403681722</v>
      </c>
      <c r="H7188" s="4">
        <f t="shared" si="336"/>
        <v>135.41901403681723</v>
      </c>
      <c r="I7188" s="2">
        <f t="shared" si="337"/>
        <v>101.622857613858</v>
      </c>
      <c r="J7188" s="24">
        <f t="shared" si="338"/>
        <v>-0.13101320592459167</v>
      </c>
    </row>
    <row r="7189" spans="6:10" x14ac:dyDescent="0.35">
      <c r="F7189" s="2">
        <v>7185</v>
      </c>
      <c r="G7189" s="3">
        <v>0.11657627196772938</v>
      </c>
      <c r="H7189" s="4">
        <f t="shared" si="336"/>
        <v>116.57627196772938</v>
      </c>
      <c r="I7189" s="2">
        <f t="shared" si="337"/>
        <v>94.270977832238955</v>
      </c>
      <c r="J7189" s="24">
        <f t="shared" si="338"/>
        <v>-0.15176537189987377</v>
      </c>
    </row>
    <row r="7190" spans="6:10" x14ac:dyDescent="0.35">
      <c r="F7190" s="2">
        <v>7186</v>
      </c>
      <c r="G7190" s="3">
        <v>0.18688972664084191</v>
      </c>
      <c r="H7190" s="4">
        <f t="shared" si="336"/>
        <v>186.8897266408419</v>
      </c>
      <c r="I7190" s="2">
        <f t="shared" si="337"/>
        <v>121.70520496816596</v>
      </c>
      <c r="J7190" s="24">
        <f t="shared" si="338"/>
        <v>-8.7676261090548616E-2</v>
      </c>
    </row>
    <row r="7191" spans="6:10" x14ac:dyDescent="0.35">
      <c r="F7191" s="2">
        <v>7187</v>
      </c>
      <c r="G7191" s="3">
        <v>8.342751684703377E-2</v>
      </c>
      <c r="H7191" s="4">
        <f t="shared" si="336"/>
        <v>83.427516847033772</v>
      </c>
      <c r="I7191" s="2">
        <f t="shared" si="337"/>
        <v>81.337315541255819</v>
      </c>
      <c r="J7191" s="24">
        <f t="shared" si="338"/>
        <v>-0.19656810629056204</v>
      </c>
    </row>
    <row r="7192" spans="6:10" x14ac:dyDescent="0.35">
      <c r="F7192" s="2">
        <v>7188</v>
      </c>
      <c r="G7192" s="3">
        <v>0.16980062229838494</v>
      </c>
      <c r="H7192" s="4">
        <f t="shared" si="336"/>
        <v>169.80062229838495</v>
      </c>
      <c r="I7192" s="2">
        <f t="shared" si="337"/>
        <v>115.03754267991549</v>
      </c>
      <c r="J7192" s="24">
        <f t="shared" si="338"/>
        <v>-0.10018359226418179</v>
      </c>
    </row>
    <row r="7193" spans="6:10" x14ac:dyDescent="0.35">
      <c r="F7193" s="2">
        <v>7189</v>
      </c>
      <c r="G7193" s="3">
        <v>0.11272282113432466</v>
      </c>
      <c r="H7193" s="4">
        <f t="shared" si="336"/>
        <v>112.72282113432466</v>
      </c>
      <c r="I7193" s="2">
        <f t="shared" si="337"/>
        <v>92.767475466834952</v>
      </c>
      <c r="J7193" s="24">
        <f t="shared" si="338"/>
        <v>-0.15639827046551619</v>
      </c>
    </row>
    <row r="7194" spans="6:10" x14ac:dyDescent="0.35">
      <c r="F7194" s="2">
        <v>7190</v>
      </c>
      <c r="G7194" s="3">
        <v>7.0758479739663538E-2</v>
      </c>
      <c r="H7194" s="4">
        <f t="shared" si="336"/>
        <v>70.758479739663542</v>
      </c>
      <c r="I7194" s="2">
        <f t="shared" si="337"/>
        <v>76.394232553612653</v>
      </c>
      <c r="J7194" s="24">
        <f t="shared" si="338"/>
        <v>-0.21699420061566155</v>
      </c>
    </row>
    <row r="7195" spans="6:10" x14ac:dyDescent="0.35">
      <c r="F7195" s="2">
        <v>7191</v>
      </c>
      <c r="G7195" s="3">
        <v>3.3869916040861286E-2</v>
      </c>
      <c r="H7195" s="4">
        <f t="shared" si="336"/>
        <v>33.869916040861284</v>
      </c>
      <c r="I7195" s="2">
        <f t="shared" si="337"/>
        <v>62.001407738847298</v>
      </c>
      <c r="J7195" s="24">
        <f t="shared" si="338"/>
        <v>-0.28937607050563796</v>
      </c>
    </row>
    <row r="7196" spans="6:10" x14ac:dyDescent="0.35">
      <c r="F7196" s="2">
        <v>7192</v>
      </c>
      <c r="G7196" s="3">
        <v>0.14551779160153183</v>
      </c>
      <c r="H7196" s="4">
        <f t="shared" si="336"/>
        <v>145.51779160153183</v>
      </c>
      <c r="I7196" s="2">
        <f t="shared" si="337"/>
        <v>105.56310146609937</v>
      </c>
      <c r="J7196" s="24">
        <f t="shared" si="338"/>
        <v>-0.12108505707314784</v>
      </c>
    </row>
    <row r="7197" spans="6:10" x14ac:dyDescent="0.35">
      <c r="F7197" s="2">
        <v>7193</v>
      </c>
      <c r="G7197" s="3">
        <v>0.15241755887882458</v>
      </c>
      <c r="H7197" s="4">
        <f t="shared" si="336"/>
        <v>152.41755887882456</v>
      </c>
      <c r="I7197" s="2">
        <f t="shared" si="337"/>
        <v>108.25518626765398</v>
      </c>
      <c r="J7197" s="24">
        <f t="shared" si="338"/>
        <v>-0.11473803273706978</v>
      </c>
    </row>
    <row r="7198" spans="6:10" x14ac:dyDescent="0.35">
      <c r="F7198" s="2">
        <v>7194</v>
      </c>
      <c r="G7198" s="3">
        <v>0.17094138219334382</v>
      </c>
      <c r="H7198" s="4">
        <f t="shared" si="336"/>
        <v>170.94138219334383</v>
      </c>
      <c r="I7198" s="2">
        <f t="shared" si="337"/>
        <v>115.48263339848923</v>
      </c>
      <c r="J7198" s="24">
        <f t="shared" si="338"/>
        <v>-9.9295734159780685E-2</v>
      </c>
    </row>
    <row r="7199" spans="6:10" x14ac:dyDescent="0.35">
      <c r="F7199" s="2">
        <v>7195</v>
      </c>
      <c r="G7199" s="3">
        <v>3.6725946141135918E-2</v>
      </c>
      <c r="H7199" s="4">
        <f t="shared" si="336"/>
        <v>36.725946141135921</v>
      </c>
      <c r="I7199" s="2">
        <f t="shared" si="337"/>
        <v>63.115746080523756</v>
      </c>
      <c r="J7199" s="24">
        <f t="shared" si="338"/>
        <v>-0.28299814910919674</v>
      </c>
    </row>
    <row r="7200" spans="6:10" x14ac:dyDescent="0.35">
      <c r="F7200" s="2">
        <v>7196</v>
      </c>
      <c r="G7200" s="3">
        <v>0.13674917817993898</v>
      </c>
      <c r="H7200" s="4">
        <f t="shared" si="336"/>
        <v>136.74917817993898</v>
      </c>
      <c r="I7200" s="2">
        <f t="shared" si="337"/>
        <v>102.1418482593912</v>
      </c>
      <c r="J7200" s="24">
        <f t="shared" si="338"/>
        <v>-0.12966034671745771</v>
      </c>
    </row>
    <row r="7201" spans="6:10" x14ac:dyDescent="0.35">
      <c r="F7201" s="2">
        <v>7197</v>
      </c>
      <c r="G7201" s="3">
        <v>7.7758534134555718E-2</v>
      </c>
      <c r="H7201" s="4">
        <f t="shared" si="336"/>
        <v>77.758534134555717</v>
      </c>
      <c r="I7201" s="2">
        <f t="shared" si="337"/>
        <v>79.125446417674866</v>
      </c>
      <c r="J7201" s="24">
        <f t="shared" si="338"/>
        <v>-0.2054589691769996</v>
      </c>
    </row>
    <row r="7202" spans="6:10" x14ac:dyDescent="0.35">
      <c r="F7202" s="2">
        <v>7198</v>
      </c>
      <c r="G7202" s="3">
        <v>0.12492826811641776</v>
      </c>
      <c r="H7202" s="4">
        <f t="shared" si="336"/>
        <v>124.92826811641775</v>
      </c>
      <c r="I7202" s="2">
        <f t="shared" si="337"/>
        <v>97.529679320406942</v>
      </c>
      <c r="J7202" s="24">
        <f t="shared" si="338"/>
        <v>-0.14218964469119699</v>
      </c>
    </row>
    <row r="7203" spans="6:10" x14ac:dyDescent="0.35">
      <c r="F7203" s="2">
        <v>7199</v>
      </c>
      <c r="G7203" s="3">
        <v>0.16594935534163691</v>
      </c>
      <c r="H7203" s="4">
        <f t="shared" si="336"/>
        <v>165.9493553416369</v>
      </c>
      <c r="I7203" s="2">
        <f t="shared" si="337"/>
        <v>113.5348923984905</v>
      </c>
      <c r="J7203" s="24">
        <f t="shared" si="338"/>
        <v>-0.10324010903821357</v>
      </c>
    </row>
    <row r="7204" spans="6:10" x14ac:dyDescent="0.35">
      <c r="F7204" s="2">
        <v>7200</v>
      </c>
      <c r="G7204" s="3">
        <v>9.8471887845915096E-3</v>
      </c>
      <c r="H7204" s="4">
        <f t="shared" si="336"/>
        <v>9.8471887845915091</v>
      </c>
      <c r="I7204" s="2">
        <f t="shared" si="337"/>
        <v>52.628451182568959</v>
      </c>
      <c r="J7204" s="24">
        <f t="shared" si="338"/>
        <v>-0.34903990454294959</v>
      </c>
    </row>
    <row r="7205" spans="6:10" x14ac:dyDescent="0.35">
      <c r="F7205" s="2">
        <v>7201</v>
      </c>
      <c r="G7205" s="3">
        <v>9.2553424229731035E-2</v>
      </c>
      <c r="H7205" s="4">
        <f t="shared" si="336"/>
        <v>92.553424229731036</v>
      </c>
      <c r="I7205" s="2">
        <f t="shared" si="337"/>
        <v>84.897974267559135</v>
      </c>
      <c r="J7205" s="24">
        <f t="shared" si="338"/>
        <v>-0.18305667303817394</v>
      </c>
    </row>
    <row r="7206" spans="6:10" x14ac:dyDescent="0.35">
      <c r="F7206" s="2">
        <v>7202</v>
      </c>
      <c r="G7206" s="3">
        <v>8.0798423609621403E-2</v>
      </c>
      <c r="H7206" s="4">
        <f t="shared" si="336"/>
        <v>80.798423609621409</v>
      </c>
      <c r="I7206" s="2">
        <f t="shared" si="337"/>
        <v>80.311521240975452</v>
      </c>
      <c r="J7206" s="24">
        <f t="shared" si="338"/>
        <v>-0.2006425274214326</v>
      </c>
    </row>
    <row r="7207" spans="6:10" x14ac:dyDescent="0.35">
      <c r="F7207" s="2">
        <v>7203</v>
      </c>
      <c r="G7207" s="3">
        <v>5.9258572218882886E-2</v>
      </c>
      <c r="H7207" s="4">
        <f t="shared" si="336"/>
        <v>59.25857221888289</v>
      </c>
      <c r="I7207" s="2">
        <f t="shared" si="337"/>
        <v>71.907309297829372</v>
      </c>
      <c r="J7207" s="24">
        <f t="shared" si="338"/>
        <v>-0.23736738605623803</v>
      </c>
    </row>
    <row r="7208" spans="6:10" x14ac:dyDescent="0.35">
      <c r="F7208" s="2">
        <v>7204</v>
      </c>
      <c r="G7208" s="3">
        <v>9.7327571262293022E-2</v>
      </c>
      <c r="H7208" s="4">
        <f t="shared" si="336"/>
        <v>97.32757126229302</v>
      </c>
      <c r="I7208" s="2">
        <f t="shared" si="337"/>
        <v>86.760705016325801</v>
      </c>
      <c r="J7208" s="24">
        <f t="shared" si="338"/>
        <v>-0.17636243698857265</v>
      </c>
    </row>
    <row r="7209" spans="6:10" x14ac:dyDescent="0.35">
      <c r="F7209" s="2">
        <v>7205</v>
      </c>
      <c r="G7209" s="3">
        <v>0.1550799429728219</v>
      </c>
      <c r="H7209" s="4">
        <f t="shared" si="336"/>
        <v>155.0799429728219</v>
      </c>
      <c r="I7209" s="2">
        <f t="shared" si="337"/>
        <v>109.29396967400726</v>
      </c>
      <c r="J7209" s="24">
        <f t="shared" si="338"/>
        <v>-0.11237886494727219</v>
      </c>
    </row>
    <row r="7210" spans="6:10" x14ac:dyDescent="0.35">
      <c r="F7210" s="2">
        <v>7206</v>
      </c>
      <c r="G7210" s="3">
        <v>0.13058552298756859</v>
      </c>
      <c r="H7210" s="4">
        <f t="shared" si="336"/>
        <v>130.58552298756859</v>
      </c>
      <c r="I7210" s="2">
        <f t="shared" si="337"/>
        <v>99.736972587712856</v>
      </c>
      <c r="J7210" s="24">
        <f t="shared" si="338"/>
        <v>-0.13604909690291025</v>
      </c>
    </row>
    <row r="7211" spans="6:10" x14ac:dyDescent="0.35">
      <c r="F7211" s="2">
        <v>7207</v>
      </c>
      <c r="G7211" s="3">
        <v>0.13055628028397243</v>
      </c>
      <c r="H7211" s="4">
        <f t="shared" si="336"/>
        <v>130.55628028397243</v>
      </c>
      <c r="I7211" s="2">
        <f t="shared" si="337"/>
        <v>99.725562951018787</v>
      </c>
      <c r="J7211" s="24">
        <f t="shared" si="338"/>
        <v>-0.13608014586071318</v>
      </c>
    </row>
    <row r="7212" spans="6:10" x14ac:dyDescent="0.35">
      <c r="F7212" s="2">
        <v>7208</v>
      </c>
      <c r="G7212" s="3">
        <v>2.5078260174175901E-2</v>
      </c>
      <c r="H7212" s="4">
        <f t="shared" si="336"/>
        <v>25.078260174175902</v>
      </c>
      <c r="I7212" s="2">
        <f t="shared" si="337"/>
        <v>58.571164052644484</v>
      </c>
      <c r="J7212" s="24">
        <f t="shared" si="338"/>
        <v>-0.30992551608910074</v>
      </c>
    </row>
    <row r="7213" spans="6:10" x14ac:dyDescent="0.35">
      <c r="F7213" s="2">
        <v>7209</v>
      </c>
      <c r="G7213" s="3">
        <v>5.7523560930623316E-2</v>
      </c>
      <c r="H7213" s="4">
        <f t="shared" si="336"/>
        <v>57.523560930623319</v>
      </c>
      <c r="I7213" s="2">
        <f t="shared" si="337"/>
        <v>71.230359288947056</v>
      </c>
      <c r="J7213" s="24">
        <f t="shared" si="338"/>
        <v>-0.24060295691099545</v>
      </c>
    </row>
    <row r="7214" spans="6:10" x14ac:dyDescent="0.35">
      <c r="F7214" s="2">
        <v>7210</v>
      </c>
      <c r="G7214" s="3">
        <v>0.21362408653851001</v>
      </c>
      <c r="H7214" s="4">
        <f t="shared" si="336"/>
        <v>213.62408653851</v>
      </c>
      <c r="I7214" s="2">
        <f t="shared" si="337"/>
        <v>132.13616025511627</v>
      </c>
      <c r="J7214" s="24">
        <f t="shared" si="338"/>
        <v>-7.1167202545090263E-2</v>
      </c>
    </row>
    <row r="7215" spans="6:10" x14ac:dyDescent="0.35">
      <c r="F7215" s="2">
        <v>7211</v>
      </c>
      <c r="G7215" s="3">
        <v>7.9436431694609594E-3</v>
      </c>
      <c r="H7215" s="4">
        <f t="shared" si="336"/>
        <v>7.9436431694609597</v>
      </c>
      <c r="I7215" s="2">
        <f t="shared" si="337"/>
        <v>51.885744071790931</v>
      </c>
      <c r="J7215" s="24">
        <f t="shared" si="338"/>
        <v>-0.35426329134641832</v>
      </c>
    </row>
    <row r="7216" spans="6:10" x14ac:dyDescent="0.35">
      <c r="F7216" s="2">
        <v>7212</v>
      </c>
      <c r="G7216" s="3">
        <v>0.16159005837106333</v>
      </c>
      <c r="H7216" s="4">
        <f t="shared" si="336"/>
        <v>161.59005837106332</v>
      </c>
      <c r="I7216" s="2">
        <f t="shared" si="337"/>
        <v>111.83402385491421</v>
      </c>
      <c r="J7216" s="24">
        <f t="shared" si="338"/>
        <v>-0.10681248301767296</v>
      </c>
    </row>
    <row r="7217" spans="6:10" x14ac:dyDescent="0.35">
      <c r="F7217" s="2">
        <v>7213</v>
      </c>
      <c r="G7217" s="3">
        <v>0.10631896193914374</v>
      </c>
      <c r="H7217" s="4">
        <f t="shared" si="336"/>
        <v>106.31896193914373</v>
      </c>
      <c r="I7217" s="2">
        <f t="shared" si="337"/>
        <v>90.268879308761825</v>
      </c>
      <c r="J7217" s="24">
        <f t="shared" si="338"/>
        <v>-0.16441236501936643</v>
      </c>
    </row>
    <row r="7218" spans="6:10" x14ac:dyDescent="0.35">
      <c r="F7218" s="2">
        <v>7214</v>
      </c>
      <c r="G7218" s="3">
        <v>0.17929127298008157</v>
      </c>
      <c r="H7218" s="4">
        <f t="shared" si="336"/>
        <v>179.29127298008157</v>
      </c>
      <c r="I7218" s="2">
        <f t="shared" si="337"/>
        <v>118.74051343679069</v>
      </c>
      <c r="J7218" s="24">
        <f t="shared" si="338"/>
        <v>-9.3032138641560541E-2</v>
      </c>
    </row>
    <row r="7219" spans="6:10" x14ac:dyDescent="0.35">
      <c r="F7219" s="2">
        <v>7215</v>
      </c>
      <c r="G7219" s="3">
        <v>8.815520014865566E-2</v>
      </c>
      <c r="H7219" s="4">
        <f t="shared" si="336"/>
        <v>88.155200148655666</v>
      </c>
      <c r="I7219" s="2">
        <f t="shared" si="337"/>
        <v>83.181917518592911</v>
      </c>
      <c r="J7219" s="24">
        <f t="shared" si="338"/>
        <v>-0.18944844483893006</v>
      </c>
    </row>
    <row r="7220" spans="6:10" x14ac:dyDescent="0.35">
      <c r="F7220" s="2">
        <v>7216</v>
      </c>
      <c r="G7220" s="3">
        <v>0.1315550623615033</v>
      </c>
      <c r="H7220" s="4">
        <f t="shared" si="336"/>
        <v>131.5550623615033</v>
      </c>
      <c r="I7220" s="2">
        <f t="shared" si="337"/>
        <v>100.11525813100478</v>
      </c>
      <c r="J7220" s="24">
        <f t="shared" si="338"/>
        <v>-0.13502367269498761</v>
      </c>
    </row>
    <row r="7221" spans="6:10" x14ac:dyDescent="0.35">
      <c r="F7221" s="2">
        <v>7217</v>
      </c>
      <c r="G7221" s="3">
        <v>7.012729928699038E-2</v>
      </c>
      <c r="H7221" s="4">
        <f t="shared" si="336"/>
        <v>70.127299286990379</v>
      </c>
      <c r="I7221" s="2">
        <f t="shared" si="337"/>
        <v>76.147964638277031</v>
      </c>
      <c r="J7221" s="24">
        <f t="shared" si="338"/>
        <v>-0.21806561117867188</v>
      </c>
    </row>
    <row r="7222" spans="6:10" x14ac:dyDescent="0.35">
      <c r="F7222" s="2">
        <v>7218</v>
      </c>
      <c r="G7222" s="3">
        <v>9.4181081980663384E-2</v>
      </c>
      <c r="H7222" s="4">
        <f t="shared" si="336"/>
        <v>94.181081980663379</v>
      </c>
      <c r="I7222" s="2">
        <f t="shared" si="337"/>
        <v>85.533038106282802</v>
      </c>
      <c r="J7222" s="24">
        <f t="shared" si="338"/>
        <v>-0.18074632282643713</v>
      </c>
    </row>
    <row r="7223" spans="6:10" x14ac:dyDescent="0.35">
      <c r="F7223" s="2">
        <v>7219</v>
      </c>
      <c r="G7223" s="3">
        <v>6.7669231640083788E-2</v>
      </c>
      <c r="H7223" s="4">
        <f t="shared" si="336"/>
        <v>67.669231640083794</v>
      </c>
      <c r="I7223" s="2">
        <f t="shared" si="337"/>
        <v>75.188899457164595</v>
      </c>
      <c r="J7223" s="24">
        <f t="shared" si="338"/>
        <v>-0.22228876721331584</v>
      </c>
    </row>
    <row r="7224" spans="6:10" x14ac:dyDescent="0.35">
      <c r="F7224" s="2">
        <v>7220</v>
      </c>
      <c r="G7224" s="3">
        <v>0.2039063871426027</v>
      </c>
      <c r="H7224" s="4">
        <f t="shared" si="336"/>
        <v>203.90638714260271</v>
      </c>
      <c r="I7224" s="2">
        <f t="shared" si="337"/>
        <v>128.34460181576219</v>
      </c>
      <c r="J7224" s="24">
        <f t="shared" si="338"/>
        <v>-7.6773785148115767E-2</v>
      </c>
    </row>
    <row r="7225" spans="6:10" x14ac:dyDescent="0.35">
      <c r="F7225" s="2">
        <v>7221</v>
      </c>
      <c r="G7225" s="3">
        <v>9.3340276560817656E-2</v>
      </c>
      <c r="H7225" s="4">
        <f t="shared" si="336"/>
        <v>93.340276560817657</v>
      </c>
      <c r="I7225" s="2">
        <f t="shared" si="337"/>
        <v>85.204980738423359</v>
      </c>
      <c r="J7225" s="24">
        <f t="shared" si="338"/>
        <v>-0.18193612505035087</v>
      </c>
    </row>
    <row r="7226" spans="6:10" x14ac:dyDescent="0.35">
      <c r="F7226" s="2">
        <v>7222</v>
      </c>
      <c r="G7226" s="3">
        <v>0.12182662216132636</v>
      </c>
      <c r="H7226" s="4">
        <f t="shared" si="336"/>
        <v>121.82662216132637</v>
      </c>
      <c r="I7226" s="2">
        <f t="shared" si="337"/>
        <v>96.319508947996766</v>
      </c>
      <c r="J7226" s="24">
        <f t="shared" si="338"/>
        <v>-0.14567310434254871</v>
      </c>
    </row>
    <row r="7227" spans="6:10" x14ac:dyDescent="0.35">
      <c r="F7227" s="2">
        <v>7223</v>
      </c>
      <c r="G7227" s="3">
        <v>0.10502051678835622</v>
      </c>
      <c r="H7227" s="4">
        <f t="shared" si="336"/>
        <v>105.02051678835622</v>
      </c>
      <c r="I7227" s="2">
        <f t="shared" si="337"/>
        <v>89.76226447443382</v>
      </c>
      <c r="J7227" s="24">
        <f t="shared" si="338"/>
        <v>-0.16608670802627284</v>
      </c>
    </row>
    <row r="7228" spans="6:10" x14ac:dyDescent="0.35">
      <c r="F7228" s="2">
        <v>7224</v>
      </c>
      <c r="G7228" s="3">
        <v>0.11854751632233149</v>
      </c>
      <c r="H7228" s="4">
        <f t="shared" si="336"/>
        <v>118.54751632233149</v>
      </c>
      <c r="I7228" s="2">
        <f t="shared" si="337"/>
        <v>95.040098985736307</v>
      </c>
      <c r="J7228" s="24">
        <f t="shared" si="338"/>
        <v>-0.1494487163103371</v>
      </c>
    </row>
    <row r="7229" spans="6:10" x14ac:dyDescent="0.35">
      <c r="F7229" s="2">
        <v>7225</v>
      </c>
      <c r="G7229" s="3">
        <v>0.16423569737550045</v>
      </c>
      <c r="H7229" s="4">
        <f t="shared" si="336"/>
        <v>164.23569737550045</v>
      </c>
      <c r="I7229" s="2">
        <f t="shared" si="337"/>
        <v>112.86627382335659</v>
      </c>
      <c r="J7229" s="24">
        <f t="shared" si="338"/>
        <v>-0.10462994612833389</v>
      </c>
    </row>
    <row r="7230" spans="6:10" x14ac:dyDescent="0.35">
      <c r="F7230" s="2">
        <v>7226</v>
      </c>
      <c r="G7230" s="3">
        <v>9.7565325517196932E-2</v>
      </c>
      <c r="H7230" s="4">
        <f t="shared" si="336"/>
        <v>97.565325517196939</v>
      </c>
      <c r="I7230" s="2">
        <f t="shared" si="337"/>
        <v>86.853469683655675</v>
      </c>
      <c r="J7230" s="24">
        <f t="shared" si="338"/>
        <v>-0.17603553627476681</v>
      </c>
    </row>
    <row r="7231" spans="6:10" x14ac:dyDescent="0.35">
      <c r="F7231" s="2">
        <v>7227</v>
      </c>
      <c r="G7231" s="3">
        <v>0.12087442452056318</v>
      </c>
      <c r="H7231" s="4">
        <f t="shared" si="336"/>
        <v>120.87442452056318</v>
      </c>
      <c r="I7231" s="2">
        <f t="shared" si="337"/>
        <v>95.94798963527866</v>
      </c>
      <c r="J7231" s="24">
        <f t="shared" si="338"/>
        <v>-0.14675954310593564</v>
      </c>
    </row>
    <row r="7232" spans="6:10" x14ac:dyDescent="0.35">
      <c r="F7232" s="2">
        <v>7228</v>
      </c>
      <c r="G7232" s="3">
        <v>9.2056038895729719E-2</v>
      </c>
      <c r="H7232" s="4">
        <f t="shared" si="336"/>
        <v>92.056038895729714</v>
      </c>
      <c r="I7232" s="2">
        <f t="shared" si="337"/>
        <v>84.703909244150609</v>
      </c>
      <c r="J7232" s="24">
        <f t="shared" si="338"/>
        <v>-0.18376855160256744</v>
      </c>
    </row>
    <row r="7233" spans="6:10" x14ac:dyDescent="0.35">
      <c r="F7233" s="2">
        <v>7229</v>
      </c>
      <c r="G7233" s="3">
        <v>6.422197855822645E-2</v>
      </c>
      <c r="H7233" s="4">
        <f t="shared" si="336"/>
        <v>64.221978558226454</v>
      </c>
      <c r="I7233" s="2">
        <f t="shared" si="337"/>
        <v>73.843883421722055</v>
      </c>
      <c r="J7233" s="24">
        <f t="shared" si="338"/>
        <v>-0.22834955949425059</v>
      </c>
    </row>
    <row r="7234" spans="6:10" x14ac:dyDescent="0.35">
      <c r="F7234" s="2">
        <v>7230</v>
      </c>
      <c r="G7234" s="3">
        <v>0.15573540290094998</v>
      </c>
      <c r="H7234" s="4">
        <f t="shared" si="336"/>
        <v>155.73540290094996</v>
      </c>
      <c r="I7234" s="2">
        <f t="shared" si="337"/>
        <v>109.54971072144068</v>
      </c>
      <c r="J7234" s="24">
        <f t="shared" si="338"/>
        <v>-0.11180553466544634</v>
      </c>
    </row>
    <row r="7235" spans="6:10" x14ac:dyDescent="0.35">
      <c r="F7235" s="2">
        <v>7231</v>
      </c>
      <c r="G7235" s="3">
        <v>0.13129247378629907</v>
      </c>
      <c r="H7235" s="4">
        <f t="shared" si="336"/>
        <v>131.29247378629907</v>
      </c>
      <c r="I7235" s="2">
        <f t="shared" si="337"/>
        <v>100.01280384755442</v>
      </c>
      <c r="J7235" s="24">
        <f t="shared" si="338"/>
        <v>-0.13530063142686102</v>
      </c>
    </row>
    <row r="7236" spans="6:10" x14ac:dyDescent="0.35">
      <c r="F7236" s="2">
        <v>7232</v>
      </c>
      <c r="G7236" s="3">
        <v>8.4652256829008662E-2</v>
      </c>
      <c r="H7236" s="4">
        <f t="shared" si="336"/>
        <v>84.652256829008664</v>
      </c>
      <c r="I7236" s="2">
        <f t="shared" si="337"/>
        <v>81.815172802062548</v>
      </c>
      <c r="J7236" s="24">
        <f t="shared" si="338"/>
        <v>-0.19469842499293438</v>
      </c>
    </row>
    <row r="7237" spans="6:10" x14ac:dyDescent="0.35">
      <c r="F7237" s="2">
        <v>7233</v>
      </c>
      <c r="G7237" s="3">
        <v>0.17743543341320564</v>
      </c>
      <c r="H7237" s="4">
        <f t="shared" si="336"/>
        <v>177.43543341320563</v>
      </c>
      <c r="I7237" s="2">
        <f t="shared" si="337"/>
        <v>118.01641981285754</v>
      </c>
      <c r="J7237" s="24">
        <f t="shared" si="338"/>
        <v>-9.4389221039180141E-2</v>
      </c>
    </row>
    <row r="7238" spans="6:10" x14ac:dyDescent="0.35">
      <c r="F7238" s="2">
        <v>7234</v>
      </c>
      <c r="G7238" s="3">
        <v>3.4348945557565819E-2</v>
      </c>
      <c r="H7238" s="4">
        <f t="shared" ref="H7238:H7301" si="339">$D$4*G7238</f>
        <v>34.34894555756582</v>
      </c>
      <c r="I7238" s="2">
        <f t="shared" ref="I7238:I7301" si="340">($D$12*G7238+$D$13*$D$5)*$D$4</f>
        <v>62.188310866096295</v>
      </c>
      <c r="J7238" s="24">
        <f t="shared" ref="J7238:J7301" si="341">-EXP(-I7238/$D$6)</f>
        <v>-0.28829638388034939</v>
      </c>
    </row>
    <row r="7239" spans="6:10" x14ac:dyDescent="0.35">
      <c r="F7239" s="2">
        <v>7235</v>
      </c>
      <c r="G7239" s="3">
        <v>0.2072502482699097</v>
      </c>
      <c r="H7239" s="4">
        <f t="shared" si="339"/>
        <v>207.25024826990969</v>
      </c>
      <c r="I7239" s="2">
        <f t="shared" si="340"/>
        <v>129.64927737329265</v>
      </c>
      <c r="J7239" s="24">
        <f t="shared" si="341"/>
        <v>-7.4796398207601866E-2</v>
      </c>
    </row>
    <row r="7240" spans="6:10" x14ac:dyDescent="0.35">
      <c r="F7240" s="2">
        <v>7236</v>
      </c>
      <c r="G7240" s="3">
        <v>0.24152650627945235</v>
      </c>
      <c r="H7240" s="4">
        <f t="shared" si="339"/>
        <v>241.52650627945235</v>
      </c>
      <c r="I7240" s="2">
        <f t="shared" si="340"/>
        <v>143.02285789177361</v>
      </c>
      <c r="J7240" s="24">
        <f t="shared" si="341"/>
        <v>-5.7242585386465601E-2</v>
      </c>
    </row>
    <row r="7241" spans="6:10" x14ac:dyDescent="0.35">
      <c r="F7241" s="2">
        <v>7237</v>
      </c>
      <c r="G7241" s="3">
        <v>0.16678772755938914</v>
      </c>
      <c r="H7241" s="4">
        <f t="shared" si="339"/>
        <v>166.78772755938914</v>
      </c>
      <c r="I7241" s="2">
        <f t="shared" si="340"/>
        <v>113.86200040297119</v>
      </c>
      <c r="J7241" s="24">
        <f t="shared" si="341"/>
        <v>-0.1025669002381899</v>
      </c>
    </row>
    <row r="7242" spans="6:10" x14ac:dyDescent="0.35">
      <c r="F7242" s="2">
        <v>7238</v>
      </c>
      <c r="G7242" s="3">
        <v>4.3514186830347558E-2</v>
      </c>
      <c r="H7242" s="4">
        <f t="shared" si="339"/>
        <v>43.514186830347555</v>
      </c>
      <c r="I7242" s="2">
        <f t="shared" si="340"/>
        <v>65.764316511132776</v>
      </c>
      <c r="J7242" s="24">
        <f t="shared" si="341"/>
        <v>-0.26839746193086911</v>
      </c>
    </row>
    <row r="7243" spans="6:10" x14ac:dyDescent="0.35">
      <c r="F7243" s="2">
        <v>7239</v>
      </c>
      <c r="G7243" s="3">
        <v>0.17463722085610342</v>
      </c>
      <c r="H7243" s="4">
        <f t="shared" si="339"/>
        <v>174.63722085610343</v>
      </c>
      <c r="I7243" s="2">
        <f t="shared" si="340"/>
        <v>116.92464016381263</v>
      </c>
      <c r="J7243" s="24">
        <f t="shared" si="341"/>
        <v>-9.647293239718166E-2</v>
      </c>
    </row>
    <row r="7244" spans="6:10" x14ac:dyDescent="0.35">
      <c r="F7244" s="2">
        <v>7240</v>
      </c>
      <c r="G7244" s="3">
        <v>2.673981596837488E-2</v>
      </c>
      <c r="H7244" s="4">
        <f t="shared" si="339"/>
        <v>26.739815968374881</v>
      </c>
      <c r="I7244" s="2">
        <f t="shared" si="340"/>
        <v>59.219453903697719</v>
      </c>
      <c r="J7244" s="24">
        <f t="shared" si="341"/>
        <v>-0.30593302361134356</v>
      </c>
    </row>
    <row r="7245" spans="6:10" x14ac:dyDescent="0.35">
      <c r="F7245" s="2">
        <v>7241</v>
      </c>
      <c r="G7245" s="3">
        <v>0.11730529568671511</v>
      </c>
      <c r="H7245" s="4">
        <f t="shared" si="339"/>
        <v>117.30529568671511</v>
      </c>
      <c r="I7245" s="2">
        <f t="shared" si="340"/>
        <v>94.555421291703638</v>
      </c>
      <c r="J7245" s="24">
        <f t="shared" si="341"/>
        <v>-0.15090444971038083</v>
      </c>
    </row>
    <row r="7246" spans="6:10" x14ac:dyDescent="0.35">
      <c r="F7246" s="2">
        <v>7242</v>
      </c>
      <c r="G7246" s="3">
        <v>0.14585806335745488</v>
      </c>
      <c r="H7246" s="4">
        <f t="shared" si="339"/>
        <v>145.85806335745488</v>
      </c>
      <c r="I7246" s="2">
        <f t="shared" si="340"/>
        <v>105.69586542547717</v>
      </c>
      <c r="J7246" s="24">
        <f t="shared" si="341"/>
        <v>-0.12076396891917662</v>
      </c>
    </row>
    <row r="7247" spans="6:10" x14ac:dyDescent="0.35">
      <c r="F7247" s="2">
        <v>7243</v>
      </c>
      <c r="G7247" s="3">
        <v>7.4297135905749032E-2</v>
      </c>
      <c r="H7247" s="4">
        <f t="shared" si="339"/>
        <v>74.29713590574903</v>
      </c>
      <c r="I7247" s="2">
        <f t="shared" si="340"/>
        <v>77.774911364910764</v>
      </c>
      <c r="J7247" s="24">
        <f t="shared" si="341"/>
        <v>-0.21108418853291036</v>
      </c>
    </row>
    <row r="7248" spans="6:10" x14ac:dyDescent="0.35">
      <c r="F7248" s="2">
        <v>7244</v>
      </c>
      <c r="G7248" s="3">
        <v>4.9521992381420868E-2</v>
      </c>
      <c r="H7248" s="4">
        <f t="shared" si="339"/>
        <v>49.521992381420866</v>
      </c>
      <c r="I7248" s="2">
        <f t="shared" si="340"/>
        <v>68.108384269471131</v>
      </c>
      <c r="J7248" s="24">
        <f t="shared" si="341"/>
        <v>-0.2561050197083648</v>
      </c>
    </row>
    <row r="7249" spans="6:10" x14ac:dyDescent="0.35">
      <c r="F7249" s="2">
        <v>7245</v>
      </c>
      <c r="G7249" s="3">
        <v>0.10207591541998837</v>
      </c>
      <c r="H7249" s="4">
        <f t="shared" si="339"/>
        <v>102.07591541998836</v>
      </c>
      <c r="I7249" s="2">
        <f t="shared" si="340"/>
        <v>88.61336824767146</v>
      </c>
      <c r="J7249" s="24">
        <f t="shared" si="341"/>
        <v>-0.16994721928157402</v>
      </c>
    </row>
    <row r="7250" spans="6:10" x14ac:dyDescent="0.35">
      <c r="F7250" s="2">
        <v>7246</v>
      </c>
      <c r="G7250" s="3">
        <v>0.10236103473661193</v>
      </c>
      <c r="H7250" s="4">
        <f t="shared" si="339"/>
        <v>102.36103473661193</v>
      </c>
      <c r="I7250" s="2">
        <f t="shared" si="340"/>
        <v>88.724613359001225</v>
      </c>
      <c r="J7250" s="24">
        <f t="shared" si="341"/>
        <v>-0.16956952365871233</v>
      </c>
    </row>
    <row r="7251" spans="6:10" x14ac:dyDescent="0.35">
      <c r="F7251" s="2">
        <v>7247</v>
      </c>
      <c r="G7251" s="3">
        <v>0.11349856645700938</v>
      </c>
      <c r="H7251" s="4">
        <f t="shared" si="339"/>
        <v>113.49856645700939</v>
      </c>
      <c r="I7251" s="2">
        <f t="shared" si="340"/>
        <v>93.070148312040828</v>
      </c>
      <c r="J7251" s="24">
        <f t="shared" si="341"/>
        <v>-0.15545438005767939</v>
      </c>
    </row>
    <row r="7252" spans="6:10" x14ac:dyDescent="0.35">
      <c r="F7252" s="2">
        <v>7248</v>
      </c>
      <c r="G7252" s="3">
        <v>0.10984374028441721</v>
      </c>
      <c r="H7252" s="4">
        <f t="shared" si="339"/>
        <v>109.84374028441721</v>
      </c>
      <c r="I7252" s="2">
        <f t="shared" si="340"/>
        <v>91.644143405478246</v>
      </c>
      <c r="J7252" s="24">
        <f t="shared" si="341"/>
        <v>-0.15995178256903622</v>
      </c>
    </row>
    <row r="7253" spans="6:10" x14ac:dyDescent="0.35">
      <c r="F7253" s="2">
        <v>7249</v>
      </c>
      <c r="G7253" s="3">
        <v>6.8651049980518103E-2</v>
      </c>
      <c r="H7253" s="4">
        <f t="shared" si="339"/>
        <v>68.65104998051811</v>
      </c>
      <c r="I7253" s="2">
        <f t="shared" si="340"/>
        <v>75.57197588944797</v>
      </c>
      <c r="J7253" s="24">
        <f t="shared" si="341"/>
        <v>-0.22059220289265249</v>
      </c>
    </row>
    <row r="7254" spans="6:10" x14ac:dyDescent="0.35">
      <c r="F7254" s="2">
        <v>7250</v>
      </c>
      <c r="G7254" s="3">
        <v>0.21183390933217328</v>
      </c>
      <c r="H7254" s="4">
        <f t="shared" si="339"/>
        <v>211.83390933217328</v>
      </c>
      <c r="I7254" s="2">
        <f t="shared" si="340"/>
        <v>131.43768613916615</v>
      </c>
      <c r="J7254" s="24">
        <f t="shared" si="341"/>
        <v>-7.2168347983711134E-2</v>
      </c>
    </row>
    <row r="7255" spans="6:10" x14ac:dyDescent="0.35">
      <c r="F7255" s="2">
        <v>7251</v>
      </c>
      <c r="G7255" s="3">
        <v>0.1222364571608269</v>
      </c>
      <c r="H7255" s="4">
        <f t="shared" si="339"/>
        <v>122.2364571608269</v>
      </c>
      <c r="I7255" s="2">
        <f t="shared" si="340"/>
        <v>96.479414424364293</v>
      </c>
      <c r="J7255" s="24">
        <f t="shared" si="341"/>
        <v>-0.14520796997144969</v>
      </c>
    </row>
    <row r="7256" spans="6:10" x14ac:dyDescent="0.35">
      <c r="F7256" s="2">
        <v>7252</v>
      </c>
      <c r="G7256" s="3">
        <v>5.2018080885667339E-2</v>
      </c>
      <c r="H7256" s="4">
        <f t="shared" si="339"/>
        <v>52.018080885667338</v>
      </c>
      <c r="I7256" s="2">
        <f t="shared" si="340"/>
        <v>69.082284062835427</v>
      </c>
      <c r="J7256" s="24">
        <f t="shared" si="341"/>
        <v>-0.25116487543451571</v>
      </c>
    </row>
    <row r="7257" spans="6:10" x14ac:dyDescent="0.35">
      <c r="F7257" s="2">
        <v>7253</v>
      </c>
      <c r="G7257" s="3">
        <v>0.13301056845325671</v>
      </c>
      <c r="H7257" s="4">
        <f t="shared" si="339"/>
        <v>133.0105684532567</v>
      </c>
      <c r="I7257" s="2">
        <f t="shared" si="340"/>
        <v>100.68315349192149</v>
      </c>
      <c r="J7257" s="24">
        <f t="shared" si="341"/>
        <v>-0.13349876263473867</v>
      </c>
    </row>
    <row r="7258" spans="6:10" x14ac:dyDescent="0.35">
      <c r="F7258" s="2">
        <v>7254</v>
      </c>
      <c r="G7258" s="3">
        <v>5.9506949646235818E-3</v>
      </c>
      <c r="H7258" s="4">
        <f t="shared" si="339"/>
        <v>5.9506949646235814</v>
      </c>
      <c r="I7258" s="2">
        <f t="shared" si="340"/>
        <v>51.108154718859389</v>
      </c>
      <c r="J7258" s="24">
        <f t="shared" si="341"/>
        <v>-0.35981578228537564</v>
      </c>
    </row>
    <row r="7259" spans="6:10" x14ac:dyDescent="0.35">
      <c r="F7259" s="2">
        <v>7255</v>
      </c>
      <c r="G7259" s="3">
        <v>0.10580696191698906</v>
      </c>
      <c r="H7259" s="4">
        <f t="shared" si="339"/>
        <v>105.80696191698905</v>
      </c>
      <c r="I7259" s="2">
        <f t="shared" si="340"/>
        <v>90.069112066963029</v>
      </c>
      <c r="J7259" s="24">
        <f t="shared" si="341"/>
        <v>-0.16507056310151572</v>
      </c>
    </row>
    <row r="7260" spans="6:10" x14ac:dyDescent="0.35">
      <c r="F7260" s="2">
        <v>7256</v>
      </c>
      <c r="G7260" s="3">
        <v>0.18133527916519959</v>
      </c>
      <c r="H7260" s="4">
        <f t="shared" si="339"/>
        <v>181.33527916519958</v>
      </c>
      <c r="I7260" s="2">
        <f t="shared" si="340"/>
        <v>119.53802410115021</v>
      </c>
      <c r="J7260" s="24">
        <f t="shared" si="341"/>
        <v>-9.1560027639657815E-2</v>
      </c>
    </row>
    <row r="7261" spans="6:10" x14ac:dyDescent="0.35">
      <c r="F7261" s="2">
        <v>7257</v>
      </c>
      <c r="G7261" s="3">
        <v>0.16612332235082675</v>
      </c>
      <c r="H7261" s="4">
        <f t="shared" si="339"/>
        <v>166.12332235082675</v>
      </c>
      <c r="I7261" s="2">
        <f t="shared" si="340"/>
        <v>113.60276917209606</v>
      </c>
      <c r="J7261" s="24">
        <f t="shared" si="341"/>
        <v>-0.10310005201574692</v>
      </c>
    </row>
    <row r="7262" spans="6:10" x14ac:dyDescent="0.35">
      <c r="F7262" s="2">
        <v>7258</v>
      </c>
      <c r="G7262" s="3">
        <v>0.13421706984620735</v>
      </c>
      <c r="H7262" s="4">
        <f t="shared" si="339"/>
        <v>134.21706984620735</v>
      </c>
      <c r="I7262" s="2">
        <f t="shared" si="340"/>
        <v>101.153894595568</v>
      </c>
      <c r="J7262" s="24">
        <f t="shared" si="341"/>
        <v>-0.13224779360336114</v>
      </c>
    </row>
    <row r="7263" spans="6:10" x14ac:dyDescent="0.35">
      <c r="F7263" s="2">
        <v>7259</v>
      </c>
      <c r="G7263" s="3">
        <v>7.0728488683224816E-2</v>
      </c>
      <c r="H7263" s="4">
        <f t="shared" si="339"/>
        <v>70.728488683224811</v>
      </c>
      <c r="I7263" s="2">
        <f t="shared" si="340"/>
        <v>76.382530931807665</v>
      </c>
      <c r="J7263" s="24">
        <f t="shared" si="341"/>
        <v>-0.21704499024002907</v>
      </c>
    </row>
    <row r="7264" spans="6:10" x14ac:dyDescent="0.35">
      <c r="F7264" s="2">
        <v>7260</v>
      </c>
      <c r="G7264" s="3">
        <v>0.13889822167954308</v>
      </c>
      <c r="H7264" s="4">
        <f t="shared" si="339"/>
        <v>138.89822167954307</v>
      </c>
      <c r="I7264" s="2">
        <f t="shared" si="340"/>
        <v>102.98034137236964</v>
      </c>
      <c r="J7264" s="24">
        <f t="shared" si="341"/>
        <v>-0.12750409115000946</v>
      </c>
    </row>
    <row r="7265" spans="6:10" x14ac:dyDescent="0.35">
      <c r="F7265" s="2">
        <v>7261</v>
      </c>
      <c r="G7265" s="3">
        <v>9.738010500325478E-2</v>
      </c>
      <c r="H7265" s="4">
        <f t="shared" si="339"/>
        <v>97.380105003254783</v>
      </c>
      <c r="I7265" s="2">
        <f t="shared" si="340"/>
        <v>86.781202125855472</v>
      </c>
      <c r="J7265" s="24">
        <f t="shared" si="341"/>
        <v>-0.17629015340187337</v>
      </c>
    </row>
    <row r="7266" spans="6:10" x14ac:dyDescent="0.35">
      <c r="F7266" s="2">
        <v>7262</v>
      </c>
      <c r="G7266" s="3">
        <v>0.11315457200926271</v>
      </c>
      <c r="H7266" s="4">
        <f t="shared" si="339"/>
        <v>113.15457200926271</v>
      </c>
      <c r="I7266" s="2">
        <f t="shared" si="340"/>
        <v>92.93593186858979</v>
      </c>
      <c r="J7266" s="24">
        <f t="shared" si="341"/>
        <v>-0.15587223131207001</v>
      </c>
    </row>
    <row r="7267" spans="6:10" x14ac:dyDescent="0.35">
      <c r="F7267" s="2">
        <v>7263</v>
      </c>
      <c r="G7267" s="3">
        <v>6.6528026599009943E-2</v>
      </c>
      <c r="H7267" s="4">
        <f t="shared" si="339"/>
        <v>66.528026599009948</v>
      </c>
      <c r="I7267" s="2">
        <f t="shared" si="340"/>
        <v>74.743635055763249</v>
      </c>
      <c r="J7267" s="24">
        <f t="shared" si="341"/>
        <v>-0.22427715314487304</v>
      </c>
    </row>
    <row r="7268" spans="6:10" x14ac:dyDescent="0.35">
      <c r="F7268" s="2">
        <v>7264</v>
      </c>
      <c r="G7268" s="3">
        <v>0.20117042017342876</v>
      </c>
      <c r="H7268" s="4">
        <f t="shared" si="339"/>
        <v>201.17042017342877</v>
      </c>
      <c r="I7268" s="2">
        <f t="shared" si="340"/>
        <v>127.27710855124172</v>
      </c>
      <c r="J7268" s="24">
        <f t="shared" si="341"/>
        <v>-7.8430517697176405E-2</v>
      </c>
    </row>
    <row r="7269" spans="6:10" x14ac:dyDescent="0.35">
      <c r="F7269" s="2">
        <v>7265</v>
      </c>
      <c r="G7269" s="3">
        <v>0.1391503894679115</v>
      </c>
      <c r="H7269" s="4">
        <f t="shared" si="339"/>
        <v>139.15038946791151</v>
      </c>
      <c r="I7269" s="2">
        <f t="shared" si="340"/>
        <v>103.07872977348894</v>
      </c>
      <c r="J7269" s="24">
        <f t="shared" si="341"/>
        <v>-0.12725343936987918</v>
      </c>
    </row>
    <row r="7270" spans="6:10" x14ac:dyDescent="0.35">
      <c r="F7270" s="2">
        <v>7266</v>
      </c>
      <c r="G7270" s="3">
        <v>0.11467253816982326</v>
      </c>
      <c r="H7270" s="4">
        <f t="shared" si="339"/>
        <v>114.67253816982326</v>
      </c>
      <c r="I7270" s="2">
        <f t="shared" si="340"/>
        <v>93.528197298116382</v>
      </c>
      <c r="J7270" s="24">
        <f t="shared" si="341"/>
        <v>-0.1540367689021083</v>
      </c>
    </row>
    <row r="7271" spans="6:10" x14ac:dyDescent="0.35">
      <c r="F7271" s="2">
        <v>7267</v>
      </c>
      <c r="G7271" s="3">
        <v>3.7728823420817903E-2</v>
      </c>
      <c r="H7271" s="4">
        <f t="shared" si="339"/>
        <v>37.728823420817903</v>
      </c>
      <c r="I7271" s="2">
        <f t="shared" si="340"/>
        <v>63.50703908707797</v>
      </c>
      <c r="J7271" s="24">
        <f t="shared" si="341"/>
        <v>-0.2807920885964213</v>
      </c>
    </row>
    <row r="7272" spans="6:10" x14ac:dyDescent="0.35">
      <c r="F7272" s="2">
        <v>7268</v>
      </c>
      <c r="G7272" s="3">
        <v>0.14978628965141577</v>
      </c>
      <c r="H7272" s="4">
        <f t="shared" si="339"/>
        <v>149.78628965141579</v>
      </c>
      <c r="I7272" s="2">
        <f t="shared" si="340"/>
        <v>107.22854296053582</v>
      </c>
      <c r="J7272" s="24">
        <f t="shared" si="341"/>
        <v>-0.11711828649521677</v>
      </c>
    </row>
    <row r="7273" spans="6:10" x14ac:dyDescent="0.35">
      <c r="F7273" s="2">
        <v>7269</v>
      </c>
      <c r="G7273" s="3">
        <v>6.9860679013253046E-2</v>
      </c>
      <c r="H7273" s="4">
        <f t="shared" si="339"/>
        <v>69.860679013253048</v>
      </c>
      <c r="I7273" s="2">
        <f t="shared" si="340"/>
        <v>76.043937305489038</v>
      </c>
      <c r="J7273" s="24">
        <f t="shared" si="341"/>
        <v>-0.21851977915174589</v>
      </c>
    </row>
    <row r="7274" spans="6:10" x14ac:dyDescent="0.35">
      <c r="F7274" s="2">
        <v>7270</v>
      </c>
      <c r="G7274" s="3">
        <v>0.14461293197469444</v>
      </c>
      <c r="H7274" s="4">
        <f t="shared" si="339"/>
        <v>144.61293197469445</v>
      </c>
      <c r="I7274" s="2">
        <f t="shared" si="340"/>
        <v>105.21005204413319</v>
      </c>
      <c r="J7274" s="24">
        <f t="shared" si="341"/>
        <v>-0.1219430628810248</v>
      </c>
    </row>
    <row r="7275" spans="6:10" x14ac:dyDescent="0.35">
      <c r="F7275" s="2">
        <v>7271</v>
      </c>
      <c r="G7275" s="3">
        <v>0.10973566059328635</v>
      </c>
      <c r="H7275" s="4">
        <f t="shared" si="339"/>
        <v>109.73566059328635</v>
      </c>
      <c r="I7275" s="2">
        <f t="shared" si="340"/>
        <v>91.601973911616071</v>
      </c>
      <c r="J7275" s="24">
        <f t="shared" si="341"/>
        <v>-0.16008674118666824</v>
      </c>
    </row>
    <row r="7276" spans="6:10" x14ac:dyDescent="0.35">
      <c r="F7276" s="2">
        <v>7272</v>
      </c>
      <c r="G7276" s="3">
        <v>9.2282367523592201E-2</v>
      </c>
      <c r="H7276" s="4">
        <f t="shared" si="339"/>
        <v>92.2823675235922</v>
      </c>
      <c r="I7276" s="2">
        <f t="shared" si="340"/>
        <v>84.792215970267364</v>
      </c>
      <c r="J7276" s="24">
        <f t="shared" si="341"/>
        <v>-0.18344427805910291</v>
      </c>
    </row>
    <row r="7277" spans="6:10" x14ac:dyDescent="0.35">
      <c r="F7277" s="2">
        <v>7273</v>
      </c>
      <c r="G7277" s="3">
        <v>0.11814310954924054</v>
      </c>
      <c r="H7277" s="4">
        <f t="shared" si="339"/>
        <v>118.14310954924053</v>
      </c>
      <c r="I7277" s="2">
        <f t="shared" si="340"/>
        <v>94.882311442514833</v>
      </c>
      <c r="J7277" s="24">
        <f t="shared" si="341"/>
        <v>-0.14992108417164807</v>
      </c>
    </row>
    <row r="7278" spans="6:10" x14ac:dyDescent="0.35">
      <c r="F7278" s="2">
        <v>7274</v>
      </c>
      <c r="G7278" s="3">
        <v>5.8469728461527724E-2</v>
      </c>
      <c r="H7278" s="4">
        <f t="shared" si="339"/>
        <v>58.469728461527723</v>
      </c>
      <c r="I7278" s="2">
        <f t="shared" si="340"/>
        <v>71.599525831426675</v>
      </c>
      <c r="J7278" s="24">
        <f t="shared" si="341"/>
        <v>-0.23883304762996194</v>
      </c>
    </row>
    <row r="7279" spans="6:10" x14ac:dyDescent="0.35">
      <c r="F7279" s="2">
        <v>7275</v>
      </c>
      <c r="G7279" s="3">
        <v>9.0468123304659087E-2</v>
      </c>
      <c r="H7279" s="4">
        <f t="shared" si="339"/>
        <v>90.468123304659088</v>
      </c>
      <c r="I7279" s="2">
        <f t="shared" si="340"/>
        <v>84.084351618933127</v>
      </c>
      <c r="J7279" s="24">
        <f t="shared" si="341"/>
        <v>-0.18605982217567027</v>
      </c>
    </row>
    <row r="7280" spans="6:10" x14ac:dyDescent="0.35">
      <c r="F7280" s="2">
        <v>7276</v>
      </c>
      <c r="G7280" s="3">
        <v>0.1338387396204484</v>
      </c>
      <c r="H7280" s="4">
        <f t="shared" si="339"/>
        <v>133.83873962044839</v>
      </c>
      <c r="I7280" s="2">
        <f t="shared" si="340"/>
        <v>101.00628134865659</v>
      </c>
      <c r="J7280" s="24">
        <f t="shared" si="341"/>
        <v>-0.13263880102232381</v>
      </c>
    </row>
    <row r="7281" spans="6:10" x14ac:dyDescent="0.35">
      <c r="F7281" s="2">
        <v>7277</v>
      </c>
      <c r="G7281" s="3">
        <v>0.1208980803529215</v>
      </c>
      <c r="H7281" s="4">
        <f t="shared" si="339"/>
        <v>120.8980803529215</v>
      </c>
      <c r="I7281" s="2">
        <f t="shared" si="340"/>
        <v>95.957219440314191</v>
      </c>
      <c r="J7281" s="24">
        <f t="shared" si="341"/>
        <v>-0.14673245436685098</v>
      </c>
    </row>
    <row r="7282" spans="6:10" x14ac:dyDescent="0.35">
      <c r="F7282" s="2">
        <v>7278</v>
      </c>
      <c r="G7282" s="3">
        <v>0.15288710088130278</v>
      </c>
      <c r="H7282" s="4">
        <f t="shared" si="339"/>
        <v>152.88710088130279</v>
      </c>
      <c r="I7282" s="2">
        <f t="shared" si="340"/>
        <v>108.4383876478981</v>
      </c>
      <c r="J7282" s="24">
        <f t="shared" si="341"/>
        <v>-0.11431839866267647</v>
      </c>
    </row>
    <row r="7283" spans="6:10" x14ac:dyDescent="0.35">
      <c r="F7283" s="2">
        <v>7279</v>
      </c>
      <c r="G7283" s="3">
        <v>0.11278785676884466</v>
      </c>
      <c r="H7283" s="4">
        <f t="shared" si="339"/>
        <v>112.78785676884466</v>
      </c>
      <c r="I7283" s="2">
        <f t="shared" si="340"/>
        <v>92.792850444890632</v>
      </c>
      <c r="J7283" s="24">
        <f t="shared" si="341"/>
        <v>-0.15631891854913049</v>
      </c>
    </row>
    <row r="7284" spans="6:10" x14ac:dyDescent="0.35">
      <c r="F7284" s="2">
        <v>7280</v>
      </c>
      <c r="G7284" s="3">
        <v>0.18384791612649781</v>
      </c>
      <c r="H7284" s="4">
        <f t="shared" si="339"/>
        <v>183.84791612649781</v>
      </c>
      <c r="I7284" s="2">
        <f t="shared" si="340"/>
        <v>120.51838061224539</v>
      </c>
      <c r="J7284" s="24">
        <f t="shared" si="341"/>
        <v>-8.9782283438203159E-2</v>
      </c>
    </row>
    <row r="7285" spans="6:10" x14ac:dyDescent="0.35">
      <c r="F7285" s="2">
        <v>7281</v>
      </c>
      <c r="G7285" s="3">
        <v>0.11853972633202411</v>
      </c>
      <c r="H7285" s="4">
        <f t="shared" si="339"/>
        <v>118.53972633202412</v>
      </c>
      <c r="I7285" s="2">
        <f t="shared" si="340"/>
        <v>95.037059562279254</v>
      </c>
      <c r="J7285" s="24">
        <f t="shared" si="341"/>
        <v>-0.14945780134514658</v>
      </c>
    </row>
    <row r="7286" spans="6:10" x14ac:dyDescent="0.35">
      <c r="F7286" s="2">
        <v>7282</v>
      </c>
      <c r="G7286" s="3">
        <v>3.6852460698187151E-2</v>
      </c>
      <c r="H7286" s="4">
        <f t="shared" si="339"/>
        <v>36.852460698187151</v>
      </c>
      <c r="I7286" s="2">
        <f t="shared" si="340"/>
        <v>63.165108312976713</v>
      </c>
      <c r="J7286" s="24">
        <f t="shared" si="341"/>
        <v>-0.28271889856777743</v>
      </c>
    </row>
    <row r="7287" spans="6:10" x14ac:dyDescent="0.35">
      <c r="F7287" s="2">
        <v>7283</v>
      </c>
      <c r="G7287" s="3">
        <v>0.15271249854186636</v>
      </c>
      <c r="H7287" s="4">
        <f t="shared" si="339"/>
        <v>152.71249854186635</v>
      </c>
      <c r="I7287" s="2">
        <f t="shared" si="340"/>
        <v>108.37026298725053</v>
      </c>
      <c r="J7287" s="24">
        <f t="shared" si="341"/>
        <v>-0.11447426286281526</v>
      </c>
    </row>
    <row r="7288" spans="6:10" x14ac:dyDescent="0.35">
      <c r="F7288" s="2">
        <v>7284</v>
      </c>
      <c r="G7288" s="3">
        <v>7.7613772671300804E-2</v>
      </c>
      <c r="H7288" s="4">
        <f t="shared" si="339"/>
        <v>77.613772671300808</v>
      </c>
      <c r="I7288" s="2">
        <f t="shared" si="340"/>
        <v>79.06896478294469</v>
      </c>
      <c r="J7288" s="24">
        <f t="shared" si="341"/>
        <v>-0.20569119348537251</v>
      </c>
    </row>
    <row r="7289" spans="6:10" x14ac:dyDescent="0.35">
      <c r="F7289" s="2">
        <v>7285</v>
      </c>
      <c r="G7289" s="3">
        <v>0.19362881895031922</v>
      </c>
      <c r="H7289" s="4">
        <f t="shared" si="339"/>
        <v>193.62881895031921</v>
      </c>
      <c r="I7289" s="2">
        <f t="shared" si="340"/>
        <v>124.33459915691256</v>
      </c>
      <c r="J7289" s="24">
        <f t="shared" si="341"/>
        <v>-8.3184688284110408E-2</v>
      </c>
    </row>
    <row r="7290" spans="6:10" x14ac:dyDescent="0.35">
      <c r="F7290" s="2">
        <v>7286</v>
      </c>
      <c r="G7290" s="3">
        <v>0.16099018913150248</v>
      </c>
      <c r="H7290" s="4">
        <f t="shared" si="339"/>
        <v>160.99018913150249</v>
      </c>
      <c r="I7290" s="2">
        <f t="shared" si="340"/>
        <v>111.59997264741095</v>
      </c>
      <c r="J7290" s="24">
        <f t="shared" si="341"/>
        <v>-0.10731364689518966</v>
      </c>
    </row>
    <row r="7291" spans="6:10" x14ac:dyDescent="0.35">
      <c r="F7291" s="2">
        <v>7287</v>
      </c>
      <c r="G7291" s="3">
        <v>9.9619276173064861E-2</v>
      </c>
      <c r="H7291" s="4">
        <f t="shared" si="339"/>
        <v>99.619276173064861</v>
      </c>
      <c r="I7291" s="2">
        <f t="shared" si="340"/>
        <v>87.654860385919292</v>
      </c>
      <c r="J7291" s="24">
        <f t="shared" si="341"/>
        <v>-0.17323656207199051</v>
      </c>
    </row>
    <row r="7292" spans="6:10" x14ac:dyDescent="0.35">
      <c r="F7292" s="2">
        <v>7288</v>
      </c>
      <c r="G7292" s="3">
        <v>2.1924508145437172E-2</v>
      </c>
      <c r="H7292" s="4">
        <f t="shared" si="339"/>
        <v>21.924508145437173</v>
      </c>
      <c r="I7292" s="2">
        <f t="shared" si="340"/>
        <v>57.340663433822037</v>
      </c>
      <c r="J7292" s="24">
        <f t="shared" si="341"/>
        <v>-0.31764741516323236</v>
      </c>
    </row>
    <row r="7293" spans="6:10" x14ac:dyDescent="0.35">
      <c r="F7293" s="2">
        <v>7289</v>
      </c>
      <c r="G7293" s="3">
        <v>2.4488352903655405E-2</v>
      </c>
      <c r="H7293" s="4">
        <f t="shared" si="339"/>
        <v>24.488352903655404</v>
      </c>
      <c r="I7293" s="2">
        <f t="shared" si="340"/>
        <v>58.340999710359895</v>
      </c>
      <c r="J7293" s="24">
        <f t="shared" si="341"/>
        <v>-0.31135548088441556</v>
      </c>
    </row>
    <row r="7294" spans="6:10" x14ac:dyDescent="0.35">
      <c r="F7294" s="2">
        <v>7290</v>
      </c>
      <c r="G7294" s="3">
        <v>0.1418353280075913</v>
      </c>
      <c r="H7294" s="4">
        <f t="shared" si="339"/>
        <v>141.8353280075913</v>
      </c>
      <c r="I7294" s="2">
        <f t="shared" si="340"/>
        <v>104.12631325642293</v>
      </c>
      <c r="J7294" s="24">
        <f t="shared" si="341"/>
        <v>-0.1246150036778001</v>
      </c>
    </row>
    <row r="7295" spans="6:10" x14ac:dyDescent="0.35">
      <c r="F7295" s="2">
        <v>7291</v>
      </c>
      <c r="G7295" s="3">
        <v>3.5500802135019785E-2</v>
      </c>
      <c r="H7295" s="4">
        <f t="shared" si="339"/>
        <v>35.500802135019782</v>
      </c>
      <c r="I7295" s="2">
        <f t="shared" si="340"/>
        <v>62.637731181465426</v>
      </c>
      <c r="J7295" s="24">
        <f t="shared" si="341"/>
        <v>-0.28571666997167938</v>
      </c>
    </row>
    <row r="7296" spans="6:10" x14ac:dyDescent="0.35">
      <c r="F7296" s="2">
        <v>7292</v>
      </c>
      <c r="G7296" s="3">
        <v>9.2146872781096456E-2</v>
      </c>
      <c r="H7296" s="4">
        <f t="shared" si="339"/>
        <v>92.146872781096462</v>
      </c>
      <c r="I7296" s="2">
        <f t="shared" si="340"/>
        <v>84.739349935471722</v>
      </c>
      <c r="J7296" s="24">
        <f t="shared" si="341"/>
        <v>-0.18363834006565055</v>
      </c>
    </row>
    <row r="7297" spans="6:10" x14ac:dyDescent="0.35">
      <c r="F7297" s="2">
        <v>7293</v>
      </c>
      <c r="G7297" s="3">
        <v>0.22419211859674615</v>
      </c>
      <c r="H7297" s="4">
        <f t="shared" si="339"/>
        <v>224.19211859674616</v>
      </c>
      <c r="I7297" s="2">
        <f t="shared" si="340"/>
        <v>136.25949331012364</v>
      </c>
      <c r="J7297" s="24">
        <f t="shared" si="341"/>
        <v>-6.5533758890796254E-2</v>
      </c>
    </row>
    <row r="7298" spans="6:10" x14ac:dyDescent="0.35">
      <c r="F7298" s="2">
        <v>7294</v>
      </c>
      <c r="G7298" s="3">
        <v>7.5656076055908558E-2</v>
      </c>
      <c r="H7298" s="4">
        <f t="shared" si="339"/>
        <v>75.656076055908557</v>
      </c>
      <c r="I7298" s="2">
        <f t="shared" si="340"/>
        <v>78.305129555965806</v>
      </c>
      <c r="J7298" s="24">
        <f t="shared" si="341"/>
        <v>-0.20885760163500333</v>
      </c>
    </row>
    <row r="7299" spans="6:10" x14ac:dyDescent="0.35">
      <c r="F7299" s="2">
        <v>7295</v>
      </c>
      <c r="G7299" s="3">
        <v>5.8417757423720719E-2</v>
      </c>
      <c r="H7299" s="4">
        <f t="shared" si="339"/>
        <v>58.417757423720722</v>
      </c>
      <c r="I7299" s="2">
        <f t="shared" si="340"/>
        <v>71.579248271999177</v>
      </c>
      <c r="J7299" s="24">
        <f t="shared" si="341"/>
        <v>-0.23892992629959531</v>
      </c>
    </row>
    <row r="7300" spans="6:10" x14ac:dyDescent="0.35">
      <c r="F7300" s="2">
        <v>7296</v>
      </c>
      <c r="G7300" s="3">
        <v>9.3265762998616886E-2</v>
      </c>
      <c r="H7300" s="4">
        <f t="shared" si="339"/>
        <v>93.265762998616879</v>
      </c>
      <c r="I7300" s="2">
        <f t="shared" si="340"/>
        <v>85.175907753748845</v>
      </c>
      <c r="J7300" s="24">
        <f t="shared" si="341"/>
        <v>-0.18204194433570067</v>
      </c>
    </row>
    <row r="7301" spans="6:10" x14ac:dyDescent="0.35">
      <c r="F7301" s="2">
        <v>7297</v>
      </c>
      <c r="G7301" s="3">
        <v>5.5019639452703759E-2</v>
      </c>
      <c r="H7301" s="4">
        <f t="shared" si="339"/>
        <v>55.019639452703757</v>
      </c>
      <c r="I7301" s="2">
        <f t="shared" si="340"/>
        <v>70.253403301289694</v>
      </c>
      <c r="J7301" s="24">
        <f t="shared" si="341"/>
        <v>-0.24535035586091075</v>
      </c>
    </row>
    <row r="7302" spans="6:10" x14ac:dyDescent="0.35">
      <c r="F7302" s="2">
        <v>7298</v>
      </c>
      <c r="G7302" s="3">
        <v>8.5728904772122971E-2</v>
      </c>
      <c r="H7302" s="4">
        <f t="shared" ref="H7302:H7365" si="342">$D$4*G7302</f>
        <v>85.728904772122974</v>
      </c>
      <c r="I7302" s="2">
        <f t="shared" ref="I7302:I7365" si="343">($D$12*G7302+$D$13*$D$5)*$D$4</f>
        <v>82.235248936198516</v>
      </c>
      <c r="J7302" s="24">
        <f t="shared" ref="J7302:J7365" si="344">-EXP(-I7302/$D$6)</f>
        <v>-0.19306951400682359</v>
      </c>
    </row>
    <row r="7303" spans="6:10" x14ac:dyDescent="0.35">
      <c r="F7303" s="2">
        <v>7299</v>
      </c>
      <c r="G7303" s="3">
        <v>7.2812993164468542E-2</v>
      </c>
      <c r="H7303" s="4">
        <f t="shared" si="342"/>
        <v>72.812993164468537</v>
      </c>
      <c r="I7303" s="2">
        <f t="shared" si="343"/>
        <v>77.195842831644754</v>
      </c>
      <c r="J7303" s="24">
        <f t="shared" si="344"/>
        <v>-0.21354304373524077</v>
      </c>
    </row>
    <row r="7304" spans="6:10" x14ac:dyDescent="0.35">
      <c r="F7304" s="2">
        <v>7300</v>
      </c>
      <c r="G7304" s="3">
        <v>0.16839070687590629</v>
      </c>
      <c r="H7304" s="4">
        <f t="shared" si="342"/>
        <v>168.39070687590629</v>
      </c>
      <c r="I7304" s="2">
        <f t="shared" si="343"/>
        <v>114.48743544762903</v>
      </c>
      <c r="J7304" s="24">
        <f t="shared" si="344"/>
        <v>-0.10129191240676524</v>
      </c>
    </row>
    <row r="7305" spans="6:10" x14ac:dyDescent="0.35">
      <c r="F7305" s="2">
        <v>7301</v>
      </c>
      <c r="G7305" s="3">
        <v>3.1698425536832095E-2</v>
      </c>
      <c r="H7305" s="4">
        <f t="shared" si="342"/>
        <v>31.698425536832094</v>
      </c>
      <c r="I7305" s="2">
        <f t="shared" si="343"/>
        <v>61.154156469684068</v>
      </c>
      <c r="J7305" s="24">
        <f t="shared" si="344"/>
        <v>-0.29432133586027437</v>
      </c>
    </row>
    <row r="7306" spans="6:10" x14ac:dyDescent="0.35">
      <c r="F7306" s="2">
        <v>7302</v>
      </c>
      <c r="G7306" s="3">
        <v>0.16203327467926815</v>
      </c>
      <c r="H7306" s="4">
        <f t="shared" si="342"/>
        <v>162.03327467926815</v>
      </c>
      <c r="I7306" s="2">
        <f t="shared" si="343"/>
        <v>112.00695372909216</v>
      </c>
      <c r="J7306" s="24">
        <f t="shared" si="344"/>
        <v>-0.10644369973677124</v>
      </c>
    </row>
    <row r="7307" spans="6:10" x14ac:dyDescent="0.35">
      <c r="F7307" s="2">
        <v>7303</v>
      </c>
      <c r="G7307" s="3">
        <v>6.1290275644340669E-2</v>
      </c>
      <c r="H7307" s="4">
        <f t="shared" si="342"/>
        <v>61.290275644340667</v>
      </c>
      <c r="I7307" s="2">
        <f t="shared" si="343"/>
        <v>72.70001978981098</v>
      </c>
      <c r="J7307" s="24">
        <f t="shared" si="344"/>
        <v>-0.23363378853275565</v>
      </c>
    </row>
    <row r="7308" spans="6:10" x14ac:dyDescent="0.35">
      <c r="F7308" s="2">
        <v>7304</v>
      </c>
      <c r="G7308" s="3">
        <v>5.1769644871097031E-2</v>
      </c>
      <c r="H7308" s="4">
        <f t="shared" si="342"/>
        <v>51.769644871097029</v>
      </c>
      <c r="I7308" s="2">
        <f t="shared" si="343"/>
        <v>68.985351689306739</v>
      </c>
      <c r="J7308" s="24">
        <f t="shared" si="344"/>
        <v>-0.25165226787338379</v>
      </c>
    </row>
    <row r="7309" spans="6:10" x14ac:dyDescent="0.35">
      <c r="F7309" s="2">
        <v>7305</v>
      </c>
      <c r="G7309" s="3">
        <v>0.15373695878612162</v>
      </c>
      <c r="H7309" s="4">
        <f t="shared" si="342"/>
        <v>153.73695878612162</v>
      </c>
      <c r="I7309" s="2">
        <f t="shared" si="343"/>
        <v>108.76997702723459</v>
      </c>
      <c r="J7309" s="24">
        <f t="shared" si="344"/>
        <v>-0.1135627716737423</v>
      </c>
    </row>
    <row r="7310" spans="6:10" x14ac:dyDescent="0.35">
      <c r="F7310" s="2">
        <v>7306</v>
      </c>
      <c r="G7310" s="3">
        <v>7.5240419899849184E-2</v>
      </c>
      <c r="H7310" s="4">
        <f t="shared" si="342"/>
        <v>75.240419899849186</v>
      </c>
      <c r="I7310" s="2">
        <f t="shared" si="343"/>
        <v>78.142952836747654</v>
      </c>
      <c r="J7310" s="24">
        <f t="shared" si="344"/>
        <v>-0.20953613828093359</v>
      </c>
    </row>
    <row r="7311" spans="6:10" x14ac:dyDescent="0.35">
      <c r="F7311" s="2">
        <v>7307</v>
      </c>
      <c r="G7311" s="3">
        <v>0.13155920941238167</v>
      </c>
      <c r="H7311" s="4">
        <f t="shared" si="342"/>
        <v>131.55920941238168</v>
      </c>
      <c r="I7311" s="2">
        <f t="shared" si="343"/>
        <v>100.11687618741048</v>
      </c>
      <c r="J7311" s="24">
        <f t="shared" si="344"/>
        <v>-0.13501930324731759</v>
      </c>
    </row>
    <row r="7312" spans="6:10" x14ac:dyDescent="0.35">
      <c r="F7312" s="2">
        <v>7308</v>
      </c>
      <c r="G7312" s="3">
        <v>0.11477943005245222</v>
      </c>
      <c r="H7312" s="4">
        <f t="shared" si="342"/>
        <v>114.77943005245223</v>
      </c>
      <c r="I7312" s="2">
        <f t="shared" si="343"/>
        <v>93.569903344287241</v>
      </c>
      <c r="J7312" s="24">
        <f t="shared" si="344"/>
        <v>-0.15390833718143063</v>
      </c>
    </row>
    <row r="7313" spans="6:10" x14ac:dyDescent="0.35">
      <c r="F7313" s="2">
        <v>7309</v>
      </c>
      <c r="G7313" s="3">
        <v>3.7337233458272445E-2</v>
      </c>
      <c r="H7313" s="4">
        <f t="shared" si="342"/>
        <v>37.337233458272443</v>
      </c>
      <c r="I7313" s="2">
        <f t="shared" si="343"/>
        <v>63.354252283662248</v>
      </c>
      <c r="J7313" s="24">
        <f t="shared" si="344"/>
        <v>-0.28165142739685184</v>
      </c>
    </row>
    <row r="7314" spans="6:10" x14ac:dyDescent="0.35">
      <c r="F7314" s="2">
        <v>7310</v>
      </c>
      <c r="G7314" s="3">
        <v>0.18266938259806703</v>
      </c>
      <c r="H7314" s="4">
        <f t="shared" si="342"/>
        <v>182.66938259806705</v>
      </c>
      <c r="I7314" s="2">
        <f t="shared" si="343"/>
        <v>120.05855174084961</v>
      </c>
      <c r="J7314" s="24">
        <f t="shared" si="344"/>
        <v>-9.0611781585098472E-2</v>
      </c>
    </row>
    <row r="7315" spans="6:10" x14ac:dyDescent="0.35">
      <c r="F7315" s="2">
        <v>7311</v>
      </c>
      <c r="G7315" s="3">
        <v>0.14145321258178822</v>
      </c>
      <c r="H7315" s="4">
        <f t="shared" si="342"/>
        <v>141.45321258178822</v>
      </c>
      <c r="I7315" s="2">
        <f t="shared" si="343"/>
        <v>103.97722313658231</v>
      </c>
      <c r="J7315" s="24">
        <f t="shared" si="344"/>
        <v>-0.12498713553054744</v>
      </c>
    </row>
    <row r="7316" spans="6:10" x14ac:dyDescent="0.35">
      <c r="F7316" s="2">
        <v>7312</v>
      </c>
      <c r="G7316" s="3">
        <v>0.15624594953377652</v>
      </c>
      <c r="H7316" s="4">
        <f t="shared" si="342"/>
        <v>156.24594953377652</v>
      </c>
      <c r="I7316" s="2">
        <f t="shared" si="343"/>
        <v>109.74891089377701</v>
      </c>
      <c r="J7316" s="24">
        <f t="shared" si="344"/>
        <v>-0.1113609871573768</v>
      </c>
    </row>
    <row r="7317" spans="6:10" x14ac:dyDescent="0.35">
      <c r="F7317" s="2">
        <v>7313</v>
      </c>
      <c r="G7317" s="3">
        <v>8.0302903987906432E-2</v>
      </c>
      <c r="H7317" s="4">
        <f t="shared" si="342"/>
        <v>80.302903987906433</v>
      </c>
      <c r="I7317" s="2">
        <f t="shared" si="343"/>
        <v>80.118184163233565</v>
      </c>
      <c r="J7317" s="24">
        <f t="shared" si="344"/>
        <v>-0.20141986212754703</v>
      </c>
    </row>
    <row r="7318" spans="6:10" x14ac:dyDescent="0.35">
      <c r="F7318" s="2">
        <v>7314</v>
      </c>
      <c r="G7318" s="3">
        <v>0.14095293837235989</v>
      </c>
      <c r="H7318" s="4">
        <f t="shared" si="342"/>
        <v>140.95293837235988</v>
      </c>
      <c r="I7318" s="2">
        <f t="shared" si="343"/>
        <v>103.7820309595586</v>
      </c>
      <c r="J7318" s="24">
        <f t="shared" si="344"/>
        <v>-0.12547601939440559</v>
      </c>
    </row>
    <row r="7319" spans="6:10" x14ac:dyDescent="0.35">
      <c r="F7319" s="2">
        <v>7315</v>
      </c>
      <c r="G7319" s="3">
        <v>6.3331679740636859E-2</v>
      </c>
      <c r="H7319" s="4">
        <f t="shared" si="342"/>
        <v>63.331679740636858</v>
      </c>
      <c r="I7319" s="2">
        <f t="shared" si="343"/>
        <v>73.496515196193243</v>
      </c>
      <c r="J7319" s="24">
        <f t="shared" si="344"/>
        <v>-0.22994151064929425</v>
      </c>
    </row>
    <row r="7320" spans="6:10" x14ac:dyDescent="0.35">
      <c r="F7320" s="2">
        <v>7316</v>
      </c>
      <c r="G7320" s="3">
        <v>5.2412230220747036E-2</v>
      </c>
      <c r="H7320" s="4">
        <f t="shared" si="342"/>
        <v>52.412230220747034</v>
      </c>
      <c r="I7320" s="2">
        <f t="shared" si="343"/>
        <v>69.236069457598362</v>
      </c>
      <c r="J7320" s="24">
        <f t="shared" si="344"/>
        <v>-0.25039355243430911</v>
      </c>
    </row>
    <row r="7321" spans="6:10" x14ac:dyDescent="0.35">
      <c r="F7321" s="2">
        <v>7317</v>
      </c>
      <c r="G7321" s="3">
        <v>0.14621206469559417</v>
      </c>
      <c r="H7321" s="4">
        <f t="shared" si="342"/>
        <v>146.21206469559417</v>
      </c>
      <c r="I7321" s="2">
        <f t="shared" si="343"/>
        <v>105.83398626112783</v>
      </c>
      <c r="J7321" s="24">
        <f t="shared" si="344"/>
        <v>-0.12043082886078482</v>
      </c>
    </row>
    <row r="7322" spans="6:10" x14ac:dyDescent="0.35">
      <c r="F7322" s="2">
        <v>7318</v>
      </c>
      <c r="G7322" s="3">
        <v>0.12792285874988862</v>
      </c>
      <c r="H7322" s="4">
        <f t="shared" si="342"/>
        <v>127.92285874988862</v>
      </c>
      <c r="I7322" s="2">
        <f t="shared" si="343"/>
        <v>98.698079877593258</v>
      </c>
      <c r="J7322" s="24">
        <f t="shared" si="344"/>
        <v>-0.13890547716694557</v>
      </c>
    </row>
    <row r="7323" spans="6:10" x14ac:dyDescent="0.35">
      <c r="F7323" s="2">
        <v>7319</v>
      </c>
      <c r="G7323" s="3">
        <v>6.9238046892098823E-2</v>
      </c>
      <c r="H7323" s="4">
        <f t="shared" si="342"/>
        <v>69.238046892098822</v>
      </c>
      <c r="I7323" s="2">
        <f t="shared" si="343"/>
        <v>75.801004695887073</v>
      </c>
      <c r="J7323" s="24">
        <f t="shared" si="344"/>
        <v>-0.21958407418172635</v>
      </c>
    </row>
    <row r="7324" spans="6:10" x14ac:dyDescent="0.35">
      <c r="F7324" s="2">
        <v>7320</v>
      </c>
      <c r="G7324" s="3">
        <v>0.1639466360121464</v>
      </c>
      <c r="H7324" s="4">
        <f t="shared" si="342"/>
        <v>163.9466360121464</v>
      </c>
      <c r="I7324" s="2">
        <f t="shared" si="343"/>
        <v>112.75349064216685</v>
      </c>
      <c r="J7324" s="24">
        <f t="shared" si="344"/>
        <v>-0.10486622247156997</v>
      </c>
    </row>
    <row r="7325" spans="6:10" x14ac:dyDescent="0.35">
      <c r="F7325" s="2">
        <v>7321</v>
      </c>
      <c r="G7325" s="3">
        <v>0.19992214873702957</v>
      </c>
      <c r="H7325" s="4">
        <f t="shared" si="342"/>
        <v>199.92214873702957</v>
      </c>
      <c r="I7325" s="2">
        <f t="shared" si="343"/>
        <v>126.7900700139849</v>
      </c>
      <c r="J7325" s="24">
        <f t="shared" si="344"/>
        <v>-7.9198224346564317E-2</v>
      </c>
    </row>
    <row r="7326" spans="6:10" x14ac:dyDescent="0.35">
      <c r="F7326" s="2">
        <v>7322</v>
      </c>
      <c r="G7326" s="3">
        <v>6.2629945861535058E-2</v>
      </c>
      <c r="H7326" s="4">
        <f t="shared" si="342"/>
        <v>62.629945861535056</v>
      </c>
      <c r="I7326" s="2">
        <f t="shared" si="343"/>
        <v>73.222719423851316</v>
      </c>
      <c r="J7326" s="24">
        <f t="shared" si="344"/>
        <v>-0.23120410469346925</v>
      </c>
    </row>
    <row r="7327" spans="6:10" x14ac:dyDescent="0.35">
      <c r="F7327" s="2">
        <v>7323</v>
      </c>
      <c r="G7327" s="3">
        <v>0.15610403302959866</v>
      </c>
      <c r="H7327" s="4">
        <f t="shared" si="342"/>
        <v>156.10403302959867</v>
      </c>
      <c r="I7327" s="2">
        <f t="shared" si="343"/>
        <v>109.69353927780318</v>
      </c>
      <c r="J7327" s="24">
        <f t="shared" si="344"/>
        <v>-0.11148438022580884</v>
      </c>
    </row>
    <row r="7328" spans="6:10" x14ac:dyDescent="0.35">
      <c r="F7328" s="2">
        <v>7324</v>
      </c>
      <c r="G7328" s="3">
        <v>0.14853480424028392</v>
      </c>
      <c r="H7328" s="4">
        <f t="shared" si="342"/>
        <v>148.53480424028393</v>
      </c>
      <c r="I7328" s="2">
        <f t="shared" si="343"/>
        <v>106.74025042554509</v>
      </c>
      <c r="J7328" s="24">
        <f t="shared" si="344"/>
        <v>-0.11826764931346592</v>
      </c>
    </row>
    <row r="7329" spans="6:10" x14ac:dyDescent="0.35">
      <c r="F7329" s="2">
        <v>7325</v>
      </c>
      <c r="G7329" s="3">
        <v>0.19647234216958609</v>
      </c>
      <c r="H7329" s="4">
        <f t="shared" si="342"/>
        <v>196.47234216958608</v>
      </c>
      <c r="I7329" s="2">
        <f t="shared" si="343"/>
        <v>125.44405768410793</v>
      </c>
      <c r="J7329" s="24">
        <f t="shared" si="344"/>
        <v>-8.1359216796584796E-2</v>
      </c>
    </row>
    <row r="7330" spans="6:10" x14ac:dyDescent="0.35">
      <c r="F7330" s="2">
        <v>7326</v>
      </c>
      <c r="G7330" s="3">
        <v>0.16457088708556961</v>
      </c>
      <c r="H7330" s="4">
        <f t="shared" si="342"/>
        <v>164.57088708556961</v>
      </c>
      <c r="I7330" s="2">
        <f t="shared" si="343"/>
        <v>112.99705491898636</v>
      </c>
      <c r="J7330" s="24">
        <f t="shared" si="344"/>
        <v>-0.10435663134841368</v>
      </c>
    </row>
    <row r="7331" spans="6:10" x14ac:dyDescent="0.35">
      <c r="F7331" s="2">
        <v>7327</v>
      </c>
      <c r="G7331" s="3">
        <v>2.9956094653648527E-2</v>
      </c>
      <c r="H7331" s="4">
        <f t="shared" si="342"/>
        <v>29.956094653648528</v>
      </c>
      <c r="I7331" s="2">
        <f t="shared" si="343"/>
        <v>60.474350571688902</v>
      </c>
      <c r="J7331" s="24">
        <f t="shared" si="344"/>
        <v>-0.29835029046781436</v>
      </c>
    </row>
    <row r="7332" spans="6:10" x14ac:dyDescent="0.35">
      <c r="F7332" s="2">
        <v>7328</v>
      </c>
      <c r="G7332" s="3">
        <v>0.1281153636761232</v>
      </c>
      <c r="H7332" s="4">
        <f t="shared" si="342"/>
        <v>128.1153636761232</v>
      </c>
      <c r="I7332" s="2">
        <f t="shared" si="343"/>
        <v>98.773189597285693</v>
      </c>
      <c r="J7332" s="24">
        <f t="shared" si="344"/>
        <v>-0.13869697078563847</v>
      </c>
    </row>
    <row r="7333" spans="6:10" x14ac:dyDescent="0.35">
      <c r="F7333" s="2">
        <v>7329</v>
      </c>
      <c r="G7333" s="3">
        <v>3.5204660364475809E-2</v>
      </c>
      <c r="H7333" s="4">
        <f t="shared" si="342"/>
        <v>35.204660364475806</v>
      </c>
      <c r="I7333" s="2">
        <f t="shared" si="343"/>
        <v>62.522185435131256</v>
      </c>
      <c r="J7333" s="24">
        <f t="shared" si="344"/>
        <v>-0.28637770038747007</v>
      </c>
    </row>
    <row r="7334" spans="6:10" x14ac:dyDescent="0.35">
      <c r="F7334" s="2">
        <v>7330</v>
      </c>
      <c r="G7334" s="3">
        <v>4.6014843793748678E-2</v>
      </c>
      <c r="H7334" s="4">
        <f t="shared" si="342"/>
        <v>46.014843793748675</v>
      </c>
      <c r="I7334" s="2">
        <f t="shared" si="343"/>
        <v>66.739998781928904</v>
      </c>
      <c r="J7334" s="24">
        <f t="shared" si="344"/>
        <v>-0.26321081876682406</v>
      </c>
    </row>
    <row r="7335" spans="6:10" x14ac:dyDescent="0.35">
      <c r="F7335" s="2">
        <v>7331</v>
      </c>
      <c r="G7335" s="3">
        <v>5.9238993350814922E-2</v>
      </c>
      <c r="H7335" s="4">
        <f t="shared" si="342"/>
        <v>59.238993350814923</v>
      </c>
      <c r="I7335" s="2">
        <f t="shared" si="343"/>
        <v>71.899670203489052</v>
      </c>
      <c r="J7335" s="24">
        <f t="shared" si="344"/>
        <v>-0.23740365426383805</v>
      </c>
    </row>
    <row r="7336" spans="6:10" x14ac:dyDescent="0.35">
      <c r="F7336" s="2">
        <v>7332</v>
      </c>
      <c r="G7336" s="3">
        <v>0.10713178079701882</v>
      </c>
      <c r="H7336" s="4">
        <f t="shared" si="342"/>
        <v>107.13178079701882</v>
      </c>
      <c r="I7336" s="2">
        <f t="shared" si="343"/>
        <v>90.586017149179099</v>
      </c>
      <c r="J7336" s="24">
        <f t="shared" si="344"/>
        <v>-0.16337283759166066</v>
      </c>
    </row>
    <row r="7337" spans="6:10" x14ac:dyDescent="0.35">
      <c r="F7337" s="2">
        <v>7333</v>
      </c>
      <c r="G7337" s="3">
        <v>5.4000671865950964E-2</v>
      </c>
      <c r="H7337" s="4">
        <f t="shared" si="342"/>
        <v>54.000671865950963</v>
      </c>
      <c r="I7337" s="2">
        <f t="shared" si="343"/>
        <v>69.855832333555512</v>
      </c>
      <c r="J7337" s="24">
        <f t="shared" si="344"/>
        <v>-0.24730901617425208</v>
      </c>
    </row>
    <row r="7338" spans="6:10" x14ac:dyDescent="0.35">
      <c r="F7338" s="2">
        <v>7334</v>
      </c>
      <c r="G7338" s="3">
        <v>8.8700124813663642E-2</v>
      </c>
      <c r="H7338" s="4">
        <f t="shared" si="342"/>
        <v>88.700124813663635</v>
      </c>
      <c r="I7338" s="2">
        <f t="shared" si="343"/>
        <v>83.394530980714748</v>
      </c>
      <c r="J7338" s="24">
        <f t="shared" si="344"/>
        <v>-0.18864456940260246</v>
      </c>
    </row>
    <row r="7339" spans="6:10" x14ac:dyDescent="0.35">
      <c r="F7339" s="2">
        <v>7335</v>
      </c>
      <c r="G7339" s="3">
        <v>2.2732485501886307E-2</v>
      </c>
      <c r="H7339" s="4">
        <f t="shared" si="342"/>
        <v>22.732485501886305</v>
      </c>
      <c r="I7339" s="2">
        <f t="shared" si="343"/>
        <v>57.655912263801483</v>
      </c>
      <c r="J7339" s="24">
        <f t="shared" si="344"/>
        <v>-0.31565095607135696</v>
      </c>
    </row>
    <row r="7340" spans="6:10" x14ac:dyDescent="0.35">
      <c r="F7340" s="2">
        <v>7336</v>
      </c>
      <c r="G7340" s="3">
        <v>0.17616720508333841</v>
      </c>
      <c r="H7340" s="4">
        <f t="shared" si="342"/>
        <v>176.16720508333842</v>
      </c>
      <c r="I7340" s="2">
        <f t="shared" si="343"/>
        <v>117.52159468694745</v>
      </c>
      <c r="J7340" s="24">
        <f t="shared" si="344"/>
        <v>-9.5327981764929431E-2</v>
      </c>
    </row>
    <row r="7341" spans="6:10" x14ac:dyDescent="0.35">
      <c r="F7341" s="2">
        <v>7337</v>
      </c>
      <c r="G7341" s="3">
        <v>5.0350322949222349E-2</v>
      </c>
      <c r="H7341" s="4">
        <f t="shared" si="342"/>
        <v>50.350322949222353</v>
      </c>
      <c r="I7341" s="2">
        <f t="shared" si="343"/>
        <v>68.431574319602277</v>
      </c>
      <c r="J7341" s="24">
        <f t="shared" si="344"/>
        <v>-0.2544549464429115</v>
      </c>
    </row>
    <row r="7342" spans="6:10" x14ac:dyDescent="0.35">
      <c r="F7342" s="2">
        <v>7338</v>
      </c>
      <c r="G7342" s="3">
        <v>0.13503683333763242</v>
      </c>
      <c r="H7342" s="4">
        <f t="shared" si="342"/>
        <v>135.03683333763243</v>
      </c>
      <c r="I7342" s="2">
        <f t="shared" si="343"/>
        <v>101.47374202627739</v>
      </c>
      <c r="J7342" s="24">
        <f t="shared" si="344"/>
        <v>-0.13140451135560119</v>
      </c>
    </row>
    <row r="7343" spans="6:10" x14ac:dyDescent="0.35">
      <c r="F7343" s="2">
        <v>7339</v>
      </c>
      <c r="G7343" s="3">
        <v>0.14074509223299225</v>
      </c>
      <c r="H7343" s="4">
        <f t="shared" si="342"/>
        <v>140.74509223299225</v>
      </c>
      <c r="I7343" s="2">
        <f t="shared" si="343"/>
        <v>103.70093555295047</v>
      </c>
      <c r="J7343" s="24">
        <f t="shared" si="344"/>
        <v>-0.1256796950976436</v>
      </c>
    </row>
    <row r="7344" spans="6:10" x14ac:dyDescent="0.35">
      <c r="F7344" s="2">
        <v>7340</v>
      </c>
      <c r="G7344" s="3">
        <v>6.7818284515753141E-2</v>
      </c>
      <c r="H7344" s="4">
        <f t="shared" si="342"/>
        <v>67.818284515753135</v>
      </c>
      <c r="I7344" s="2">
        <f t="shared" si="343"/>
        <v>75.247055473895486</v>
      </c>
      <c r="J7344" s="24">
        <f t="shared" si="344"/>
        <v>-0.22203036893129219</v>
      </c>
    </row>
    <row r="7345" spans="6:10" x14ac:dyDescent="0.35">
      <c r="F7345" s="2">
        <v>7341</v>
      </c>
      <c r="G7345" s="3">
        <v>0.13255399763443443</v>
      </c>
      <c r="H7345" s="4">
        <f t="shared" si="342"/>
        <v>132.55399763443444</v>
      </c>
      <c r="I7345" s="2">
        <f t="shared" si="343"/>
        <v>100.50501308329787</v>
      </c>
      <c r="J7345" s="24">
        <f t="shared" si="344"/>
        <v>-0.13397524141449474</v>
      </c>
    </row>
    <row r="7346" spans="6:10" x14ac:dyDescent="0.35">
      <c r="F7346" s="2">
        <v>7342</v>
      </c>
      <c r="G7346" s="3">
        <v>0.10523439655799105</v>
      </c>
      <c r="H7346" s="4">
        <f t="shared" si="342"/>
        <v>105.23439655799105</v>
      </c>
      <c r="I7346" s="2">
        <f t="shared" si="343"/>
        <v>89.845714024839509</v>
      </c>
      <c r="J7346" s="24">
        <f t="shared" si="344"/>
        <v>-0.16580974199520893</v>
      </c>
    </row>
    <row r="7347" spans="6:10" x14ac:dyDescent="0.35">
      <c r="F7347" s="2">
        <v>7343</v>
      </c>
      <c r="G7347" s="3">
        <v>0.16233002032744709</v>
      </c>
      <c r="H7347" s="4">
        <f t="shared" si="342"/>
        <v>162.3300203274471</v>
      </c>
      <c r="I7347" s="2">
        <f t="shared" si="343"/>
        <v>112.12273509059098</v>
      </c>
      <c r="J7347" s="24">
        <f t="shared" si="344"/>
        <v>-0.10619750096949851</v>
      </c>
    </row>
    <row r="7348" spans="6:10" x14ac:dyDescent="0.35">
      <c r="F7348" s="2">
        <v>7344</v>
      </c>
      <c r="G7348" s="3">
        <v>0.12264570700828256</v>
      </c>
      <c r="H7348" s="4">
        <f t="shared" si="342"/>
        <v>122.64570700828256</v>
      </c>
      <c r="I7348" s="2">
        <f t="shared" si="343"/>
        <v>96.63909159173771</v>
      </c>
      <c r="J7348" s="24">
        <f t="shared" si="344"/>
        <v>-0.14474498170498767</v>
      </c>
    </row>
    <row r="7349" spans="6:10" x14ac:dyDescent="0.35">
      <c r="F7349" s="2">
        <v>7345</v>
      </c>
      <c r="G7349" s="3">
        <v>6.173737733488139E-2</v>
      </c>
      <c r="H7349" s="4">
        <f t="shared" si="342"/>
        <v>61.737377334881387</v>
      </c>
      <c r="I7349" s="2">
        <f t="shared" si="343"/>
        <v>72.874465625080703</v>
      </c>
      <c r="J7349" s="24">
        <f t="shared" si="344"/>
        <v>-0.23282008001103463</v>
      </c>
    </row>
    <row r="7350" spans="6:10" x14ac:dyDescent="0.35">
      <c r="F7350" s="2">
        <v>7346</v>
      </c>
      <c r="G7350" s="3">
        <v>0.10598029053987094</v>
      </c>
      <c r="H7350" s="4">
        <f t="shared" si="342"/>
        <v>105.98029053987095</v>
      </c>
      <c r="I7350" s="2">
        <f t="shared" si="343"/>
        <v>90.136739761141996</v>
      </c>
      <c r="J7350" s="24">
        <f t="shared" si="344"/>
        <v>-0.16484744719248681</v>
      </c>
    </row>
    <row r="7351" spans="6:10" x14ac:dyDescent="0.35">
      <c r="F7351" s="2">
        <v>7347</v>
      </c>
      <c r="G7351" s="3">
        <v>9.1857094537378947E-2</v>
      </c>
      <c r="H7351" s="4">
        <f t="shared" si="342"/>
        <v>91.857094537378941</v>
      </c>
      <c r="I7351" s="2">
        <f t="shared" si="343"/>
        <v>84.626287048800094</v>
      </c>
      <c r="J7351" s="24">
        <f t="shared" si="344"/>
        <v>-0.18405406353408993</v>
      </c>
    </row>
    <row r="7352" spans="6:10" x14ac:dyDescent="0.35">
      <c r="F7352" s="2">
        <v>7348</v>
      </c>
      <c r="G7352" s="3">
        <v>4.1473164338189664E-2</v>
      </c>
      <c r="H7352" s="4">
        <f t="shared" si="342"/>
        <v>41.473164338189662</v>
      </c>
      <c r="I7352" s="2">
        <f t="shared" si="343"/>
        <v>64.967969995381111</v>
      </c>
      <c r="J7352" s="24">
        <f t="shared" si="344"/>
        <v>-0.27270643285697721</v>
      </c>
    </row>
    <row r="7353" spans="6:10" x14ac:dyDescent="0.35">
      <c r="F7353" s="2">
        <v>7349</v>
      </c>
      <c r="G7353" s="3">
        <v>0.12523197490869759</v>
      </c>
      <c r="H7353" s="4">
        <f t="shared" si="342"/>
        <v>125.23197490869758</v>
      </c>
      <c r="I7353" s="2">
        <f t="shared" si="343"/>
        <v>97.648176714125739</v>
      </c>
      <c r="J7353" s="24">
        <f t="shared" si="344"/>
        <v>-0.14185306164467978</v>
      </c>
    </row>
    <row r="7354" spans="6:10" x14ac:dyDescent="0.35">
      <c r="F7354" s="2">
        <v>7350</v>
      </c>
      <c r="G7354" s="3">
        <v>0.15781040912351071</v>
      </c>
      <c r="H7354" s="4">
        <f t="shared" si="342"/>
        <v>157.81040912351071</v>
      </c>
      <c r="I7354" s="2">
        <f t="shared" si="343"/>
        <v>110.35931668210415</v>
      </c>
      <c r="J7354" s="24">
        <f t="shared" si="344"/>
        <v>-0.1100097441818014</v>
      </c>
    </row>
    <row r="7355" spans="6:10" x14ac:dyDescent="0.35">
      <c r="F7355" s="2">
        <v>7351</v>
      </c>
      <c r="G7355" s="3">
        <v>0.16746638031812974</v>
      </c>
      <c r="H7355" s="4">
        <f t="shared" si="342"/>
        <v>167.46638031812975</v>
      </c>
      <c r="I7355" s="2">
        <f t="shared" si="343"/>
        <v>114.12679060587432</v>
      </c>
      <c r="J7355" s="24">
        <f t="shared" si="344"/>
        <v>-0.10202516176819126</v>
      </c>
    </row>
    <row r="7356" spans="6:10" x14ac:dyDescent="0.35">
      <c r="F7356" s="2">
        <v>7352</v>
      </c>
      <c r="G7356" s="3">
        <v>0.11328418981296107</v>
      </c>
      <c r="H7356" s="4">
        <f t="shared" si="342"/>
        <v>113.28418981296107</v>
      </c>
      <c r="I7356" s="2">
        <f t="shared" si="343"/>
        <v>92.986504895957779</v>
      </c>
      <c r="J7356" s="24">
        <f t="shared" si="344"/>
        <v>-0.15571465240552673</v>
      </c>
    </row>
    <row r="7357" spans="6:10" x14ac:dyDescent="0.35">
      <c r="F7357" s="2">
        <v>7353</v>
      </c>
      <c r="G7357" s="3">
        <v>2.9265121769225327E-2</v>
      </c>
      <c r="H7357" s="4">
        <f t="shared" si="342"/>
        <v>29.265121769225328</v>
      </c>
      <c r="I7357" s="2">
        <f t="shared" si="343"/>
        <v>60.204753420700364</v>
      </c>
      <c r="J7357" s="24">
        <f t="shared" si="344"/>
        <v>-0.29996332301576334</v>
      </c>
    </row>
    <row r="7358" spans="6:10" x14ac:dyDescent="0.35">
      <c r="F7358" s="2">
        <v>7354</v>
      </c>
      <c r="G7358" s="3">
        <v>0.21420116319244031</v>
      </c>
      <c r="H7358" s="4">
        <f t="shared" si="342"/>
        <v>214.2011631924403</v>
      </c>
      <c r="I7358" s="2">
        <f t="shared" si="343"/>
        <v>132.36131847088544</v>
      </c>
      <c r="J7358" s="24">
        <f t="shared" si="344"/>
        <v>-7.0847445437909953E-2</v>
      </c>
    </row>
    <row r="7359" spans="6:10" x14ac:dyDescent="0.35">
      <c r="F7359" s="2">
        <v>7355</v>
      </c>
      <c r="G7359" s="3">
        <v>0.1794257215884375</v>
      </c>
      <c r="H7359" s="4">
        <f t="shared" si="342"/>
        <v>179.42572158843751</v>
      </c>
      <c r="I7359" s="2">
        <f t="shared" si="343"/>
        <v>118.79297130103436</v>
      </c>
      <c r="J7359" s="24">
        <f t="shared" si="344"/>
        <v>-9.293458447935575E-2</v>
      </c>
    </row>
    <row r="7360" spans="6:10" x14ac:dyDescent="0.35">
      <c r="F7360" s="2">
        <v>7356</v>
      </c>
      <c r="G7360" s="3">
        <v>0.10949952310973995</v>
      </c>
      <c r="H7360" s="4">
        <f t="shared" si="342"/>
        <v>109.49952310973995</v>
      </c>
      <c r="I7360" s="2">
        <f t="shared" si="343"/>
        <v>91.509840060576693</v>
      </c>
      <c r="J7360" s="24">
        <f t="shared" si="344"/>
        <v>-0.1603820012969506</v>
      </c>
    </row>
    <row r="7361" spans="6:10" x14ac:dyDescent="0.35">
      <c r="F7361" s="2">
        <v>7357</v>
      </c>
      <c r="G7361" s="3">
        <v>9.3287357465279372E-2</v>
      </c>
      <c r="H7361" s="4">
        <f t="shared" si="342"/>
        <v>93.287357465279371</v>
      </c>
      <c r="I7361" s="2">
        <f t="shared" si="343"/>
        <v>85.184333274953175</v>
      </c>
      <c r="J7361" s="24">
        <f t="shared" si="344"/>
        <v>-0.18201127095492392</v>
      </c>
    </row>
    <row r="7362" spans="6:10" x14ac:dyDescent="0.35">
      <c r="F7362" s="2">
        <v>7358</v>
      </c>
      <c r="G7362" s="3">
        <v>8.0212464538075998E-2</v>
      </c>
      <c r="H7362" s="4">
        <f t="shared" si="342"/>
        <v>80.212464538075992</v>
      </c>
      <c r="I7362" s="2">
        <f t="shared" si="343"/>
        <v>80.082897368974471</v>
      </c>
      <c r="J7362" s="24">
        <f t="shared" si="344"/>
        <v>-0.20156206152394526</v>
      </c>
    </row>
    <row r="7363" spans="6:10" x14ac:dyDescent="0.35">
      <c r="F7363" s="2">
        <v>7359</v>
      </c>
      <c r="G7363" s="3">
        <v>8.8741509696998205E-2</v>
      </c>
      <c r="H7363" s="4">
        <f t="shared" si="342"/>
        <v>88.741509696998207</v>
      </c>
      <c r="I7363" s="2">
        <f t="shared" si="343"/>
        <v>83.410678136258042</v>
      </c>
      <c r="J7363" s="24">
        <f t="shared" si="344"/>
        <v>-0.18858365777453631</v>
      </c>
    </row>
    <row r="7364" spans="6:10" x14ac:dyDescent="0.35">
      <c r="F7364" s="2">
        <v>7360</v>
      </c>
      <c r="G7364" s="3">
        <v>0.14211568043640532</v>
      </c>
      <c r="H7364" s="4">
        <f t="shared" si="342"/>
        <v>142.11568043640531</v>
      </c>
      <c r="I7364" s="2">
        <f t="shared" si="343"/>
        <v>104.23569846933772</v>
      </c>
      <c r="J7364" s="24">
        <f t="shared" si="344"/>
        <v>-0.12434268089307708</v>
      </c>
    </row>
    <row r="7365" spans="6:10" x14ac:dyDescent="0.35">
      <c r="F7365" s="2">
        <v>7361</v>
      </c>
      <c r="G7365" s="3">
        <v>3.6363778700184354E-2</v>
      </c>
      <c r="H7365" s="4">
        <f t="shared" si="342"/>
        <v>36.363778700184355</v>
      </c>
      <c r="I7365" s="2">
        <f t="shared" si="343"/>
        <v>62.974439073458122</v>
      </c>
      <c r="J7365" s="24">
        <f t="shared" si="344"/>
        <v>-0.28379907276647454</v>
      </c>
    </row>
    <row r="7366" spans="6:10" x14ac:dyDescent="0.35">
      <c r="F7366" s="2">
        <v>7362</v>
      </c>
      <c r="G7366" s="3">
        <v>0.20499742391751227</v>
      </c>
      <c r="H7366" s="4">
        <f t="shared" ref="H7366:H7429" si="345">$D$4*G7366</f>
        <v>204.99742391751226</v>
      </c>
      <c r="I7366" s="2">
        <f t="shared" ref="I7366:I7429" si="346">($D$12*G7366+$D$13*$D$5)*$D$4</f>
        <v>128.77029204582797</v>
      </c>
      <c r="J7366" s="24">
        <f t="shared" ref="J7366:J7429" si="347">-EXP(-I7366/$D$6)</f>
        <v>-7.6122922732046031E-2</v>
      </c>
    </row>
    <row r="7367" spans="6:10" x14ac:dyDescent="0.35">
      <c r="F7367" s="2">
        <v>7363</v>
      </c>
      <c r="G7367" s="3">
        <v>0.15026888989392923</v>
      </c>
      <c r="H7367" s="4">
        <f t="shared" si="345"/>
        <v>150.26888989392921</v>
      </c>
      <c r="I7367" s="2">
        <f t="shared" si="346"/>
        <v>107.41683927922074</v>
      </c>
      <c r="J7367" s="24">
        <f t="shared" si="347"/>
        <v>-0.11667805710727834</v>
      </c>
    </row>
    <row r="7368" spans="6:10" x14ac:dyDescent="0.35">
      <c r="F7368" s="2">
        <v>7364</v>
      </c>
      <c r="G7368" s="3">
        <v>9.198001929224929E-2</v>
      </c>
      <c r="H7368" s="4">
        <f t="shared" si="345"/>
        <v>91.980019292249295</v>
      </c>
      <c r="I7368" s="2">
        <f t="shared" si="346"/>
        <v>84.674248646781862</v>
      </c>
      <c r="J7368" s="24">
        <f t="shared" si="347"/>
        <v>-0.18387759764343925</v>
      </c>
    </row>
    <row r="7369" spans="6:10" x14ac:dyDescent="0.35">
      <c r="F7369" s="2">
        <v>7365</v>
      </c>
      <c r="G7369" s="3">
        <v>9.2715790313996446E-2</v>
      </c>
      <c r="H7369" s="4">
        <f t="shared" si="345"/>
        <v>92.71579031399645</v>
      </c>
      <c r="I7369" s="2">
        <f t="shared" si="346"/>
        <v>84.961324703910421</v>
      </c>
      <c r="J7369" s="24">
        <f t="shared" si="347"/>
        <v>-0.18282488550531534</v>
      </c>
    </row>
    <row r="7370" spans="6:10" x14ac:dyDescent="0.35">
      <c r="F7370" s="2">
        <v>7366</v>
      </c>
      <c r="G7370" s="3">
        <v>4.3003132747771823E-2</v>
      </c>
      <c r="H7370" s="4">
        <f t="shared" si="345"/>
        <v>43.003132747771822</v>
      </c>
      <c r="I7370" s="2">
        <f t="shared" si="346"/>
        <v>65.564918346936366</v>
      </c>
      <c r="J7370" s="24">
        <f t="shared" si="347"/>
        <v>-0.2694699582711611</v>
      </c>
    </row>
    <row r="7371" spans="6:10" x14ac:dyDescent="0.35">
      <c r="F7371" s="2">
        <v>7367</v>
      </c>
      <c r="G7371" s="3">
        <v>3.1414456048772244E-2</v>
      </c>
      <c r="H7371" s="4">
        <f t="shared" si="345"/>
        <v>31.414456048772244</v>
      </c>
      <c r="I7371" s="2">
        <f t="shared" si="346"/>
        <v>61.043359987398787</v>
      </c>
      <c r="J7371" s="24">
        <f t="shared" si="347"/>
        <v>-0.29497425437734881</v>
      </c>
    </row>
    <row r="7372" spans="6:10" x14ac:dyDescent="0.35">
      <c r="F7372" s="2">
        <v>7368</v>
      </c>
      <c r="G7372" s="3">
        <v>6.8647650641708607E-2</v>
      </c>
      <c r="H7372" s="4">
        <f t="shared" si="345"/>
        <v>68.647650641708609</v>
      </c>
      <c r="I7372" s="2">
        <f t="shared" si="346"/>
        <v>75.570649568142244</v>
      </c>
      <c r="J7372" s="24">
        <f t="shared" si="347"/>
        <v>-0.22059805449303466</v>
      </c>
    </row>
    <row r="7373" spans="6:10" x14ac:dyDescent="0.35">
      <c r="F7373" s="2">
        <v>7369</v>
      </c>
      <c r="G7373" s="3">
        <v>0.10851193698681169</v>
      </c>
      <c r="H7373" s="4">
        <f t="shared" si="345"/>
        <v>108.51193698681169</v>
      </c>
      <c r="I7373" s="2">
        <f t="shared" si="346"/>
        <v>91.124513210421725</v>
      </c>
      <c r="J7373" s="24">
        <f t="shared" si="347"/>
        <v>-0.16162276598324138</v>
      </c>
    </row>
    <row r="7374" spans="6:10" x14ac:dyDescent="0.35">
      <c r="F7374" s="2">
        <v>7370</v>
      </c>
      <c r="G7374" s="3">
        <v>7.7422209056038943E-2</v>
      </c>
      <c r="H7374" s="4">
        <f t="shared" si="345"/>
        <v>77.422209056038938</v>
      </c>
      <c r="I7374" s="2">
        <f t="shared" si="346"/>
        <v>78.994222334909594</v>
      </c>
      <c r="J7374" s="24">
        <f t="shared" si="347"/>
        <v>-0.20599890068277227</v>
      </c>
    </row>
    <row r="7375" spans="6:10" x14ac:dyDescent="0.35">
      <c r="F7375" s="2">
        <v>7371</v>
      </c>
      <c r="G7375" s="3">
        <v>0.19100530457235548</v>
      </c>
      <c r="H7375" s="4">
        <f t="shared" si="345"/>
        <v>191.00530457235547</v>
      </c>
      <c r="I7375" s="2">
        <f t="shared" si="346"/>
        <v>123.31098156232792</v>
      </c>
      <c r="J7375" s="24">
        <f t="shared" si="347"/>
        <v>-8.4905226130955802E-2</v>
      </c>
    </row>
    <row r="7376" spans="6:10" x14ac:dyDescent="0.35">
      <c r="F7376" s="2">
        <v>7372</v>
      </c>
      <c r="G7376" s="3">
        <v>5.3904908920655061E-2</v>
      </c>
      <c r="H7376" s="4">
        <f t="shared" si="345"/>
        <v>53.90490892065506</v>
      </c>
      <c r="I7376" s="2">
        <f t="shared" si="346"/>
        <v>69.818468469062324</v>
      </c>
      <c r="J7376" s="24">
        <f t="shared" si="347"/>
        <v>-0.24749389365438548</v>
      </c>
    </row>
    <row r="7377" spans="6:10" x14ac:dyDescent="0.35">
      <c r="F7377" s="2">
        <v>7373</v>
      </c>
      <c r="G7377" s="3">
        <v>2.4445456364305729E-2</v>
      </c>
      <c r="H7377" s="4">
        <f t="shared" si="345"/>
        <v>24.445456364305727</v>
      </c>
      <c r="I7377" s="2">
        <f t="shared" si="346"/>
        <v>58.324262751418885</v>
      </c>
      <c r="J7377" s="24">
        <f t="shared" si="347"/>
        <v>-0.31145972120809484</v>
      </c>
    </row>
    <row r="7378" spans="6:10" x14ac:dyDescent="0.35">
      <c r="F7378" s="2">
        <v>7374</v>
      </c>
      <c r="G7378" s="3">
        <v>0.11448943543464291</v>
      </c>
      <c r="H7378" s="4">
        <f t="shared" si="345"/>
        <v>114.4894354346429</v>
      </c>
      <c r="I7378" s="2">
        <f t="shared" si="346"/>
        <v>93.456756034854592</v>
      </c>
      <c r="J7378" s="24">
        <f t="shared" si="347"/>
        <v>-0.15425701784044415</v>
      </c>
    </row>
    <row r="7379" spans="6:10" x14ac:dyDescent="0.35">
      <c r="F7379" s="2">
        <v>7375</v>
      </c>
      <c r="G7379" s="3">
        <v>8.8648513258304529E-2</v>
      </c>
      <c r="H7379" s="4">
        <f t="shared" si="345"/>
        <v>88.648513258304533</v>
      </c>
      <c r="I7379" s="2">
        <f t="shared" si="346"/>
        <v>83.37439368068955</v>
      </c>
      <c r="J7379" s="24">
        <f t="shared" si="347"/>
        <v>-0.18872056054998429</v>
      </c>
    </row>
    <row r="7380" spans="6:10" x14ac:dyDescent="0.35">
      <c r="F7380" s="2">
        <v>7376</v>
      </c>
      <c r="G7380" s="3">
        <v>0.11735340284530546</v>
      </c>
      <c r="H7380" s="4">
        <f t="shared" si="345"/>
        <v>117.35340284530545</v>
      </c>
      <c r="I7380" s="2">
        <f t="shared" si="346"/>
        <v>94.574191279919503</v>
      </c>
      <c r="J7380" s="24">
        <f t="shared" si="347"/>
        <v>-0.15084781084729817</v>
      </c>
    </row>
    <row r="7381" spans="6:10" x14ac:dyDescent="0.35">
      <c r="F7381" s="2">
        <v>7377</v>
      </c>
      <c r="G7381" s="3">
        <v>0.15967176476012357</v>
      </c>
      <c r="H7381" s="4">
        <f t="shared" si="345"/>
        <v>159.67176476012358</v>
      </c>
      <c r="I7381" s="2">
        <f t="shared" si="346"/>
        <v>111.08556251304755</v>
      </c>
      <c r="J7381" s="24">
        <f t="shared" si="347"/>
        <v>-0.10842341039270119</v>
      </c>
    </row>
    <row r="7382" spans="6:10" x14ac:dyDescent="0.35">
      <c r="F7382" s="2">
        <v>7378</v>
      </c>
      <c r="G7382" s="3">
        <v>3.3766759954133863E-2</v>
      </c>
      <c r="H7382" s="4">
        <f t="shared" si="345"/>
        <v>33.76675995413386</v>
      </c>
      <c r="I7382" s="2">
        <f t="shared" si="346"/>
        <v>61.961159289572684</v>
      </c>
      <c r="J7382" s="24">
        <f t="shared" si="347"/>
        <v>-0.28960910304693954</v>
      </c>
    </row>
    <row r="7383" spans="6:10" x14ac:dyDescent="0.35">
      <c r="F7383" s="2">
        <v>7379</v>
      </c>
      <c r="G7383" s="3">
        <v>0.17271246926069353</v>
      </c>
      <c r="H7383" s="4">
        <f t="shared" si="345"/>
        <v>172.71246926069352</v>
      </c>
      <c r="I7383" s="2">
        <f t="shared" si="346"/>
        <v>116.17365910770894</v>
      </c>
      <c r="J7383" s="24">
        <f t="shared" si="347"/>
        <v>-9.7932855591831375E-2</v>
      </c>
    </row>
    <row r="7384" spans="6:10" x14ac:dyDescent="0.35">
      <c r="F7384" s="2">
        <v>7380</v>
      </c>
      <c r="G7384" s="3">
        <v>0.11606468455520345</v>
      </c>
      <c r="H7384" s="4">
        <f t="shared" si="345"/>
        <v>116.06468455520346</v>
      </c>
      <c r="I7384" s="2">
        <f t="shared" si="346"/>
        <v>94.071371578494677</v>
      </c>
      <c r="J7384" s="24">
        <f t="shared" si="347"/>
        <v>-0.15237244920454757</v>
      </c>
    </row>
    <row r="7385" spans="6:10" x14ac:dyDescent="0.35">
      <c r="F7385" s="2">
        <v>7381</v>
      </c>
      <c r="G7385" s="3">
        <v>0.15289879372007029</v>
      </c>
      <c r="H7385" s="4">
        <f t="shared" si="345"/>
        <v>152.89879372007027</v>
      </c>
      <c r="I7385" s="2">
        <f t="shared" si="346"/>
        <v>108.44294984721118</v>
      </c>
      <c r="J7385" s="24">
        <f t="shared" si="347"/>
        <v>-0.11430796827214187</v>
      </c>
    </row>
    <row r="7386" spans="6:10" x14ac:dyDescent="0.35">
      <c r="F7386" s="2">
        <v>7382</v>
      </c>
      <c r="G7386" s="3">
        <v>0.11975853408412021</v>
      </c>
      <c r="H7386" s="4">
        <f t="shared" si="345"/>
        <v>119.75853408412021</v>
      </c>
      <c r="I7386" s="2">
        <f t="shared" si="346"/>
        <v>95.512602242716198</v>
      </c>
      <c r="J7386" s="24">
        <f t="shared" si="347"/>
        <v>-0.14804306839912201</v>
      </c>
    </row>
    <row r="7387" spans="6:10" x14ac:dyDescent="0.35">
      <c r="F7387" s="2">
        <v>7383</v>
      </c>
      <c r="G7387" s="3">
        <v>0.11248900966136606</v>
      </c>
      <c r="H7387" s="4">
        <f t="shared" si="345"/>
        <v>112.48900966136605</v>
      </c>
      <c r="I7387" s="2">
        <f t="shared" si="346"/>
        <v>92.676249156224074</v>
      </c>
      <c r="J7387" s="24">
        <f t="shared" si="347"/>
        <v>-0.15668388368469707</v>
      </c>
    </row>
    <row r="7388" spans="6:10" x14ac:dyDescent="0.35">
      <c r="F7388" s="2">
        <v>7384</v>
      </c>
      <c r="G7388" s="3">
        <v>2.5460383657816082E-2</v>
      </c>
      <c r="H7388" s="4">
        <f t="shared" si="345"/>
        <v>25.460383657816081</v>
      </c>
      <c r="I7388" s="2">
        <f t="shared" si="346"/>
        <v>58.720257316414454</v>
      </c>
      <c r="J7388" s="24">
        <f t="shared" si="347"/>
        <v>-0.30900273644075227</v>
      </c>
    </row>
    <row r="7389" spans="6:10" x14ac:dyDescent="0.35">
      <c r="F7389" s="2">
        <v>7385</v>
      </c>
      <c r="G7389" s="3">
        <v>1.9391121146376533E-2</v>
      </c>
      <c r="H7389" s="4">
        <f t="shared" si="345"/>
        <v>19.391121146376534</v>
      </c>
      <c r="I7389" s="2">
        <f t="shared" si="346"/>
        <v>56.352210872665047</v>
      </c>
      <c r="J7389" s="24">
        <f t="shared" si="347"/>
        <v>-0.32398948498925761</v>
      </c>
    </row>
    <row r="7390" spans="6:10" x14ac:dyDescent="0.35">
      <c r="F7390" s="2">
        <v>7386</v>
      </c>
      <c r="G7390" s="3">
        <v>0.14881823737617347</v>
      </c>
      <c r="H7390" s="4">
        <f t="shared" si="345"/>
        <v>148.81823737617347</v>
      </c>
      <c r="I7390" s="2">
        <f t="shared" si="346"/>
        <v>106.85083763910174</v>
      </c>
      <c r="J7390" s="24">
        <f t="shared" si="347"/>
        <v>-0.1180063605760851</v>
      </c>
    </row>
    <row r="7391" spans="6:10" x14ac:dyDescent="0.35">
      <c r="F7391" s="2">
        <v>7387</v>
      </c>
      <c r="G7391" s="3">
        <v>0.21545881132643221</v>
      </c>
      <c r="H7391" s="4">
        <f t="shared" si="345"/>
        <v>215.45881132643223</v>
      </c>
      <c r="I7391" s="2">
        <f t="shared" si="346"/>
        <v>132.85201551777942</v>
      </c>
      <c r="J7391" s="24">
        <f t="shared" si="347"/>
        <v>-7.0155553439585211E-2</v>
      </c>
    </row>
    <row r="7392" spans="6:10" x14ac:dyDescent="0.35">
      <c r="F7392" s="2">
        <v>7388</v>
      </c>
      <c r="G7392" s="3">
        <v>0.10205557939063259</v>
      </c>
      <c r="H7392" s="4">
        <f t="shared" si="345"/>
        <v>102.05557939063259</v>
      </c>
      <c r="I7392" s="2">
        <f t="shared" si="346"/>
        <v>88.605433731425848</v>
      </c>
      <c r="J7392" s="24">
        <f t="shared" si="347"/>
        <v>-0.16997419040099102</v>
      </c>
    </row>
    <row r="7393" spans="6:10" x14ac:dyDescent="0.35">
      <c r="F7393" s="2">
        <v>7389</v>
      </c>
      <c r="G7393" s="3">
        <v>0.21522473715377335</v>
      </c>
      <c r="H7393" s="4">
        <f t="shared" si="345"/>
        <v>215.22473715377336</v>
      </c>
      <c r="I7393" s="2">
        <f t="shared" si="346"/>
        <v>132.76068670952739</v>
      </c>
      <c r="J7393" s="24">
        <f t="shared" si="347"/>
        <v>-7.028381500544198E-2</v>
      </c>
    </row>
    <row r="7394" spans="6:10" x14ac:dyDescent="0.35">
      <c r="F7394" s="2">
        <v>7390</v>
      </c>
      <c r="G7394" s="3">
        <v>6.7057617420198667E-2</v>
      </c>
      <c r="H7394" s="4">
        <f t="shared" si="345"/>
        <v>67.057617420198667</v>
      </c>
      <c r="I7394" s="2">
        <f t="shared" si="346"/>
        <v>74.950265706257355</v>
      </c>
      <c r="J7394" s="24">
        <f t="shared" si="347"/>
        <v>-0.22335221498607993</v>
      </c>
    </row>
    <row r="7395" spans="6:10" x14ac:dyDescent="0.35">
      <c r="F7395" s="2">
        <v>7391</v>
      </c>
      <c r="G7395" s="3">
        <v>7.7901089806558688E-2</v>
      </c>
      <c r="H7395" s="4">
        <f t="shared" si="345"/>
        <v>77.901089806558687</v>
      </c>
      <c r="I7395" s="2">
        <f t="shared" si="346"/>
        <v>79.18106741800014</v>
      </c>
      <c r="J7395" s="24">
        <f t="shared" si="347"/>
        <v>-0.20523053958755016</v>
      </c>
    </row>
    <row r="7396" spans="6:10" x14ac:dyDescent="0.35">
      <c r="F7396" s="2">
        <v>7392</v>
      </c>
      <c r="G7396" s="3">
        <v>0.10461903969582301</v>
      </c>
      <c r="H7396" s="4">
        <f t="shared" si="345"/>
        <v>104.61903969582301</v>
      </c>
      <c r="I7396" s="2">
        <f t="shared" si="346"/>
        <v>89.605620005780807</v>
      </c>
      <c r="J7396" s="24">
        <f t="shared" si="347"/>
        <v>-0.16660785523086974</v>
      </c>
    </row>
    <row r="7397" spans="6:10" x14ac:dyDescent="0.35">
      <c r="F7397" s="2">
        <v>7393</v>
      </c>
      <c r="G7397" s="3">
        <v>4.8687893333387855E-3</v>
      </c>
      <c r="H7397" s="4">
        <f t="shared" si="345"/>
        <v>4.8687893333387855</v>
      </c>
      <c r="I7397" s="2">
        <f t="shared" si="346"/>
        <v>50.68602719054644</v>
      </c>
      <c r="J7397" s="24">
        <f t="shared" si="347"/>
        <v>-0.36286640461868558</v>
      </c>
    </row>
    <row r="7398" spans="6:10" x14ac:dyDescent="0.35">
      <c r="F7398" s="2">
        <v>7394</v>
      </c>
      <c r="G7398" s="3">
        <v>0.21005593781640744</v>
      </c>
      <c r="H7398" s="4">
        <f t="shared" si="345"/>
        <v>210.05593781640744</v>
      </c>
      <c r="I7398" s="2">
        <f t="shared" si="346"/>
        <v>130.74397432211074</v>
      </c>
      <c r="J7398" s="24">
        <f t="shared" si="347"/>
        <v>-7.3176606937861446E-2</v>
      </c>
    </row>
    <row r="7399" spans="6:10" x14ac:dyDescent="0.35">
      <c r="F7399" s="2">
        <v>7395</v>
      </c>
      <c r="G7399" s="3">
        <v>5.09826191574426E-2</v>
      </c>
      <c r="H7399" s="4">
        <f t="shared" si="345"/>
        <v>50.982619157442599</v>
      </c>
      <c r="I7399" s="2">
        <f t="shared" si="346"/>
        <v>68.678277569700612</v>
      </c>
      <c r="J7399" s="24">
        <f t="shared" si="347"/>
        <v>-0.25320254146169857</v>
      </c>
    </row>
    <row r="7400" spans="6:10" x14ac:dyDescent="0.35">
      <c r="F7400" s="2">
        <v>7396</v>
      </c>
      <c r="G7400" s="3">
        <v>0.1261515126696906</v>
      </c>
      <c r="H7400" s="4">
        <f t="shared" si="345"/>
        <v>126.1515126696906</v>
      </c>
      <c r="I7400" s="2">
        <f t="shared" si="346"/>
        <v>98.006953109232825</v>
      </c>
      <c r="J7400" s="24">
        <f t="shared" si="347"/>
        <v>-0.14083883420322191</v>
      </c>
    </row>
    <row r="7401" spans="6:10" x14ac:dyDescent="0.35">
      <c r="F7401" s="2">
        <v>7397</v>
      </c>
      <c r="G7401" s="3">
        <v>0.11066505903193853</v>
      </c>
      <c r="H7401" s="4">
        <f t="shared" si="345"/>
        <v>110.66505903193853</v>
      </c>
      <c r="I7401" s="2">
        <f t="shared" si="346"/>
        <v>91.964597651045423</v>
      </c>
      <c r="J7401" s="24">
        <f t="shared" si="347"/>
        <v>-0.15892991612511204</v>
      </c>
    </row>
    <row r="7402" spans="6:10" x14ac:dyDescent="0.35">
      <c r="F7402" s="2">
        <v>7398</v>
      </c>
      <c r="G7402" s="3">
        <v>0.139773472444358</v>
      </c>
      <c r="H7402" s="4">
        <f t="shared" si="345"/>
        <v>139.77347244435799</v>
      </c>
      <c r="I7402" s="2">
        <f t="shared" si="346"/>
        <v>103.32183829347041</v>
      </c>
      <c r="J7402" s="24">
        <f t="shared" si="347"/>
        <v>-0.12663621320907953</v>
      </c>
    </row>
    <row r="7403" spans="6:10" x14ac:dyDescent="0.35">
      <c r="F7403" s="2">
        <v>7399</v>
      </c>
      <c r="G7403" s="3">
        <v>0.13864773262291152</v>
      </c>
      <c r="H7403" s="4">
        <f t="shared" si="345"/>
        <v>138.64773262291152</v>
      </c>
      <c r="I7403" s="2">
        <f t="shared" si="346"/>
        <v>102.88260796264539</v>
      </c>
      <c r="J7403" s="24">
        <f t="shared" si="347"/>
        <v>-0.12775356307963989</v>
      </c>
    </row>
    <row r="7404" spans="6:10" x14ac:dyDescent="0.35">
      <c r="F7404" s="2">
        <v>7400</v>
      </c>
      <c r="G7404" s="3">
        <v>7.4291082089683907E-2</v>
      </c>
      <c r="H7404" s="4">
        <f t="shared" si="345"/>
        <v>74.291082089683911</v>
      </c>
      <c r="I7404" s="2">
        <f t="shared" si="346"/>
        <v>77.772549345212809</v>
      </c>
      <c r="J7404" s="24">
        <f t="shared" si="347"/>
        <v>-0.21109416046867244</v>
      </c>
    </row>
    <row r="7405" spans="6:10" x14ac:dyDescent="0.35">
      <c r="F7405" s="2">
        <v>7401</v>
      </c>
      <c r="G7405" s="3">
        <v>6.7743645091559723E-3</v>
      </c>
      <c r="H7405" s="4">
        <f t="shared" si="345"/>
        <v>6.7743645091559728</v>
      </c>
      <c r="I7405" s="2">
        <f t="shared" si="346"/>
        <v>51.429526175783245</v>
      </c>
      <c r="J7405" s="24">
        <f t="shared" si="347"/>
        <v>-0.3575105082707723</v>
      </c>
    </row>
    <row r="7406" spans="6:10" x14ac:dyDescent="0.35">
      <c r="F7406" s="2">
        <v>7402</v>
      </c>
      <c r="G7406" s="3">
        <v>6.8931536527118337E-2</v>
      </c>
      <c r="H7406" s="4">
        <f t="shared" si="345"/>
        <v>68.93153652711834</v>
      </c>
      <c r="I7406" s="2">
        <f t="shared" si="346"/>
        <v>75.681413431149991</v>
      </c>
      <c r="J7406" s="24">
        <f t="shared" si="347"/>
        <v>-0.22010990952713219</v>
      </c>
    </row>
    <row r="7407" spans="6:10" x14ac:dyDescent="0.35">
      <c r="F7407" s="2">
        <v>7403</v>
      </c>
      <c r="G7407" s="3">
        <v>-2.9446061729183903E-3</v>
      </c>
      <c r="H7407" s="4">
        <f t="shared" si="345"/>
        <v>-2.9446061729183901</v>
      </c>
      <c r="I7407" s="2">
        <f t="shared" si="346"/>
        <v>47.63747171822574</v>
      </c>
      <c r="J7407" s="24">
        <f t="shared" si="347"/>
        <v>-0.38567916481867642</v>
      </c>
    </row>
    <row r="7408" spans="6:10" x14ac:dyDescent="0.35">
      <c r="F7408" s="2">
        <v>7404</v>
      </c>
      <c r="G7408" s="3">
        <v>4.432819486434833E-2</v>
      </c>
      <c r="H7408" s="4">
        <f t="shared" si="345"/>
        <v>44.328194864348333</v>
      </c>
      <c r="I7408" s="2">
        <f t="shared" si="346"/>
        <v>66.081918332847636</v>
      </c>
      <c r="J7408" s="24">
        <f t="shared" si="347"/>
        <v>-0.26669799472683414</v>
      </c>
    </row>
    <row r="7409" spans="6:10" x14ac:dyDescent="0.35">
      <c r="F7409" s="2">
        <v>7405</v>
      </c>
      <c r="G7409" s="3">
        <v>0.15019137781210745</v>
      </c>
      <c r="H7409" s="4">
        <f t="shared" si="345"/>
        <v>150.19137781210745</v>
      </c>
      <c r="I7409" s="2">
        <f t="shared" si="346"/>
        <v>107.38659636101451</v>
      </c>
      <c r="J7409" s="24">
        <f t="shared" si="347"/>
        <v>-0.1167486521538794</v>
      </c>
    </row>
    <row r="7410" spans="6:10" x14ac:dyDescent="0.35">
      <c r="F7410" s="2">
        <v>7406</v>
      </c>
      <c r="G7410" s="3">
        <v>0.13482628223098841</v>
      </c>
      <c r="H7410" s="4">
        <f t="shared" si="345"/>
        <v>134.82628223098843</v>
      </c>
      <c r="I7410" s="2">
        <f t="shared" si="346"/>
        <v>101.3915912215666</v>
      </c>
      <c r="J7410" s="24">
        <f t="shared" si="347"/>
        <v>-0.13162058854315098</v>
      </c>
    </row>
    <row r="7411" spans="6:10" x14ac:dyDescent="0.35">
      <c r="F7411" s="2">
        <v>7407</v>
      </c>
      <c r="G7411" s="3">
        <v>0.12508993937355098</v>
      </c>
      <c r="H7411" s="4">
        <f t="shared" si="345"/>
        <v>125.08993937355098</v>
      </c>
      <c r="I7411" s="2">
        <f t="shared" si="346"/>
        <v>97.592758655793943</v>
      </c>
      <c r="J7411" s="24">
        <f t="shared" si="347"/>
        <v>-0.14201037323249835</v>
      </c>
    </row>
    <row r="7412" spans="6:10" x14ac:dyDescent="0.35">
      <c r="F7412" s="2">
        <v>7408</v>
      </c>
      <c r="G7412" s="3">
        <v>0.10988215803494056</v>
      </c>
      <c r="H7412" s="4">
        <f t="shared" si="345"/>
        <v>109.88215803494056</v>
      </c>
      <c r="I7412" s="2">
        <f t="shared" si="346"/>
        <v>91.659132873693238</v>
      </c>
      <c r="J7412" s="24">
        <f t="shared" si="347"/>
        <v>-0.15990383791282933</v>
      </c>
    </row>
    <row r="7413" spans="6:10" x14ac:dyDescent="0.35">
      <c r="F7413" s="2">
        <v>7409</v>
      </c>
      <c r="G7413" s="3">
        <v>0.10902776756511244</v>
      </c>
      <c r="H7413" s="4">
        <f t="shared" si="345"/>
        <v>109.02776756511244</v>
      </c>
      <c r="I7413" s="2">
        <f t="shared" si="346"/>
        <v>91.325775021757124</v>
      </c>
      <c r="J7413" s="24">
        <f t="shared" si="347"/>
        <v>-0.16097350376408792</v>
      </c>
    </row>
    <row r="7414" spans="6:10" x14ac:dyDescent="0.35">
      <c r="F7414" s="2">
        <v>7410</v>
      </c>
      <c r="G7414" s="3">
        <v>4.580976351108778E-2</v>
      </c>
      <c r="H7414" s="4">
        <f t="shared" si="345"/>
        <v>45.80976351108778</v>
      </c>
      <c r="I7414" s="2">
        <f t="shared" si="346"/>
        <v>66.659982530675492</v>
      </c>
      <c r="J7414" s="24">
        <f t="shared" si="347"/>
        <v>-0.26363237885357416</v>
      </c>
    </row>
    <row r="7415" spans="6:10" x14ac:dyDescent="0.35">
      <c r="F7415" s="2">
        <v>7411</v>
      </c>
      <c r="G7415" s="3">
        <v>0.10325644142112128</v>
      </c>
      <c r="H7415" s="4">
        <f t="shared" si="345"/>
        <v>103.25644142112128</v>
      </c>
      <c r="I7415" s="2">
        <f t="shared" si="346"/>
        <v>89.073974522893096</v>
      </c>
      <c r="J7415" s="24">
        <f t="shared" si="347"/>
        <v>-0.16838883321323986</v>
      </c>
    </row>
    <row r="7416" spans="6:10" x14ac:dyDescent="0.35">
      <c r="F7416" s="2">
        <v>7412</v>
      </c>
      <c r="G7416" s="3">
        <v>0.16239683404921831</v>
      </c>
      <c r="H7416" s="4">
        <f t="shared" si="345"/>
        <v>162.39683404921831</v>
      </c>
      <c r="I7416" s="2">
        <f t="shared" si="346"/>
        <v>112.14880382562029</v>
      </c>
      <c r="J7416" s="24">
        <f t="shared" si="347"/>
        <v>-0.10614214671063654</v>
      </c>
    </row>
    <row r="7417" spans="6:10" x14ac:dyDescent="0.35">
      <c r="F7417" s="2">
        <v>7413</v>
      </c>
      <c r="G7417" s="3">
        <v>0.14254569079194757</v>
      </c>
      <c r="H7417" s="4">
        <f t="shared" si="345"/>
        <v>142.54569079194758</v>
      </c>
      <c r="I7417" s="2">
        <f t="shared" si="346"/>
        <v>104.40347577198331</v>
      </c>
      <c r="J7417" s="24">
        <f t="shared" si="347"/>
        <v>-0.1239261425486376</v>
      </c>
    </row>
    <row r="7418" spans="6:10" x14ac:dyDescent="0.35">
      <c r="F7418" s="2">
        <v>7414</v>
      </c>
      <c r="G7418" s="3">
        <v>3.6774954530164203E-2</v>
      </c>
      <c r="H7418" s="4">
        <f t="shared" si="345"/>
        <v>36.774954530164202</v>
      </c>
      <c r="I7418" s="2">
        <f t="shared" si="346"/>
        <v>63.134867702159589</v>
      </c>
      <c r="J7418" s="24">
        <f t="shared" si="347"/>
        <v>-0.28288994213082641</v>
      </c>
    </row>
    <row r="7419" spans="6:10" x14ac:dyDescent="0.35">
      <c r="F7419" s="2">
        <v>7415</v>
      </c>
      <c r="G7419" s="3">
        <v>0.16360044312208591</v>
      </c>
      <c r="H7419" s="4">
        <f t="shared" si="345"/>
        <v>163.60044312208592</v>
      </c>
      <c r="I7419" s="2">
        <f t="shared" si="346"/>
        <v>112.61841643164885</v>
      </c>
      <c r="J7419" s="24">
        <f t="shared" si="347"/>
        <v>-0.10514989991832509</v>
      </c>
    </row>
    <row r="7420" spans="6:10" x14ac:dyDescent="0.35">
      <c r="F7420" s="2">
        <v>7416</v>
      </c>
      <c r="G7420" s="3">
        <v>0.1086967535808312</v>
      </c>
      <c r="H7420" s="4">
        <f t="shared" si="345"/>
        <v>108.6967535808312</v>
      </c>
      <c r="I7420" s="2">
        <f t="shared" si="346"/>
        <v>91.196623170633345</v>
      </c>
      <c r="J7420" s="24">
        <f t="shared" si="347"/>
        <v>-0.16138984176069107</v>
      </c>
    </row>
    <row r="7421" spans="6:10" x14ac:dyDescent="0.35">
      <c r="F7421" s="2">
        <v>7417</v>
      </c>
      <c r="G7421" s="3">
        <v>5.8933628629806237E-2</v>
      </c>
      <c r="H7421" s="4">
        <f t="shared" si="345"/>
        <v>58.933628629806236</v>
      </c>
      <c r="I7421" s="2">
        <f t="shared" si="346"/>
        <v>71.780525935092669</v>
      </c>
      <c r="J7421" s="24">
        <f t="shared" si="347"/>
        <v>-0.23797003449946505</v>
      </c>
    </row>
    <row r="7422" spans="6:10" x14ac:dyDescent="0.35">
      <c r="F7422" s="2">
        <v>7418</v>
      </c>
      <c r="G7422" s="3">
        <v>9.5563253744147605E-2</v>
      </c>
      <c r="H7422" s="4">
        <f t="shared" si="345"/>
        <v>95.563253744147602</v>
      </c>
      <c r="I7422" s="2">
        <f t="shared" si="346"/>
        <v>86.07232058467298</v>
      </c>
      <c r="J7422" s="24">
        <f t="shared" si="347"/>
        <v>-0.17880733176372515</v>
      </c>
    </row>
    <row r="7423" spans="6:10" x14ac:dyDescent="0.35">
      <c r="F7423" s="2">
        <v>7419</v>
      </c>
      <c r="G7423" s="3">
        <v>4.0058482779745733E-2</v>
      </c>
      <c r="H7423" s="4">
        <f t="shared" si="345"/>
        <v>40.058482779745731</v>
      </c>
      <c r="I7423" s="2">
        <f t="shared" si="346"/>
        <v>64.416003158027024</v>
      </c>
      <c r="J7423" s="24">
        <f t="shared" si="347"/>
        <v>-0.27573360926961804</v>
      </c>
    </row>
    <row r="7424" spans="6:10" x14ac:dyDescent="0.35">
      <c r="F7424" s="2">
        <v>7420</v>
      </c>
      <c r="G7424" s="3">
        <v>3.0515992320559723E-2</v>
      </c>
      <c r="H7424" s="4">
        <f t="shared" si="345"/>
        <v>30.515992320559722</v>
      </c>
      <c r="I7424" s="2">
        <f t="shared" si="346"/>
        <v>60.69280605561196</v>
      </c>
      <c r="J7424" s="24">
        <f t="shared" si="347"/>
        <v>-0.29704960880565079</v>
      </c>
    </row>
    <row r="7425" spans="6:10" x14ac:dyDescent="0.35">
      <c r="F7425" s="2">
        <v>7421</v>
      </c>
      <c r="G7425" s="3">
        <v>0.15052989050840826</v>
      </c>
      <c r="H7425" s="4">
        <f t="shared" si="345"/>
        <v>150.52989050840827</v>
      </c>
      <c r="I7425" s="2">
        <f t="shared" si="346"/>
        <v>107.51867398743589</v>
      </c>
      <c r="J7425" s="24">
        <f t="shared" si="347"/>
        <v>-0.11644066142253083</v>
      </c>
    </row>
    <row r="7426" spans="6:10" x14ac:dyDescent="0.35">
      <c r="F7426" s="2">
        <v>7422</v>
      </c>
      <c r="G7426" s="3">
        <v>2.7240993658706289E-2</v>
      </c>
      <c r="H7426" s="4">
        <f t="shared" si="345"/>
        <v>27.240993658706287</v>
      </c>
      <c r="I7426" s="2">
        <f t="shared" si="346"/>
        <v>59.414998592206224</v>
      </c>
      <c r="J7426" s="24">
        <f t="shared" si="347"/>
        <v>-0.30473888864474652</v>
      </c>
    </row>
    <row r="7427" spans="6:10" x14ac:dyDescent="0.35">
      <c r="F7427" s="2">
        <v>7423</v>
      </c>
      <c r="G7427" s="3">
        <v>0.10766095077823506</v>
      </c>
      <c r="H7427" s="4">
        <f t="shared" si="345"/>
        <v>107.66095077823506</v>
      </c>
      <c r="I7427" s="2">
        <f t="shared" si="346"/>
        <v>90.792483600382383</v>
      </c>
      <c r="J7427" s="24">
        <f t="shared" si="347"/>
        <v>-0.16269960834081462</v>
      </c>
    </row>
    <row r="7428" spans="6:10" x14ac:dyDescent="0.35">
      <c r="F7428" s="2">
        <v>7424</v>
      </c>
      <c r="G7428" s="3">
        <v>0.14378869095696054</v>
      </c>
      <c r="H7428" s="4">
        <f t="shared" si="345"/>
        <v>143.78869095696052</v>
      </c>
      <c r="I7428" s="2">
        <f t="shared" si="346"/>
        <v>104.88845761529473</v>
      </c>
      <c r="J7428" s="24">
        <f t="shared" si="347"/>
        <v>-0.12272991483361105</v>
      </c>
    </row>
    <row r="7429" spans="6:10" x14ac:dyDescent="0.35">
      <c r="F7429" s="2">
        <v>7425</v>
      </c>
      <c r="G7429" s="3">
        <v>9.7139101897898011E-2</v>
      </c>
      <c r="H7429" s="4">
        <f t="shared" si="345"/>
        <v>97.139101897898016</v>
      </c>
      <c r="I7429" s="2">
        <f t="shared" si="346"/>
        <v>86.687169853318736</v>
      </c>
      <c r="J7429" s="24">
        <f t="shared" si="347"/>
        <v>-0.17662200462631736</v>
      </c>
    </row>
    <row r="7430" spans="6:10" x14ac:dyDescent="0.35">
      <c r="F7430" s="2">
        <v>7426</v>
      </c>
      <c r="G7430" s="3">
        <v>0.17073248510373595</v>
      </c>
      <c r="H7430" s="4">
        <f t="shared" ref="H7430:H7493" si="348">$D$4*G7430</f>
        <v>170.73248510373594</v>
      </c>
      <c r="I7430" s="2">
        <f t="shared" ref="I7430:I7493" si="349">($D$12*G7430+$D$13*$D$5)*$D$4</f>
        <v>115.40112794222941</v>
      </c>
      <c r="J7430" s="24">
        <f t="shared" ref="J7430:J7493" si="350">-EXP(-I7430/$D$6)</f>
        <v>-9.9457729040922788E-2</v>
      </c>
    </row>
    <row r="7431" spans="6:10" x14ac:dyDescent="0.35">
      <c r="F7431" s="2">
        <v>7427</v>
      </c>
      <c r="G7431" s="3">
        <v>6.628519387005094E-2</v>
      </c>
      <c r="H7431" s="4">
        <f t="shared" si="348"/>
        <v>66.285193870050946</v>
      </c>
      <c r="I7431" s="2">
        <f t="shared" si="349"/>
        <v>74.648888918295398</v>
      </c>
      <c r="J7431" s="24">
        <f t="shared" si="350"/>
        <v>-0.22470254393858577</v>
      </c>
    </row>
    <row r="7432" spans="6:10" x14ac:dyDescent="0.35">
      <c r="F7432" s="2">
        <v>7428</v>
      </c>
      <c r="G7432" s="3">
        <v>0.10891162900878054</v>
      </c>
      <c r="H7432" s="4">
        <f t="shared" si="348"/>
        <v>108.91162900878054</v>
      </c>
      <c r="I7432" s="2">
        <f t="shared" si="349"/>
        <v>91.280461197419228</v>
      </c>
      <c r="J7432" s="24">
        <f t="shared" si="350"/>
        <v>-0.16111945639226821</v>
      </c>
    </row>
    <row r="7433" spans="6:10" x14ac:dyDescent="0.35">
      <c r="F7433" s="2">
        <v>7429</v>
      </c>
      <c r="G7433" s="3">
        <v>8.1707985357992521E-2</v>
      </c>
      <c r="H7433" s="4">
        <f t="shared" si="348"/>
        <v>81.707985357992527</v>
      </c>
      <c r="I7433" s="2">
        <f t="shared" si="349"/>
        <v>80.666405291474348</v>
      </c>
      <c r="J7433" s="24">
        <f t="shared" si="350"/>
        <v>-0.19922347272087346</v>
      </c>
    </row>
    <row r="7434" spans="6:10" x14ac:dyDescent="0.35">
      <c r="F7434" s="2">
        <v>7430</v>
      </c>
      <c r="G7434" s="3">
        <v>9.7955163322796787E-2</v>
      </c>
      <c r="H7434" s="4">
        <f t="shared" si="348"/>
        <v>97.955163322796793</v>
      </c>
      <c r="I7434" s="2">
        <f t="shared" si="349"/>
        <v>87.005572847334932</v>
      </c>
      <c r="J7434" s="24">
        <f t="shared" si="350"/>
        <v>-0.17550083873923461</v>
      </c>
    </row>
    <row r="7435" spans="6:10" x14ac:dyDescent="0.35">
      <c r="F7435" s="2">
        <v>7431</v>
      </c>
      <c r="G7435" s="3">
        <v>0.11777939244009135</v>
      </c>
      <c r="H7435" s="4">
        <f t="shared" si="348"/>
        <v>117.77939244009134</v>
      </c>
      <c r="I7435" s="2">
        <f t="shared" si="349"/>
        <v>94.740399800823909</v>
      </c>
      <c r="J7435" s="24">
        <f t="shared" si="350"/>
        <v>-0.15034719953648548</v>
      </c>
    </row>
    <row r="7436" spans="6:10" x14ac:dyDescent="0.35">
      <c r="F7436" s="2">
        <v>7432</v>
      </c>
      <c r="G7436" s="3">
        <v>6.8700319329309478E-2</v>
      </c>
      <c r="H7436" s="4">
        <f t="shared" si="348"/>
        <v>68.70031932930948</v>
      </c>
      <c r="I7436" s="2">
        <f t="shared" si="349"/>
        <v>75.591199329853012</v>
      </c>
      <c r="J7436" s="24">
        <f t="shared" si="350"/>
        <v>-0.22050740837279856</v>
      </c>
    </row>
    <row r="7437" spans="6:10" x14ac:dyDescent="0.35">
      <c r="F7437" s="2">
        <v>7433</v>
      </c>
      <c r="G7437" s="3">
        <v>0.18057399888548731</v>
      </c>
      <c r="H7437" s="4">
        <f t="shared" si="348"/>
        <v>180.5739988854873</v>
      </c>
      <c r="I7437" s="2">
        <f t="shared" si="349"/>
        <v>119.2409950872179</v>
      </c>
      <c r="J7437" s="24">
        <f t="shared" si="350"/>
        <v>-9.21055661374275E-2</v>
      </c>
    </row>
    <row r="7438" spans="6:10" x14ac:dyDescent="0.35">
      <c r="F7438" s="2">
        <v>7434</v>
      </c>
      <c r="G7438" s="3">
        <v>0.13107026253422727</v>
      </c>
      <c r="H7438" s="4">
        <f t="shared" si="348"/>
        <v>131.07026253422725</v>
      </c>
      <c r="I7438" s="2">
        <f t="shared" si="349"/>
        <v>99.926103599503207</v>
      </c>
      <c r="J7438" s="24">
        <f t="shared" si="350"/>
        <v>-0.13553544691976332</v>
      </c>
    </row>
    <row r="7439" spans="6:10" x14ac:dyDescent="0.35">
      <c r="F7439" s="2">
        <v>7435</v>
      </c>
      <c r="G7439" s="3">
        <v>8.768211824968597E-2</v>
      </c>
      <c r="H7439" s="4">
        <f t="shared" si="348"/>
        <v>87.682118249685971</v>
      </c>
      <c r="I7439" s="2">
        <f t="shared" si="349"/>
        <v>82.997334975599273</v>
      </c>
      <c r="J7439" s="24">
        <f t="shared" si="350"/>
        <v>-0.19014911487204225</v>
      </c>
    </row>
    <row r="7440" spans="6:10" x14ac:dyDescent="0.35">
      <c r="F7440" s="2">
        <v>7436</v>
      </c>
      <c r="G7440" s="3">
        <v>1.2145806099248813E-2</v>
      </c>
      <c r="H7440" s="4">
        <f t="shared" si="348"/>
        <v>12.145806099248812</v>
      </c>
      <c r="I7440" s="2">
        <f t="shared" si="349"/>
        <v>53.525303567394211</v>
      </c>
      <c r="J7440" s="24">
        <f t="shared" si="350"/>
        <v>-0.3428349745522008</v>
      </c>
    </row>
    <row r="7441" spans="6:10" x14ac:dyDescent="0.35">
      <c r="F7441" s="2">
        <v>7437</v>
      </c>
      <c r="G7441" s="3">
        <v>0.15569798981642413</v>
      </c>
      <c r="H7441" s="4">
        <f t="shared" si="348"/>
        <v>155.69798981642413</v>
      </c>
      <c r="I7441" s="2">
        <f t="shared" si="349"/>
        <v>109.53511324413695</v>
      </c>
      <c r="J7441" s="24">
        <f t="shared" si="350"/>
        <v>-0.11183818100585077</v>
      </c>
    </row>
    <row r="7442" spans="6:10" x14ac:dyDescent="0.35">
      <c r="F7442" s="2">
        <v>7438</v>
      </c>
      <c r="G7442" s="3">
        <v>0.15595524029436358</v>
      </c>
      <c r="H7442" s="4">
        <f t="shared" si="348"/>
        <v>155.95524029436359</v>
      </c>
      <c r="I7442" s="2">
        <f t="shared" si="349"/>
        <v>109.63548476016366</v>
      </c>
      <c r="J7442" s="24">
        <f t="shared" si="350"/>
        <v>-0.11161389884103248</v>
      </c>
    </row>
    <row r="7443" spans="6:10" x14ac:dyDescent="0.35">
      <c r="F7443" s="2">
        <v>7439</v>
      </c>
      <c r="G7443" s="3">
        <v>5.290684160205715E-2</v>
      </c>
      <c r="H7443" s="4">
        <f t="shared" si="348"/>
        <v>52.906841602057149</v>
      </c>
      <c r="I7443" s="2">
        <f t="shared" si="349"/>
        <v>69.429052166838872</v>
      </c>
      <c r="J7443" s="24">
        <f t="shared" si="350"/>
        <v>-0.24942898256230528</v>
      </c>
    </row>
    <row r="7444" spans="6:10" x14ac:dyDescent="0.35">
      <c r="F7444" s="2">
        <v>7440</v>
      </c>
      <c r="G7444" s="3">
        <v>5.0751576343311344E-2</v>
      </c>
      <c r="H7444" s="4">
        <f t="shared" si="348"/>
        <v>50.751576343311342</v>
      </c>
      <c r="I7444" s="2">
        <f t="shared" si="349"/>
        <v>68.588131507748926</v>
      </c>
      <c r="J7444" s="24">
        <f t="shared" si="350"/>
        <v>-0.25365945746949653</v>
      </c>
    </row>
    <row r="7445" spans="6:10" x14ac:dyDescent="0.35">
      <c r="F7445" s="2">
        <v>7441</v>
      </c>
      <c r="G7445" s="3">
        <v>0.15456212658997603</v>
      </c>
      <c r="H7445" s="4">
        <f t="shared" si="348"/>
        <v>154.56212658997603</v>
      </c>
      <c r="I7445" s="2">
        <f t="shared" si="349"/>
        <v>109.09193306056333</v>
      </c>
      <c r="J7445" s="24">
        <f t="shared" si="350"/>
        <v>-0.11283387652408454</v>
      </c>
    </row>
    <row r="7446" spans="6:10" x14ac:dyDescent="0.35">
      <c r="F7446" s="2">
        <v>7442</v>
      </c>
      <c r="G7446" s="3">
        <v>0.12173871158946023</v>
      </c>
      <c r="H7446" s="4">
        <f t="shared" si="348"/>
        <v>121.73871158946022</v>
      </c>
      <c r="I7446" s="2">
        <f t="shared" si="349"/>
        <v>96.285208847007027</v>
      </c>
      <c r="J7446" s="24">
        <f t="shared" si="350"/>
        <v>-0.14577307067098874</v>
      </c>
    </row>
    <row r="7447" spans="6:10" x14ac:dyDescent="0.35">
      <c r="F7447" s="2">
        <v>7443</v>
      </c>
      <c r="G7447" s="3">
        <v>0.14211324211541571</v>
      </c>
      <c r="H7447" s="4">
        <f t="shared" si="348"/>
        <v>142.11324211541572</v>
      </c>
      <c r="I7447" s="2">
        <f t="shared" si="349"/>
        <v>104.23474710871733</v>
      </c>
      <c r="J7447" s="24">
        <f t="shared" si="350"/>
        <v>-0.12434504681018614</v>
      </c>
    </row>
    <row r="7448" spans="6:10" x14ac:dyDescent="0.35">
      <c r="F7448" s="2">
        <v>7444</v>
      </c>
      <c r="G7448" s="3">
        <v>0.12725513467777294</v>
      </c>
      <c r="H7448" s="4">
        <f t="shared" si="348"/>
        <v>127.25513467777294</v>
      </c>
      <c r="I7448" s="2">
        <f t="shared" si="349"/>
        <v>98.437553724473474</v>
      </c>
      <c r="J7448" s="24">
        <f t="shared" si="350"/>
        <v>-0.13963113624913287</v>
      </c>
    </row>
    <row r="7449" spans="6:10" x14ac:dyDescent="0.35">
      <c r="F7449" s="2">
        <v>7445</v>
      </c>
      <c r="G7449" s="3">
        <v>3.9651644441467342E-2</v>
      </c>
      <c r="H7449" s="4">
        <f t="shared" si="348"/>
        <v>39.65164444146734</v>
      </c>
      <c r="I7449" s="2">
        <f t="shared" si="349"/>
        <v>64.257266890099061</v>
      </c>
      <c r="J7449" s="24">
        <f t="shared" si="350"/>
        <v>-0.27661037876594569</v>
      </c>
    </row>
    <row r="7450" spans="6:10" x14ac:dyDescent="0.35">
      <c r="F7450" s="2">
        <v>7446</v>
      </c>
      <c r="G7450" s="3">
        <v>0.19190990726839899</v>
      </c>
      <c r="H7450" s="4">
        <f t="shared" si="348"/>
        <v>191.909907268399</v>
      </c>
      <c r="I7450" s="2">
        <f t="shared" si="349"/>
        <v>123.6639307375093</v>
      </c>
      <c r="J7450" s="24">
        <f t="shared" si="350"/>
        <v>-8.4307991953404618E-2</v>
      </c>
    </row>
    <row r="7451" spans="6:10" x14ac:dyDescent="0.35">
      <c r="F7451" s="2">
        <v>7447</v>
      </c>
      <c r="G7451" s="3">
        <v>2.4179103027335266E-2</v>
      </c>
      <c r="H7451" s="4">
        <f t="shared" si="348"/>
        <v>24.179103027335266</v>
      </c>
      <c r="I7451" s="2">
        <f t="shared" si="349"/>
        <v>58.220339569449933</v>
      </c>
      <c r="J7451" s="24">
        <f t="shared" si="350"/>
        <v>-0.3121077521348245</v>
      </c>
    </row>
    <row r="7452" spans="6:10" x14ac:dyDescent="0.35">
      <c r="F7452" s="2">
        <v>7448</v>
      </c>
      <c r="G7452" s="3">
        <v>4.4718111302694263E-2</v>
      </c>
      <c r="H7452" s="4">
        <f t="shared" si="348"/>
        <v>44.718111302694261</v>
      </c>
      <c r="I7452" s="2">
        <f t="shared" si="349"/>
        <v>66.234052176695087</v>
      </c>
      <c r="J7452" s="24">
        <f t="shared" si="350"/>
        <v>-0.26588775218337007</v>
      </c>
    </row>
    <row r="7453" spans="6:10" x14ac:dyDescent="0.35">
      <c r="F7453" s="2">
        <v>7449</v>
      </c>
      <c r="G7453" s="3">
        <v>0.145352296942894</v>
      </c>
      <c r="H7453" s="4">
        <f t="shared" si="348"/>
        <v>145.35229694289401</v>
      </c>
      <c r="I7453" s="2">
        <f t="shared" si="349"/>
        <v>105.49853035270493</v>
      </c>
      <c r="J7453" s="24">
        <f t="shared" si="350"/>
        <v>-0.12124153002674223</v>
      </c>
    </row>
    <row r="7454" spans="6:10" x14ac:dyDescent="0.35">
      <c r="F7454" s="2">
        <v>7450</v>
      </c>
      <c r="G7454" s="3">
        <v>8.676972924292578E-2</v>
      </c>
      <c r="H7454" s="4">
        <f t="shared" si="348"/>
        <v>86.769729242925777</v>
      </c>
      <c r="I7454" s="2">
        <f t="shared" si="349"/>
        <v>82.64134781262814</v>
      </c>
      <c r="J7454" s="24">
        <f t="shared" si="350"/>
        <v>-0.19150775860901478</v>
      </c>
    </row>
    <row r="7455" spans="6:10" x14ac:dyDescent="0.35">
      <c r="F7455" s="2">
        <v>7451</v>
      </c>
      <c r="G7455" s="3">
        <v>0.1040736711281742</v>
      </c>
      <c r="H7455" s="4">
        <f t="shared" si="348"/>
        <v>104.0736711281742</v>
      </c>
      <c r="I7455" s="2">
        <f t="shared" si="349"/>
        <v>89.392833345998127</v>
      </c>
      <c r="J7455" s="24">
        <f t="shared" si="350"/>
        <v>-0.16731840469308701</v>
      </c>
    </row>
    <row r="7456" spans="6:10" x14ac:dyDescent="0.35">
      <c r="F7456" s="2">
        <v>7452</v>
      </c>
      <c r="G7456" s="3">
        <v>0.13422903329810973</v>
      </c>
      <c r="H7456" s="4">
        <f t="shared" si="348"/>
        <v>134.22903329810973</v>
      </c>
      <c r="I7456" s="2">
        <f t="shared" si="349"/>
        <v>101.15856238011004</v>
      </c>
      <c r="J7456" s="24">
        <f t="shared" si="350"/>
        <v>-0.13223544809549778</v>
      </c>
    </row>
    <row r="7457" spans="6:10" x14ac:dyDescent="0.35">
      <c r="F7457" s="2">
        <v>7453</v>
      </c>
      <c r="G7457" s="3">
        <v>0.1133877811984247</v>
      </c>
      <c r="H7457" s="4">
        <f t="shared" si="348"/>
        <v>113.3877811984247</v>
      </c>
      <c r="I7457" s="2">
        <f t="shared" si="349"/>
        <v>93.026923185904522</v>
      </c>
      <c r="J7457" s="24">
        <f t="shared" si="350"/>
        <v>-0.15558882886870271</v>
      </c>
    </row>
    <row r="7458" spans="6:10" x14ac:dyDescent="0.35">
      <c r="F7458" s="2">
        <v>7454</v>
      </c>
      <c r="G7458" s="3">
        <v>1.9511648488923533E-2</v>
      </c>
      <c r="H7458" s="4">
        <f t="shared" si="348"/>
        <v>19.511648488923534</v>
      </c>
      <c r="I7458" s="2">
        <f t="shared" si="349"/>
        <v>56.399237071376177</v>
      </c>
      <c r="J7458" s="24">
        <f t="shared" si="350"/>
        <v>-0.32368490836448993</v>
      </c>
    </row>
    <row r="7459" spans="6:10" x14ac:dyDescent="0.35">
      <c r="F7459" s="2">
        <v>7455</v>
      </c>
      <c r="G7459" s="3">
        <v>0.12903121817111099</v>
      </c>
      <c r="H7459" s="4">
        <f t="shared" si="348"/>
        <v>129.03121817111099</v>
      </c>
      <c r="I7459" s="2">
        <f t="shared" si="349"/>
        <v>99.130528891105982</v>
      </c>
      <c r="J7459" s="24">
        <f t="shared" si="350"/>
        <v>-0.13770926689188492</v>
      </c>
    </row>
    <row r="7460" spans="6:10" x14ac:dyDescent="0.35">
      <c r="F7460" s="2">
        <v>7456</v>
      </c>
      <c r="G7460" s="3">
        <v>0.106148996857879</v>
      </c>
      <c r="H7460" s="4">
        <f t="shared" si="348"/>
        <v>106.148996857879</v>
      </c>
      <c r="I7460" s="2">
        <f t="shared" si="349"/>
        <v>90.202563968884547</v>
      </c>
      <c r="J7460" s="24">
        <f t="shared" si="350"/>
        <v>-0.16463057092869557</v>
      </c>
    </row>
    <row r="7461" spans="6:10" x14ac:dyDescent="0.35">
      <c r="F7461" s="2">
        <v>7457</v>
      </c>
      <c r="G7461" s="3">
        <v>0.14771825347869744</v>
      </c>
      <c r="H7461" s="4">
        <f t="shared" si="348"/>
        <v>147.71825347869745</v>
      </c>
      <c r="I7461" s="2">
        <f t="shared" si="349"/>
        <v>106.42165650684883</v>
      </c>
      <c r="J7461" s="24">
        <f t="shared" si="350"/>
        <v>-0.11902364238057157</v>
      </c>
    </row>
    <row r="7462" spans="6:10" x14ac:dyDescent="0.35">
      <c r="F7462" s="2">
        <v>7458</v>
      </c>
      <c r="G7462" s="3">
        <v>0.15870406000234344</v>
      </c>
      <c r="H7462" s="4">
        <f t="shared" si="348"/>
        <v>158.70406000234343</v>
      </c>
      <c r="I7462" s="2">
        <f t="shared" si="349"/>
        <v>110.7079927826328</v>
      </c>
      <c r="J7462" s="24">
        <f t="shared" si="350"/>
        <v>-0.10924525748983911</v>
      </c>
    </row>
    <row r="7463" spans="6:10" x14ac:dyDescent="0.35">
      <c r="F7463" s="2">
        <v>7459</v>
      </c>
      <c r="G7463" s="3">
        <v>0.22824519916225305</v>
      </c>
      <c r="H7463" s="4">
        <f t="shared" si="348"/>
        <v>228.24519916225304</v>
      </c>
      <c r="I7463" s="2">
        <f t="shared" si="349"/>
        <v>137.84088528341334</v>
      </c>
      <c r="J7463" s="24">
        <f t="shared" si="350"/>
        <v>-6.3493502213340061E-2</v>
      </c>
    </row>
    <row r="7464" spans="6:10" x14ac:dyDescent="0.35">
      <c r="F7464" s="2">
        <v>7460</v>
      </c>
      <c r="G7464" s="3">
        <v>0.12908423428133509</v>
      </c>
      <c r="H7464" s="4">
        <f t="shared" si="348"/>
        <v>129.08423428133509</v>
      </c>
      <c r="I7464" s="2">
        <f t="shared" si="349"/>
        <v>99.151214206832719</v>
      </c>
      <c r="J7464" s="24">
        <f t="shared" si="350"/>
        <v>-0.13765230748164806</v>
      </c>
    </row>
    <row r="7465" spans="6:10" x14ac:dyDescent="0.35">
      <c r="F7465" s="2">
        <v>7461</v>
      </c>
      <c r="G7465" s="3">
        <v>6.0769013750662702E-2</v>
      </c>
      <c r="H7465" s="4">
        <f t="shared" si="348"/>
        <v>60.769013750662701</v>
      </c>
      <c r="I7465" s="2">
        <f t="shared" si="349"/>
        <v>72.496638840105874</v>
      </c>
      <c r="J7465" s="24">
        <f t="shared" si="350"/>
        <v>-0.23458605718871009</v>
      </c>
    </row>
    <row r="7466" spans="6:10" x14ac:dyDescent="0.35">
      <c r="F7466" s="2">
        <v>7462</v>
      </c>
      <c r="G7466" s="3">
        <v>9.4500953318251354E-2</v>
      </c>
      <c r="H7466" s="4">
        <f t="shared" si="348"/>
        <v>94.500953318251348</v>
      </c>
      <c r="I7466" s="2">
        <f t="shared" si="349"/>
        <v>85.657842426742633</v>
      </c>
      <c r="J7466" s="24">
        <f t="shared" si="350"/>
        <v>-0.18029572698354862</v>
      </c>
    </row>
    <row r="7467" spans="6:10" x14ac:dyDescent="0.35">
      <c r="F7467" s="2">
        <v>7463</v>
      </c>
      <c r="G7467" s="3">
        <v>3.1957324730646691E-2</v>
      </c>
      <c r="H7467" s="4">
        <f t="shared" si="348"/>
        <v>31.95732473064669</v>
      </c>
      <c r="I7467" s="2">
        <f t="shared" si="349"/>
        <v>61.255171265805792</v>
      </c>
      <c r="J7467" s="24">
        <f t="shared" si="350"/>
        <v>-0.29372731991159429</v>
      </c>
    </row>
    <row r="7468" spans="6:10" x14ac:dyDescent="0.35">
      <c r="F7468" s="2">
        <v>7464</v>
      </c>
      <c r="G7468" s="3">
        <v>0.2059630485398366</v>
      </c>
      <c r="H7468" s="4">
        <f t="shared" si="348"/>
        <v>205.96304853983659</v>
      </c>
      <c r="I7468" s="2">
        <f t="shared" si="349"/>
        <v>129.14705016900717</v>
      </c>
      <c r="J7468" s="24">
        <f t="shared" si="350"/>
        <v>-7.5551479803521462E-2</v>
      </c>
    </row>
    <row r="7469" spans="6:10" x14ac:dyDescent="0.35">
      <c r="F7469" s="2">
        <v>7465</v>
      </c>
      <c r="G7469" s="3">
        <v>0.16515364971005947</v>
      </c>
      <c r="H7469" s="4">
        <f t="shared" si="348"/>
        <v>165.15364971005948</v>
      </c>
      <c r="I7469" s="2">
        <f t="shared" si="349"/>
        <v>113.22443163203381</v>
      </c>
      <c r="J7469" s="24">
        <f t="shared" si="350"/>
        <v>-0.10388314340929215</v>
      </c>
    </row>
    <row r="7470" spans="6:10" x14ac:dyDescent="0.35">
      <c r="F7470" s="2">
        <v>7466</v>
      </c>
      <c r="G7470" s="3">
        <v>9.6092941244973751E-2</v>
      </c>
      <c r="H7470" s="4">
        <f t="shared" si="348"/>
        <v>96.092941244973744</v>
      </c>
      <c r="I7470" s="2">
        <f t="shared" si="349"/>
        <v>86.278988956697688</v>
      </c>
      <c r="J7470" s="24">
        <f t="shared" si="350"/>
        <v>-0.17806978069534843</v>
      </c>
    </row>
    <row r="7471" spans="6:10" x14ac:dyDescent="0.35">
      <c r="F7471" s="2">
        <v>7467</v>
      </c>
      <c r="G7471" s="3">
        <v>7.6894199433245519E-2</v>
      </c>
      <c r="H7471" s="4">
        <f t="shared" si="348"/>
        <v>76.894199433245518</v>
      </c>
      <c r="I7471" s="2">
        <f t="shared" si="349"/>
        <v>78.788208621189895</v>
      </c>
      <c r="J7471" s="24">
        <f t="shared" si="350"/>
        <v>-0.20684942364449549</v>
      </c>
    </row>
    <row r="7472" spans="6:10" x14ac:dyDescent="0.35">
      <c r="F7472" s="2">
        <v>7468</v>
      </c>
      <c r="G7472" s="3">
        <v>0.14098607681746383</v>
      </c>
      <c r="H7472" s="4">
        <f t="shared" si="348"/>
        <v>140.98607681746384</v>
      </c>
      <c r="I7472" s="2">
        <f t="shared" si="349"/>
        <v>103.79496059918644</v>
      </c>
      <c r="J7472" s="24">
        <f t="shared" si="350"/>
        <v>-0.12544357639509515</v>
      </c>
    </row>
    <row r="7473" spans="6:10" x14ac:dyDescent="0.35">
      <c r="F7473" s="2">
        <v>7469</v>
      </c>
      <c r="G7473" s="3">
        <v>9.8202956033853483E-2</v>
      </c>
      <c r="H7473" s="4">
        <f t="shared" si="348"/>
        <v>98.202956033853482</v>
      </c>
      <c r="I7473" s="2">
        <f t="shared" si="349"/>
        <v>87.102254222889016</v>
      </c>
      <c r="J7473" s="24">
        <f t="shared" si="350"/>
        <v>-0.17516181336925393</v>
      </c>
    </row>
    <row r="7474" spans="6:10" x14ac:dyDescent="0.35">
      <c r="F7474" s="2">
        <v>7470</v>
      </c>
      <c r="G7474" s="3">
        <v>6.6682027573951363E-2</v>
      </c>
      <c r="H7474" s="4">
        <f t="shared" si="348"/>
        <v>66.682027573951359</v>
      </c>
      <c r="I7474" s="2">
        <f t="shared" si="349"/>
        <v>74.803721674253808</v>
      </c>
      <c r="J7474" s="24">
        <f t="shared" si="350"/>
        <v>-0.22400779391140122</v>
      </c>
    </row>
    <row r="7475" spans="6:10" x14ac:dyDescent="0.35">
      <c r="F7475" s="2">
        <v>7471</v>
      </c>
      <c r="G7475" s="3">
        <v>0.22426917698320895</v>
      </c>
      <c r="H7475" s="4">
        <f t="shared" si="348"/>
        <v>224.26917698320895</v>
      </c>
      <c r="I7475" s="2">
        <f t="shared" si="349"/>
        <v>136.28955920984055</v>
      </c>
      <c r="J7475" s="24">
        <f t="shared" si="350"/>
        <v>-6.549436410792156E-2</v>
      </c>
    </row>
    <row r="7476" spans="6:10" x14ac:dyDescent="0.35">
      <c r="F7476" s="2">
        <v>7472</v>
      </c>
      <c r="G7476" s="3">
        <v>2.697320156356961E-2</v>
      </c>
      <c r="H7476" s="4">
        <f t="shared" si="348"/>
        <v>26.97320156356961</v>
      </c>
      <c r="I7476" s="2">
        <f t="shared" si="349"/>
        <v>59.310514049420782</v>
      </c>
      <c r="J7476" s="24">
        <f t="shared" si="350"/>
        <v>-0.30537636454552874</v>
      </c>
    </row>
    <row r="7477" spans="6:10" x14ac:dyDescent="0.35">
      <c r="F7477" s="2">
        <v>7473</v>
      </c>
      <c r="G7477" s="3">
        <v>9.6087654699051603E-2</v>
      </c>
      <c r="H7477" s="4">
        <f t="shared" si="348"/>
        <v>96.087654699051598</v>
      </c>
      <c r="I7477" s="2">
        <f t="shared" si="349"/>
        <v>86.27692630308087</v>
      </c>
      <c r="J7477" s="24">
        <f t="shared" si="350"/>
        <v>-0.17807712677241544</v>
      </c>
    </row>
    <row r="7478" spans="6:10" x14ac:dyDescent="0.35">
      <c r="F7478" s="2">
        <v>7474</v>
      </c>
      <c r="G7478" s="3">
        <v>8.1212009213642466E-2</v>
      </c>
      <c r="H7478" s="4">
        <f t="shared" si="348"/>
        <v>81.21200921364246</v>
      </c>
      <c r="I7478" s="2">
        <f t="shared" si="349"/>
        <v>80.472890092123691</v>
      </c>
      <c r="J7478" s="24">
        <f t="shared" si="350"/>
        <v>-0.1999960221578839</v>
      </c>
    </row>
    <row r="7479" spans="6:10" x14ac:dyDescent="0.35">
      <c r="F7479" s="2">
        <v>7475</v>
      </c>
      <c r="G7479" s="3">
        <v>0.11684604430635265</v>
      </c>
      <c r="H7479" s="4">
        <f t="shared" si="348"/>
        <v>116.84604430635265</v>
      </c>
      <c r="I7479" s="2">
        <f t="shared" si="349"/>
        <v>94.376235007372614</v>
      </c>
      <c r="J7479" s="24">
        <f t="shared" si="350"/>
        <v>-0.15144622006136113</v>
      </c>
    </row>
    <row r="7480" spans="6:10" x14ac:dyDescent="0.35">
      <c r="F7480" s="2">
        <v>7476</v>
      </c>
      <c r="G7480" s="3">
        <v>6.8580927829332367E-2</v>
      </c>
      <c r="H7480" s="4">
        <f t="shared" si="348"/>
        <v>68.580927829332367</v>
      </c>
      <c r="I7480" s="2">
        <f t="shared" si="349"/>
        <v>75.544616303265883</v>
      </c>
      <c r="J7480" s="24">
        <f t="shared" si="350"/>
        <v>-0.22071294215112411</v>
      </c>
    </row>
    <row r="7481" spans="6:10" x14ac:dyDescent="0.35">
      <c r="F7481" s="2">
        <v>7477</v>
      </c>
      <c r="G7481" s="3">
        <v>0.10717162525160742</v>
      </c>
      <c r="H7481" s="4">
        <f t="shared" si="348"/>
        <v>107.17162525160742</v>
      </c>
      <c r="I7481" s="2">
        <f t="shared" si="349"/>
        <v>90.601563275057472</v>
      </c>
      <c r="J7481" s="24">
        <f t="shared" si="350"/>
        <v>-0.16332204919373194</v>
      </c>
    </row>
    <row r="7482" spans="6:10" x14ac:dyDescent="0.35">
      <c r="F7482" s="2">
        <v>7478</v>
      </c>
      <c r="G7482" s="3">
        <v>0.14312554996963311</v>
      </c>
      <c r="H7482" s="4">
        <f t="shared" si="348"/>
        <v>143.12554996963311</v>
      </c>
      <c r="I7482" s="2">
        <f t="shared" si="349"/>
        <v>104.62971964609577</v>
      </c>
      <c r="J7482" s="24">
        <f t="shared" si="350"/>
        <v>-0.12336665868931204</v>
      </c>
    </row>
    <row r="7483" spans="6:10" x14ac:dyDescent="0.35">
      <c r="F7483" s="2">
        <v>7479</v>
      </c>
      <c r="G7483" s="3">
        <v>0.23199552888048958</v>
      </c>
      <c r="H7483" s="4">
        <f t="shared" si="348"/>
        <v>231.99552888048959</v>
      </c>
      <c r="I7483" s="2">
        <f t="shared" si="349"/>
        <v>139.3041528444092</v>
      </c>
      <c r="J7483" s="24">
        <f t="shared" si="350"/>
        <v>-6.1662269107303505E-2</v>
      </c>
    </row>
    <row r="7484" spans="6:10" x14ac:dyDescent="0.35">
      <c r="F7484" s="2">
        <v>7480</v>
      </c>
      <c r="G7484" s="3">
        <v>0.12698604010835665</v>
      </c>
      <c r="H7484" s="4">
        <f t="shared" si="348"/>
        <v>126.98604010835665</v>
      </c>
      <c r="I7484" s="2">
        <f t="shared" si="349"/>
        <v>98.332560994806997</v>
      </c>
      <c r="J7484" s="24">
        <f t="shared" si="350"/>
        <v>-0.13992464939156646</v>
      </c>
    </row>
    <row r="7485" spans="6:10" x14ac:dyDescent="0.35">
      <c r="F7485" s="2">
        <v>7481</v>
      </c>
      <c r="G7485" s="3">
        <v>0.15535027482909342</v>
      </c>
      <c r="H7485" s="4">
        <f t="shared" si="348"/>
        <v>155.35027482909342</v>
      </c>
      <c r="I7485" s="2">
        <f t="shared" si="349"/>
        <v>109.39944515635281</v>
      </c>
      <c r="J7485" s="24">
        <f t="shared" si="350"/>
        <v>-0.1121420505165394</v>
      </c>
    </row>
    <row r="7486" spans="6:10" x14ac:dyDescent="0.35">
      <c r="F7486" s="2">
        <v>7482</v>
      </c>
      <c r="G7486" s="3">
        <v>4.3767698639643339E-2</v>
      </c>
      <c r="H7486" s="4">
        <f t="shared" si="348"/>
        <v>43.767698639643342</v>
      </c>
      <c r="I7486" s="2">
        <f t="shared" si="349"/>
        <v>65.86322930940436</v>
      </c>
      <c r="J7486" s="24">
        <f t="shared" si="350"/>
        <v>-0.26786702789083727</v>
      </c>
    </row>
    <row r="7487" spans="6:10" x14ac:dyDescent="0.35">
      <c r="F7487" s="2">
        <v>7483</v>
      </c>
      <c r="G7487" s="3">
        <v>9.2656730075901694E-2</v>
      </c>
      <c r="H7487" s="4">
        <f t="shared" si="348"/>
        <v>92.656730075901692</v>
      </c>
      <c r="I7487" s="2">
        <f t="shared" si="349"/>
        <v>84.938281148532198</v>
      </c>
      <c r="J7487" s="24">
        <f t="shared" si="350"/>
        <v>-0.18290916363197357</v>
      </c>
    </row>
    <row r="7488" spans="6:10" x14ac:dyDescent="0.35">
      <c r="F7488" s="2">
        <v>7484</v>
      </c>
      <c r="G7488" s="3">
        <v>0.12027281944589999</v>
      </c>
      <c r="H7488" s="4">
        <f t="shared" si="348"/>
        <v>120.27281944589998</v>
      </c>
      <c r="I7488" s="2">
        <f t="shared" si="349"/>
        <v>95.71326115633866</v>
      </c>
      <c r="J7488" s="24">
        <f t="shared" si="350"/>
        <v>-0.14745013574165938</v>
      </c>
    </row>
    <row r="7489" spans="6:10" x14ac:dyDescent="0.35">
      <c r="F7489" s="2">
        <v>7485</v>
      </c>
      <c r="G7489" s="3">
        <v>0.13247669729976214</v>
      </c>
      <c r="H7489" s="4">
        <f t="shared" si="348"/>
        <v>132.47669729976212</v>
      </c>
      <c r="I7489" s="2">
        <f t="shared" si="349"/>
        <v>100.47485278255682</v>
      </c>
      <c r="J7489" s="24">
        <f t="shared" si="350"/>
        <v>-0.13405608046480255</v>
      </c>
    </row>
    <row r="7490" spans="6:10" x14ac:dyDescent="0.35">
      <c r="F7490" s="2">
        <v>7486</v>
      </c>
      <c r="G7490" s="3">
        <v>0.12696890562967081</v>
      </c>
      <c r="H7490" s="4">
        <f t="shared" si="348"/>
        <v>126.96890562967081</v>
      </c>
      <c r="I7490" s="2">
        <f t="shared" si="349"/>
        <v>98.325875628794066</v>
      </c>
      <c r="J7490" s="24">
        <f t="shared" si="350"/>
        <v>-0.13994335959229223</v>
      </c>
    </row>
    <row r="7491" spans="6:10" x14ac:dyDescent="0.35">
      <c r="F7491" s="2">
        <v>7487</v>
      </c>
      <c r="G7491" s="3">
        <v>0.17919322671268517</v>
      </c>
      <c r="H7491" s="4">
        <f t="shared" si="348"/>
        <v>179.19322671268517</v>
      </c>
      <c r="I7491" s="2">
        <f t="shared" si="349"/>
        <v>118.70225868765218</v>
      </c>
      <c r="J7491" s="24">
        <f t="shared" si="350"/>
        <v>-9.310334430014415E-2</v>
      </c>
    </row>
    <row r="7492" spans="6:10" x14ac:dyDescent="0.35">
      <c r="F7492" s="2">
        <v>7488</v>
      </c>
      <c r="G7492" s="3">
        <v>0.15246140823528709</v>
      </c>
      <c r="H7492" s="4">
        <f t="shared" si="348"/>
        <v>152.46140823528708</v>
      </c>
      <c r="I7492" s="2">
        <f t="shared" si="349"/>
        <v>108.27229498760738</v>
      </c>
      <c r="J7492" s="24">
        <f t="shared" si="350"/>
        <v>-0.11469877903585655</v>
      </c>
    </row>
    <row r="7493" spans="6:10" x14ac:dyDescent="0.35">
      <c r="F7493" s="2">
        <v>7489</v>
      </c>
      <c r="G7493" s="3">
        <v>0.16723348935845561</v>
      </c>
      <c r="H7493" s="4">
        <f t="shared" si="348"/>
        <v>167.23348935845561</v>
      </c>
      <c r="I7493" s="2">
        <f t="shared" si="349"/>
        <v>114.03592345227894</v>
      </c>
      <c r="J7493" s="24">
        <f t="shared" si="350"/>
        <v>-0.1022107450722792</v>
      </c>
    </row>
    <row r="7494" spans="6:10" x14ac:dyDescent="0.35">
      <c r="F7494" s="2">
        <v>7490</v>
      </c>
      <c r="G7494" s="3">
        <v>0.13764090465407888</v>
      </c>
      <c r="H7494" s="4">
        <f t="shared" ref="H7494:H7557" si="351">$D$4*G7494</f>
        <v>137.64090465407889</v>
      </c>
      <c r="I7494" s="2">
        <f t="shared" ref="I7494:I7557" si="352">($D$12*G7494+$D$13*$D$5)*$D$4</f>
        <v>102.48977351421485</v>
      </c>
      <c r="J7494" s="24">
        <f t="shared" ref="J7494:J7557" si="353">-EXP(-I7494/$D$6)</f>
        <v>-0.12876123639386497</v>
      </c>
    </row>
    <row r="7495" spans="6:10" x14ac:dyDescent="0.35">
      <c r="F7495" s="2">
        <v>7491</v>
      </c>
      <c r="G7495" s="3">
        <v>0.131313614896133</v>
      </c>
      <c r="H7495" s="4">
        <f t="shared" si="351"/>
        <v>131.313614896133</v>
      </c>
      <c r="I7495" s="2">
        <f t="shared" si="352"/>
        <v>100.02105248235392</v>
      </c>
      <c r="J7495" s="24">
        <f t="shared" si="353"/>
        <v>-0.13527831235799445</v>
      </c>
    </row>
    <row r="7496" spans="6:10" x14ac:dyDescent="0.35">
      <c r="F7496" s="2">
        <v>7492</v>
      </c>
      <c r="G7496" s="3">
        <v>2.7927362286196758E-2</v>
      </c>
      <c r="H7496" s="4">
        <f t="shared" si="351"/>
        <v>27.927362286196757</v>
      </c>
      <c r="I7496" s="2">
        <f t="shared" si="352"/>
        <v>59.682799298530341</v>
      </c>
      <c r="J7496" s="24">
        <f t="shared" si="353"/>
        <v>-0.30311106606407384</v>
      </c>
    </row>
    <row r="7497" spans="6:10" x14ac:dyDescent="0.35">
      <c r="F7497" s="2">
        <v>7493</v>
      </c>
      <c r="G7497" s="3">
        <v>9.4788661992774442E-2</v>
      </c>
      <c r="H7497" s="4">
        <f t="shared" si="351"/>
        <v>94.788661992774436</v>
      </c>
      <c r="I7497" s="2">
        <f t="shared" si="352"/>
        <v>85.770097828820923</v>
      </c>
      <c r="J7497" s="24">
        <f t="shared" si="353"/>
        <v>-0.17989139764839432</v>
      </c>
    </row>
    <row r="7498" spans="6:10" x14ac:dyDescent="0.35">
      <c r="F7498" s="2">
        <v>7494</v>
      </c>
      <c r="G7498" s="3">
        <v>0.1071340534971526</v>
      </c>
      <c r="H7498" s="4">
        <f t="shared" si="351"/>
        <v>107.13405349715261</v>
      </c>
      <c r="I7498" s="2">
        <f t="shared" si="352"/>
        <v>90.586903889447683</v>
      </c>
      <c r="J7498" s="24">
        <f t="shared" si="353"/>
        <v>-0.16336994023187509</v>
      </c>
    </row>
    <row r="7499" spans="6:10" x14ac:dyDescent="0.35">
      <c r="F7499" s="2">
        <v>7495</v>
      </c>
      <c r="G7499" s="3">
        <v>2.9841915455742371E-2</v>
      </c>
      <c r="H7499" s="4">
        <f t="shared" si="351"/>
        <v>29.84191545574237</v>
      </c>
      <c r="I7499" s="2">
        <f t="shared" si="352"/>
        <v>60.429801230967151</v>
      </c>
      <c r="J7499" s="24">
        <f t="shared" si="353"/>
        <v>-0.29861623510169166</v>
      </c>
    </row>
    <row r="7500" spans="6:10" x14ac:dyDescent="0.35">
      <c r="F7500" s="2">
        <v>7496</v>
      </c>
      <c r="G7500" s="3">
        <v>0.15400617237441416</v>
      </c>
      <c r="H7500" s="4">
        <f t="shared" si="351"/>
        <v>154.00617237441418</v>
      </c>
      <c r="I7500" s="2">
        <f t="shared" si="352"/>
        <v>108.87501619454093</v>
      </c>
      <c r="J7500" s="24">
        <f t="shared" si="353"/>
        <v>-0.11332445131164202</v>
      </c>
    </row>
    <row r="7501" spans="6:10" x14ac:dyDescent="0.35">
      <c r="F7501" s="2">
        <v>7497</v>
      </c>
      <c r="G7501" s="3">
        <v>2.1930975152278834E-2</v>
      </c>
      <c r="H7501" s="4">
        <f t="shared" si="351"/>
        <v>21.930975152278833</v>
      </c>
      <c r="I7501" s="2">
        <f t="shared" si="352"/>
        <v>57.34318666832116</v>
      </c>
      <c r="J7501" s="24">
        <f t="shared" si="353"/>
        <v>-0.31763138558936954</v>
      </c>
    </row>
    <row r="7502" spans="6:10" x14ac:dyDescent="0.35">
      <c r="F7502" s="2">
        <v>7498</v>
      </c>
      <c r="G7502" s="3">
        <v>8.7000399809482584E-2</v>
      </c>
      <c r="H7502" s="4">
        <f t="shared" si="351"/>
        <v>87.000399809482587</v>
      </c>
      <c r="I7502" s="2">
        <f t="shared" si="352"/>
        <v>82.731348634603265</v>
      </c>
      <c r="J7502" s="24">
        <f t="shared" si="353"/>
        <v>-0.19116335155739528</v>
      </c>
    </row>
    <row r="7503" spans="6:10" x14ac:dyDescent="0.35">
      <c r="F7503" s="2">
        <v>7499</v>
      </c>
      <c r="G7503" s="3">
        <v>0.1873045410217275</v>
      </c>
      <c r="H7503" s="4">
        <f t="shared" si="351"/>
        <v>187.30454102172749</v>
      </c>
      <c r="I7503" s="2">
        <f t="shared" si="352"/>
        <v>121.86705325164698</v>
      </c>
      <c r="J7503" s="24">
        <f t="shared" si="353"/>
        <v>-8.7392914881740252E-2</v>
      </c>
    </row>
    <row r="7504" spans="6:10" x14ac:dyDescent="0.35">
      <c r="F7504" s="2">
        <v>7500</v>
      </c>
      <c r="G7504" s="3">
        <v>0.11853965189819371</v>
      </c>
      <c r="H7504" s="4">
        <f t="shared" si="351"/>
        <v>118.53965189819371</v>
      </c>
      <c r="I7504" s="2">
        <f t="shared" si="352"/>
        <v>95.037030520403576</v>
      </c>
      <c r="J7504" s="24">
        <f t="shared" si="353"/>
        <v>-0.14945788815586952</v>
      </c>
    </row>
    <row r="7505" spans="6:10" x14ac:dyDescent="0.35">
      <c r="F7505" s="2">
        <v>7501</v>
      </c>
      <c r="G7505" s="3">
        <v>9.5860497946273729E-2</v>
      </c>
      <c r="H7505" s="4">
        <f t="shared" si="351"/>
        <v>95.860497946273725</v>
      </c>
      <c r="I7505" s="2">
        <f t="shared" si="352"/>
        <v>86.188296467153449</v>
      </c>
      <c r="J7505" s="24">
        <f t="shared" si="353"/>
        <v>-0.17839306563635157</v>
      </c>
    </row>
    <row r="7506" spans="6:10" x14ac:dyDescent="0.35">
      <c r="F7506" s="2">
        <v>7502</v>
      </c>
      <c r="G7506" s="3">
        <v>0.13653090160705028</v>
      </c>
      <c r="H7506" s="4">
        <f t="shared" si="351"/>
        <v>136.53090160705028</v>
      </c>
      <c r="I7506" s="2">
        <f t="shared" si="352"/>
        <v>102.05668320660124</v>
      </c>
      <c r="J7506" s="24">
        <f t="shared" si="353"/>
        <v>-0.12988138551728692</v>
      </c>
    </row>
    <row r="7507" spans="6:10" x14ac:dyDescent="0.35">
      <c r="F7507" s="2">
        <v>7503</v>
      </c>
      <c r="G7507" s="3">
        <v>4.2305027951683442E-2</v>
      </c>
      <c r="H7507" s="4">
        <f t="shared" si="351"/>
        <v>42.305027951683442</v>
      </c>
      <c r="I7507" s="2">
        <f t="shared" si="352"/>
        <v>65.292538535282887</v>
      </c>
      <c r="J7507" s="24">
        <f t="shared" si="353"/>
        <v>-0.27094192750758272</v>
      </c>
    </row>
    <row r="7508" spans="6:10" x14ac:dyDescent="0.35">
      <c r="F7508" s="2">
        <v>7504</v>
      </c>
      <c r="G7508" s="3">
        <v>0.16991916820927006</v>
      </c>
      <c r="H7508" s="4">
        <f t="shared" si="351"/>
        <v>169.91916820927005</v>
      </c>
      <c r="I7508" s="2">
        <f t="shared" si="352"/>
        <v>115.0837957826876</v>
      </c>
      <c r="J7508" s="24">
        <f t="shared" si="353"/>
        <v>-0.10009095907672952</v>
      </c>
    </row>
    <row r="7509" spans="6:10" x14ac:dyDescent="0.35">
      <c r="F7509" s="2">
        <v>7505</v>
      </c>
      <c r="G7509" s="3">
        <v>0.17306930364314044</v>
      </c>
      <c r="H7509" s="4">
        <f t="shared" si="351"/>
        <v>173.06930364314044</v>
      </c>
      <c r="I7509" s="2">
        <f t="shared" si="352"/>
        <v>116.31288531332588</v>
      </c>
      <c r="J7509" s="24">
        <f t="shared" si="353"/>
        <v>-9.7660538506743069E-2</v>
      </c>
    </row>
    <row r="7510" spans="6:10" x14ac:dyDescent="0.35">
      <c r="F7510" s="2">
        <v>7506</v>
      </c>
      <c r="G7510" s="3">
        <v>9.3018879854141964E-2</v>
      </c>
      <c r="H7510" s="4">
        <f t="shared" si="351"/>
        <v>93.018879854141957</v>
      </c>
      <c r="I7510" s="2">
        <f t="shared" si="352"/>
        <v>85.079581264131122</v>
      </c>
      <c r="J7510" s="24">
        <f t="shared" si="353"/>
        <v>-0.18239299160785921</v>
      </c>
    </row>
    <row r="7511" spans="6:10" x14ac:dyDescent="0.35">
      <c r="F7511" s="2">
        <v>7507</v>
      </c>
      <c r="G7511" s="3">
        <v>0.14217560771797344</v>
      </c>
      <c r="H7511" s="4">
        <f t="shared" si="351"/>
        <v>142.17560771797343</v>
      </c>
      <c r="I7511" s="2">
        <f t="shared" si="352"/>
        <v>104.25908031939504</v>
      </c>
      <c r="J7511" s="24">
        <f t="shared" si="353"/>
        <v>-0.12428454724845076</v>
      </c>
    </row>
    <row r="7512" spans="6:10" x14ac:dyDescent="0.35">
      <c r="F7512" s="2">
        <v>7508</v>
      </c>
      <c r="G7512" s="3">
        <v>0.11079462505885013</v>
      </c>
      <c r="H7512" s="4">
        <f t="shared" si="351"/>
        <v>110.79462505885013</v>
      </c>
      <c r="I7512" s="2">
        <f t="shared" si="352"/>
        <v>92.01515047664499</v>
      </c>
      <c r="J7512" s="24">
        <f t="shared" si="353"/>
        <v>-0.15876931020297663</v>
      </c>
    </row>
    <row r="7513" spans="6:10" x14ac:dyDescent="0.35">
      <c r="F7513" s="2">
        <v>7509</v>
      </c>
      <c r="G7513" s="3">
        <v>0.19247936242192637</v>
      </c>
      <c r="H7513" s="4">
        <f t="shared" si="351"/>
        <v>192.47936242192637</v>
      </c>
      <c r="I7513" s="2">
        <f t="shared" si="352"/>
        <v>123.88611526959102</v>
      </c>
      <c r="J7513" s="24">
        <f t="shared" si="353"/>
        <v>-8.3934184476052776E-2</v>
      </c>
    </row>
    <row r="7514" spans="6:10" x14ac:dyDescent="0.35">
      <c r="F7514" s="2">
        <v>7510</v>
      </c>
      <c r="G7514" s="3">
        <v>0.16706776401326184</v>
      </c>
      <c r="H7514" s="4">
        <f t="shared" si="351"/>
        <v>167.06776401326184</v>
      </c>
      <c r="I7514" s="2">
        <f t="shared" si="352"/>
        <v>113.97126233182392</v>
      </c>
      <c r="J7514" s="24">
        <f t="shared" si="353"/>
        <v>-0.102343011804975</v>
      </c>
    </row>
    <row r="7515" spans="6:10" x14ac:dyDescent="0.35">
      <c r="F7515" s="2">
        <v>7511</v>
      </c>
      <c r="G7515" s="3">
        <v>0.1149225481737631</v>
      </c>
      <c r="H7515" s="4">
        <f t="shared" si="351"/>
        <v>114.9225481737631</v>
      </c>
      <c r="I7515" s="2">
        <f t="shared" si="352"/>
        <v>93.625743795671184</v>
      </c>
      <c r="J7515" s="24">
        <f t="shared" si="353"/>
        <v>-0.15373654690735147</v>
      </c>
    </row>
    <row r="7516" spans="6:10" x14ac:dyDescent="0.35">
      <c r="F7516" s="2">
        <v>7512</v>
      </c>
      <c r="G7516" s="3">
        <v>0.1470663089741957</v>
      </c>
      <c r="H7516" s="4">
        <f t="shared" si="351"/>
        <v>147.06630897419569</v>
      </c>
      <c r="I7516" s="2">
        <f t="shared" si="352"/>
        <v>106.16728707357792</v>
      </c>
      <c r="J7516" s="24">
        <f t="shared" si="353"/>
        <v>-0.11963070478161668</v>
      </c>
    </row>
    <row r="7517" spans="6:10" x14ac:dyDescent="0.35">
      <c r="F7517" s="2">
        <v>7513</v>
      </c>
      <c r="G7517" s="3">
        <v>5.9112778057973443E-2</v>
      </c>
      <c r="H7517" s="4">
        <f t="shared" si="351"/>
        <v>59.112778057973443</v>
      </c>
      <c r="I7517" s="2">
        <f t="shared" si="352"/>
        <v>71.850424735065729</v>
      </c>
      <c r="J7517" s="24">
        <f t="shared" si="353"/>
        <v>-0.23763759053113054</v>
      </c>
    </row>
    <row r="7518" spans="6:10" x14ac:dyDescent="0.35">
      <c r="F7518" s="2">
        <v>7514</v>
      </c>
      <c r="G7518" s="3">
        <v>0.14214852676431042</v>
      </c>
      <c r="H7518" s="4">
        <f t="shared" si="351"/>
        <v>142.14852676431042</v>
      </c>
      <c r="I7518" s="2">
        <f t="shared" si="352"/>
        <v>104.2485141334879</v>
      </c>
      <c r="J7518" s="24">
        <f t="shared" si="353"/>
        <v>-0.12431081429641035</v>
      </c>
    </row>
    <row r="7519" spans="6:10" x14ac:dyDescent="0.35">
      <c r="F7519" s="2">
        <v>7515</v>
      </c>
      <c r="G7519" s="3">
        <v>0.17534333264958735</v>
      </c>
      <c r="H7519" s="4">
        <f t="shared" si="351"/>
        <v>175.34333264958735</v>
      </c>
      <c r="I7519" s="2">
        <f t="shared" si="352"/>
        <v>117.20014406866061</v>
      </c>
      <c r="J7519" s="24">
        <f t="shared" si="353"/>
        <v>-9.5942820824736638E-2</v>
      </c>
    </row>
    <row r="7520" spans="6:10" x14ac:dyDescent="0.35">
      <c r="F7520" s="2">
        <v>7516</v>
      </c>
      <c r="G7520" s="3">
        <v>0.10631333186316361</v>
      </c>
      <c r="H7520" s="4">
        <f t="shared" si="351"/>
        <v>106.31333186316361</v>
      </c>
      <c r="I7520" s="2">
        <f t="shared" si="352"/>
        <v>90.266682619892663</v>
      </c>
      <c r="J7520" s="24">
        <f t="shared" si="353"/>
        <v>-0.16441958843428506</v>
      </c>
    </row>
    <row r="7521" spans="6:10" x14ac:dyDescent="0.35">
      <c r="F7521" s="2">
        <v>7517</v>
      </c>
      <c r="G7521" s="3">
        <v>0.17518035594745254</v>
      </c>
      <c r="H7521" s="4">
        <f t="shared" si="351"/>
        <v>175.18035594745254</v>
      </c>
      <c r="I7521" s="2">
        <f t="shared" si="352"/>
        <v>117.13655538730485</v>
      </c>
      <c r="J7521" s="24">
        <f t="shared" si="353"/>
        <v>-9.6064915996225658E-2</v>
      </c>
    </row>
    <row r="7522" spans="6:10" x14ac:dyDescent="0.35">
      <c r="F7522" s="2">
        <v>7518</v>
      </c>
      <c r="G7522" s="3">
        <v>0.15118739525811709</v>
      </c>
      <c r="H7522" s="4">
        <f t="shared" si="351"/>
        <v>151.18739525811708</v>
      </c>
      <c r="I7522" s="2">
        <f t="shared" si="352"/>
        <v>107.77521286367688</v>
      </c>
      <c r="J7522" s="24">
        <f t="shared" si="353"/>
        <v>-0.11584476031917441</v>
      </c>
    </row>
    <row r="7523" spans="6:10" x14ac:dyDescent="0.35">
      <c r="F7523" s="2">
        <v>7519</v>
      </c>
      <c r="G7523" s="3">
        <v>0.20410079437620393</v>
      </c>
      <c r="H7523" s="4">
        <f t="shared" si="351"/>
        <v>204.10079437620394</v>
      </c>
      <c r="I7523" s="2">
        <f t="shared" si="352"/>
        <v>128.42045375943749</v>
      </c>
      <c r="J7523" s="24">
        <f t="shared" si="353"/>
        <v>-7.6657404630784257E-2</v>
      </c>
    </row>
    <row r="7524" spans="6:10" x14ac:dyDescent="0.35">
      <c r="F7524" s="2">
        <v>7520</v>
      </c>
      <c r="G7524" s="3">
        <v>9.055205845547061E-2</v>
      </c>
      <c r="H7524" s="4">
        <f t="shared" si="351"/>
        <v>90.552058455470615</v>
      </c>
      <c r="I7524" s="2">
        <f t="shared" si="352"/>
        <v>84.117100628390233</v>
      </c>
      <c r="J7524" s="24">
        <f t="shared" si="353"/>
        <v>-0.18593799657918131</v>
      </c>
    </row>
    <row r="7525" spans="6:10" x14ac:dyDescent="0.35">
      <c r="F7525" s="2">
        <v>7521</v>
      </c>
      <c r="G7525" s="3">
        <v>8.8521924647390698E-2</v>
      </c>
      <c r="H7525" s="4">
        <f t="shared" si="351"/>
        <v>88.521924647390705</v>
      </c>
      <c r="I7525" s="2">
        <f t="shared" si="352"/>
        <v>83.325002554613093</v>
      </c>
      <c r="J7525" s="24">
        <f t="shared" si="353"/>
        <v>-0.18890707507642945</v>
      </c>
    </row>
    <row r="7526" spans="6:10" x14ac:dyDescent="0.35">
      <c r="F7526" s="2">
        <v>7522</v>
      </c>
      <c r="G7526" s="3">
        <v>5.5813315957083311E-2</v>
      </c>
      <c r="H7526" s="4">
        <f t="shared" si="351"/>
        <v>55.813315957083312</v>
      </c>
      <c r="I7526" s="2">
        <f t="shared" si="352"/>
        <v>70.563072362422076</v>
      </c>
      <c r="J7526" s="24">
        <f t="shared" si="353"/>
        <v>-0.24383550344542346</v>
      </c>
    </row>
    <row r="7527" spans="6:10" x14ac:dyDescent="0.35">
      <c r="F7527" s="2">
        <v>7523</v>
      </c>
      <c r="G7527" s="3">
        <v>0.10552009254013536</v>
      </c>
      <c r="H7527" s="4">
        <f t="shared" si="351"/>
        <v>105.52009254013537</v>
      </c>
      <c r="I7527" s="2">
        <f t="shared" si="352"/>
        <v>89.957184133973044</v>
      </c>
      <c r="J7527" s="24">
        <f t="shared" si="353"/>
        <v>-0.16544049714507025</v>
      </c>
    </row>
    <row r="7528" spans="6:10" x14ac:dyDescent="0.35">
      <c r="F7528" s="2">
        <v>7524</v>
      </c>
      <c r="G7528" s="3">
        <v>9.1976337905726013E-2</v>
      </c>
      <c r="H7528" s="4">
        <f t="shared" si="351"/>
        <v>91.976337905726012</v>
      </c>
      <c r="I7528" s="2">
        <f t="shared" si="352"/>
        <v>84.672812278813268</v>
      </c>
      <c r="J7528" s="24">
        <f t="shared" si="353"/>
        <v>-0.18388288003714143</v>
      </c>
    </row>
    <row r="7529" spans="6:10" x14ac:dyDescent="0.35">
      <c r="F7529" s="2">
        <v>7525</v>
      </c>
      <c r="G7529" s="3">
        <v>8.9861228367636312E-2</v>
      </c>
      <c r="H7529" s="4">
        <f t="shared" si="351"/>
        <v>89.861228367636315</v>
      </c>
      <c r="I7529" s="2">
        <f t="shared" si="352"/>
        <v>83.847559192400652</v>
      </c>
      <c r="J7529" s="24">
        <f t="shared" si="353"/>
        <v>-0.18694306310797362</v>
      </c>
    </row>
    <row r="7530" spans="6:10" x14ac:dyDescent="0.35">
      <c r="F7530" s="2">
        <v>7526</v>
      </c>
      <c r="G7530" s="3">
        <v>5.9067868937865087E-2</v>
      </c>
      <c r="H7530" s="4">
        <f t="shared" si="351"/>
        <v>59.067868937865086</v>
      </c>
      <c r="I7530" s="2">
        <f t="shared" si="352"/>
        <v>71.832902526730848</v>
      </c>
      <c r="J7530" s="24">
        <f t="shared" si="353"/>
        <v>-0.23772088383249362</v>
      </c>
    </row>
    <row r="7531" spans="6:10" x14ac:dyDescent="0.35">
      <c r="F7531" s="2">
        <v>7527</v>
      </c>
      <c r="G7531" s="3">
        <v>0.10556545390275904</v>
      </c>
      <c r="H7531" s="4">
        <f t="shared" si="351"/>
        <v>105.56545390275903</v>
      </c>
      <c r="I7531" s="2">
        <f t="shared" si="352"/>
        <v>89.974882793940751</v>
      </c>
      <c r="J7531" s="24">
        <f t="shared" si="353"/>
        <v>-0.16538194600637141</v>
      </c>
    </row>
    <row r="7532" spans="6:10" x14ac:dyDescent="0.35">
      <c r="F7532" s="2">
        <v>7528</v>
      </c>
      <c r="G7532" s="3">
        <v>3.7773885074365188E-2</v>
      </c>
      <c r="H7532" s="4">
        <f t="shared" si="351"/>
        <v>37.773885074365189</v>
      </c>
      <c r="I7532" s="2">
        <f t="shared" si="352"/>
        <v>63.524620809442254</v>
      </c>
      <c r="J7532" s="24">
        <f t="shared" si="353"/>
        <v>-0.28069336978303033</v>
      </c>
    </row>
    <row r="7533" spans="6:10" x14ac:dyDescent="0.35">
      <c r="F7533" s="2">
        <v>7529</v>
      </c>
      <c r="G7533" s="3">
        <v>3.1480123059379403E-2</v>
      </c>
      <c r="H7533" s="4">
        <f t="shared" si="351"/>
        <v>31.480123059379402</v>
      </c>
      <c r="I7533" s="2">
        <f t="shared" si="352"/>
        <v>61.068981309700604</v>
      </c>
      <c r="J7533" s="24">
        <f t="shared" si="353"/>
        <v>-0.29482314048918901</v>
      </c>
    </row>
    <row r="7534" spans="6:10" x14ac:dyDescent="0.35">
      <c r="F7534" s="2">
        <v>7530</v>
      </c>
      <c r="G7534" s="3">
        <v>8.6618461460526402E-2</v>
      </c>
      <c r="H7534" s="4">
        <f t="shared" si="351"/>
        <v>86.618461460526404</v>
      </c>
      <c r="I7534" s="2">
        <f t="shared" si="352"/>
        <v>82.582327604902801</v>
      </c>
      <c r="J7534" s="24">
        <f t="shared" si="353"/>
        <v>-0.19173394863445645</v>
      </c>
    </row>
    <row r="7535" spans="6:10" x14ac:dyDescent="0.35">
      <c r="F7535" s="2">
        <v>7531</v>
      </c>
      <c r="G7535" s="3">
        <v>7.0389118258721156E-2</v>
      </c>
      <c r="H7535" s="4">
        <f t="shared" si="351"/>
        <v>70.389118258721155</v>
      </c>
      <c r="I7535" s="2">
        <f t="shared" si="352"/>
        <v>76.250118645249799</v>
      </c>
      <c r="J7535" s="24">
        <f t="shared" si="353"/>
        <v>-0.2176205404717525</v>
      </c>
    </row>
    <row r="7536" spans="6:10" x14ac:dyDescent="0.35">
      <c r="F7536" s="2">
        <v>7532</v>
      </c>
      <c r="G7536" s="3">
        <v>0.10361232487221991</v>
      </c>
      <c r="H7536" s="4">
        <f t="shared" si="351"/>
        <v>103.61232487221992</v>
      </c>
      <c r="I7536" s="2">
        <f t="shared" si="352"/>
        <v>89.212829703267147</v>
      </c>
      <c r="J7536" s="24">
        <f t="shared" si="353"/>
        <v>-0.16792184870936619</v>
      </c>
    </row>
    <row r="7537" spans="6:10" x14ac:dyDescent="0.35">
      <c r="F7537" s="2">
        <v>7533</v>
      </c>
      <c r="G7537" s="3">
        <v>4.7548497220980639E-2</v>
      </c>
      <c r="H7537" s="4">
        <f t="shared" si="351"/>
        <v>47.548497220980636</v>
      </c>
      <c r="I7537" s="2">
        <f t="shared" si="352"/>
        <v>67.338384918210792</v>
      </c>
      <c r="J7537" s="24">
        <f t="shared" si="353"/>
        <v>-0.26007955906653407</v>
      </c>
    </row>
    <row r="7538" spans="6:10" x14ac:dyDescent="0.35">
      <c r="F7538" s="2">
        <v>7534</v>
      </c>
      <c r="G7538" s="3">
        <v>0.14214150280170865</v>
      </c>
      <c r="H7538" s="4">
        <f t="shared" si="351"/>
        <v>142.14150280170864</v>
      </c>
      <c r="I7538" s="2">
        <f t="shared" si="352"/>
        <v>104.24577359134973</v>
      </c>
      <c r="J7538" s="24">
        <f t="shared" si="353"/>
        <v>-0.12431762806363902</v>
      </c>
    </row>
    <row r="7539" spans="6:10" x14ac:dyDescent="0.35">
      <c r="F7539" s="2">
        <v>7535</v>
      </c>
      <c r="G7539" s="3">
        <v>7.9357129834101703E-2</v>
      </c>
      <c r="H7539" s="4">
        <f t="shared" si="351"/>
        <v>79.357129834101698</v>
      </c>
      <c r="I7539" s="2">
        <f t="shared" si="352"/>
        <v>79.749171104845317</v>
      </c>
      <c r="J7539" s="24">
        <f t="shared" si="353"/>
        <v>-0.20291189232834897</v>
      </c>
    </row>
    <row r="7540" spans="6:10" x14ac:dyDescent="0.35">
      <c r="F7540" s="2">
        <v>7536</v>
      </c>
      <c r="G7540" s="3">
        <v>2.5286555447541381E-2</v>
      </c>
      <c r="H7540" s="4">
        <f t="shared" si="351"/>
        <v>25.286555447541382</v>
      </c>
      <c r="I7540" s="2">
        <f t="shared" si="352"/>
        <v>58.652434698033971</v>
      </c>
      <c r="J7540" s="24">
        <f t="shared" si="353"/>
        <v>-0.3094221683395797</v>
      </c>
    </row>
    <row r="7541" spans="6:10" x14ac:dyDescent="0.35">
      <c r="F7541" s="2">
        <v>7537</v>
      </c>
      <c r="G7541" s="3">
        <v>8.4910683541120913E-2</v>
      </c>
      <c r="H7541" s="4">
        <f t="shared" si="351"/>
        <v>84.910683541120918</v>
      </c>
      <c r="I7541" s="2">
        <f t="shared" si="352"/>
        <v>81.916003249820207</v>
      </c>
      <c r="J7541" s="24">
        <f t="shared" si="353"/>
        <v>-0.19430619003073363</v>
      </c>
    </row>
    <row r="7542" spans="6:10" x14ac:dyDescent="0.35">
      <c r="F7542" s="2">
        <v>7538</v>
      </c>
      <c r="G7542" s="3">
        <v>7.464473962292667E-2</v>
      </c>
      <c r="H7542" s="4">
        <f t="shared" si="351"/>
        <v>74.644739622926664</v>
      </c>
      <c r="I7542" s="2">
        <f t="shared" si="352"/>
        <v>77.910536038377302</v>
      </c>
      <c r="J7542" s="24">
        <f t="shared" si="353"/>
        <v>-0.2105123998871033</v>
      </c>
    </row>
    <row r="7543" spans="6:10" x14ac:dyDescent="0.35">
      <c r="F7543" s="2">
        <v>7539</v>
      </c>
      <c r="G7543" s="3">
        <v>5.7924210741686723E-2</v>
      </c>
      <c r="H7543" s="4">
        <f t="shared" si="351"/>
        <v>57.924210741686721</v>
      </c>
      <c r="I7543" s="2">
        <f t="shared" si="352"/>
        <v>71.386680976876889</v>
      </c>
      <c r="J7543" s="24">
        <f t="shared" si="353"/>
        <v>-0.23985190237698617</v>
      </c>
    </row>
    <row r="7544" spans="6:10" x14ac:dyDescent="0.35">
      <c r="F7544" s="2">
        <v>7540</v>
      </c>
      <c r="G7544" s="3">
        <v>-9.5214868879887476E-3</v>
      </c>
      <c r="H7544" s="4">
        <f t="shared" si="351"/>
        <v>-9.5214868879887469</v>
      </c>
      <c r="I7544" s="2">
        <f t="shared" si="352"/>
        <v>45.071367688464079</v>
      </c>
      <c r="J7544" s="24">
        <f t="shared" si="353"/>
        <v>-0.40598975496737999</v>
      </c>
    </row>
    <row r="7545" spans="6:10" x14ac:dyDescent="0.35">
      <c r="F7545" s="2">
        <v>7541</v>
      </c>
      <c r="G7545" s="3">
        <v>-1.8403221136519779E-2</v>
      </c>
      <c r="H7545" s="4">
        <f t="shared" si="351"/>
        <v>-18.403221136519779</v>
      </c>
      <c r="I7545" s="2">
        <f t="shared" si="352"/>
        <v>41.605978086034007</v>
      </c>
      <c r="J7545" s="24">
        <f t="shared" si="353"/>
        <v>-0.43512603173910092</v>
      </c>
    </row>
    <row r="7546" spans="6:10" x14ac:dyDescent="0.35">
      <c r="F7546" s="2">
        <v>7542</v>
      </c>
      <c r="G7546" s="3">
        <v>-2.0885343785654431E-2</v>
      </c>
      <c r="H7546" s="4">
        <f t="shared" si="351"/>
        <v>-20.885343785654431</v>
      </c>
      <c r="I7546" s="2">
        <f t="shared" si="352"/>
        <v>40.637527355627384</v>
      </c>
      <c r="J7546" s="24">
        <f t="shared" si="353"/>
        <v>-0.44363614440053994</v>
      </c>
    </row>
    <row r="7547" spans="6:10" x14ac:dyDescent="0.35">
      <c r="F7547" s="2">
        <v>7543</v>
      </c>
      <c r="G7547" s="3">
        <v>6.8199112998854061E-2</v>
      </c>
      <c r="H7547" s="4">
        <f t="shared" si="351"/>
        <v>68.199112998854062</v>
      </c>
      <c r="I7547" s="2">
        <f t="shared" si="352"/>
        <v>75.395643466816509</v>
      </c>
      <c r="J7547" s="24">
        <f t="shared" si="353"/>
        <v>-0.22137152743777558</v>
      </c>
    </row>
    <row r="7548" spans="6:10" x14ac:dyDescent="0.35">
      <c r="F7548" s="2">
        <v>7544</v>
      </c>
      <c r="G7548" s="3">
        <v>0.10370228530916392</v>
      </c>
      <c r="H7548" s="4">
        <f t="shared" si="351"/>
        <v>103.70228530916393</v>
      </c>
      <c r="I7548" s="2">
        <f t="shared" si="352"/>
        <v>89.24792960088763</v>
      </c>
      <c r="J7548" s="24">
        <f t="shared" si="353"/>
        <v>-0.16780400928176512</v>
      </c>
    </row>
    <row r="7549" spans="6:10" x14ac:dyDescent="0.35">
      <c r="F7549" s="2">
        <v>7545</v>
      </c>
      <c r="G7549" s="3">
        <v>4.7643522609917693E-2</v>
      </c>
      <c r="H7549" s="4">
        <f t="shared" si="351"/>
        <v>47.643522609917696</v>
      </c>
      <c r="I7549" s="2">
        <f t="shared" si="352"/>
        <v>67.375461010061187</v>
      </c>
      <c r="J7549" s="24">
        <f t="shared" si="353"/>
        <v>-0.25988677587943193</v>
      </c>
    </row>
    <row r="7550" spans="6:10" x14ac:dyDescent="0.35">
      <c r="F7550" s="2">
        <v>7546</v>
      </c>
      <c r="G7550" s="3">
        <v>8.2356264619649899E-3</v>
      </c>
      <c r="H7550" s="4">
        <f t="shared" si="351"/>
        <v>8.2356264619649906</v>
      </c>
      <c r="I7550" s="2">
        <f t="shared" si="352"/>
        <v>51.99966730317945</v>
      </c>
      <c r="J7550" s="24">
        <f t="shared" si="353"/>
        <v>-0.35345703383158267</v>
      </c>
    </row>
    <row r="7551" spans="6:10" x14ac:dyDescent="0.35">
      <c r="F7551" s="2">
        <v>7547</v>
      </c>
      <c r="G7551" s="3">
        <v>0.15141076814303575</v>
      </c>
      <c r="H7551" s="4">
        <f t="shared" si="351"/>
        <v>151.41076814303574</v>
      </c>
      <c r="I7551" s="2">
        <f t="shared" si="352"/>
        <v>107.86236634645418</v>
      </c>
      <c r="J7551" s="24">
        <f t="shared" si="353"/>
        <v>-0.11564301071559524</v>
      </c>
    </row>
    <row r="7552" spans="6:10" x14ac:dyDescent="0.35">
      <c r="F7552" s="2">
        <v>7548</v>
      </c>
      <c r="G7552" s="3">
        <v>-7.5934759201390367E-3</v>
      </c>
      <c r="H7552" s="4">
        <f t="shared" si="351"/>
        <v>-7.5934759201390367</v>
      </c>
      <c r="I7552" s="2">
        <f t="shared" si="352"/>
        <v>45.823620455142226</v>
      </c>
      <c r="J7552" s="24">
        <f t="shared" si="353"/>
        <v>-0.39992733570944755</v>
      </c>
    </row>
    <row r="7553" spans="6:10" x14ac:dyDescent="0.35">
      <c r="F7553" s="2">
        <v>7549</v>
      </c>
      <c r="G7553" s="3">
        <v>0.16407876132901111</v>
      </c>
      <c r="H7553" s="4">
        <f t="shared" si="351"/>
        <v>164.07876132901112</v>
      </c>
      <c r="I7553" s="2">
        <f t="shared" si="352"/>
        <v>112.80504202689291</v>
      </c>
      <c r="J7553" s="24">
        <f t="shared" si="353"/>
        <v>-0.10475815821017796</v>
      </c>
    </row>
    <row r="7554" spans="6:10" x14ac:dyDescent="0.35">
      <c r="F7554" s="2">
        <v>7550</v>
      </c>
      <c r="G7554" s="3">
        <v>4.2589227334187775E-2</v>
      </c>
      <c r="H7554" s="4">
        <f t="shared" si="351"/>
        <v>42.589227334187775</v>
      </c>
      <c r="I7554" s="2">
        <f t="shared" si="352"/>
        <v>65.403424715570296</v>
      </c>
      <c r="J7554" s="24">
        <f t="shared" si="353"/>
        <v>-0.27034171899345771</v>
      </c>
    </row>
    <row r="7555" spans="6:10" x14ac:dyDescent="0.35">
      <c r="F7555" s="2">
        <v>7551</v>
      </c>
      <c r="G7555" s="3">
        <v>0.12313802845002887</v>
      </c>
      <c r="H7555" s="4">
        <f t="shared" si="351"/>
        <v>123.13802845002887</v>
      </c>
      <c r="I7555" s="2">
        <f t="shared" si="352"/>
        <v>96.831180834394715</v>
      </c>
      <c r="J7555" s="24">
        <f t="shared" si="353"/>
        <v>-0.14418996942821757</v>
      </c>
    </row>
    <row r="7556" spans="6:10" x14ac:dyDescent="0.35">
      <c r="F7556" s="2">
        <v>7552</v>
      </c>
      <c r="G7556" s="3">
        <v>6.0522855280973786E-2</v>
      </c>
      <c r="H7556" s="4">
        <f t="shared" si="351"/>
        <v>60.522855280973786</v>
      </c>
      <c r="I7556" s="2">
        <f t="shared" si="352"/>
        <v>72.400595097122775</v>
      </c>
      <c r="J7556" s="24">
        <f t="shared" si="353"/>
        <v>-0.23503710070878342</v>
      </c>
    </row>
    <row r="7557" spans="6:10" x14ac:dyDescent="0.35">
      <c r="F7557" s="2">
        <v>7553</v>
      </c>
      <c r="G7557" s="3">
        <v>0.11227038717611464</v>
      </c>
      <c r="H7557" s="4">
        <f t="shared" si="351"/>
        <v>112.27038717611464</v>
      </c>
      <c r="I7557" s="2">
        <f t="shared" si="352"/>
        <v>92.590949138677061</v>
      </c>
      <c r="J7557" s="24">
        <f t="shared" si="353"/>
        <v>-0.15695141458426815</v>
      </c>
    </row>
    <row r="7558" spans="6:10" x14ac:dyDescent="0.35">
      <c r="F7558" s="2">
        <v>7554</v>
      </c>
      <c r="G7558" s="3">
        <v>9.3415623683530291E-2</v>
      </c>
      <c r="H7558" s="4">
        <f t="shared" ref="H7558:H7621" si="354">$D$4*G7558</f>
        <v>93.415623683530285</v>
      </c>
      <c r="I7558" s="2">
        <f t="shared" ref="I7558:I7621" si="355">($D$12*G7558+$D$13*$D$5)*$D$4</f>
        <v>85.23437895371724</v>
      </c>
      <c r="J7558" s="24">
        <f t="shared" ref="J7558:J7621" si="356">-EXP(-I7558/$D$6)</f>
        <v>-0.18182918454455252</v>
      </c>
    </row>
    <row r="7559" spans="6:10" x14ac:dyDescent="0.35">
      <c r="F7559" s="2">
        <v>7555</v>
      </c>
      <c r="G7559" s="3">
        <v>0.14823541280473479</v>
      </c>
      <c r="H7559" s="4">
        <f t="shared" si="354"/>
        <v>148.23541280473478</v>
      </c>
      <c r="I7559" s="2">
        <f t="shared" si="355"/>
        <v>106.62343675618989</v>
      </c>
      <c r="J7559" s="24">
        <f t="shared" si="356"/>
        <v>-0.11854427788927835</v>
      </c>
    </row>
    <row r="7560" spans="6:10" x14ac:dyDescent="0.35">
      <c r="F7560" s="2">
        <v>7556</v>
      </c>
      <c r="G7560" s="3">
        <v>8.4648797075733195E-2</v>
      </c>
      <c r="H7560" s="4">
        <f t="shared" si="354"/>
        <v>84.648797075733199</v>
      </c>
      <c r="I7560" s="2">
        <f t="shared" si="355"/>
        <v>81.813822908821834</v>
      </c>
      <c r="J7560" s="24">
        <f t="shared" si="356"/>
        <v>-0.19470368150564893</v>
      </c>
    </row>
    <row r="7561" spans="6:10" x14ac:dyDescent="0.35">
      <c r="F7561" s="2">
        <v>7557</v>
      </c>
      <c r="G7561" s="3">
        <v>0.13724581737866101</v>
      </c>
      <c r="H7561" s="4">
        <f t="shared" si="354"/>
        <v>137.245817378661</v>
      </c>
      <c r="I7561" s="2">
        <f t="shared" si="355"/>
        <v>102.33562216291631</v>
      </c>
      <c r="J7561" s="24">
        <f t="shared" si="356"/>
        <v>-0.12915882333628517</v>
      </c>
    </row>
    <row r="7562" spans="6:10" x14ac:dyDescent="0.35">
      <c r="F7562" s="2">
        <v>7558</v>
      </c>
      <c r="G7562" s="3">
        <v>0.12148937077251533</v>
      </c>
      <c r="H7562" s="4">
        <f t="shared" si="354"/>
        <v>121.48937077251533</v>
      </c>
      <c r="I7562" s="2">
        <f t="shared" si="355"/>
        <v>96.187923446394507</v>
      </c>
      <c r="J7562" s="24">
        <f t="shared" si="356"/>
        <v>-0.1460569786139756</v>
      </c>
    </row>
    <row r="7563" spans="6:10" x14ac:dyDescent="0.35">
      <c r="F7563" s="2">
        <v>7559</v>
      </c>
      <c r="G7563" s="3">
        <v>0.1535937603158237</v>
      </c>
      <c r="H7563" s="4">
        <f t="shared" si="354"/>
        <v>153.59376031582369</v>
      </c>
      <c r="I7563" s="2">
        <f t="shared" si="355"/>
        <v>108.71410522605608</v>
      </c>
      <c r="J7563" s="24">
        <f t="shared" si="356"/>
        <v>-0.1136897417329942</v>
      </c>
    </row>
    <row r="7564" spans="6:10" x14ac:dyDescent="0.35">
      <c r="F7564" s="2">
        <v>7560</v>
      </c>
      <c r="G7564" s="3">
        <v>2.9969214387093004E-2</v>
      </c>
      <c r="H7564" s="4">
        <f t="shared" si="354"/>
        <v>29.969214387093004</v>
      </c>
      <c r="I7564" s="2">
        <f t="shared" si="355"/>
        <v>60.47946950303642</v>
      </c>
      <c r="J7564" s="24">
        <f t="shared" si="356"/>
        <v>-0.29831974733823458</v>
      </c>
    </row>
    <row r="7565" spans="6:10" x14ac:dyDescent="0.35">
      <c r="F7565" s="2">
        <v>7561</v>
      </c>
      <c r="G7565" s="3">
        <v>0.10317021956190733</v>
      </c>
      <c r="H7565" s="4">
        <f t="shared" si="354"/>
        <v>103.17021956190733</v>
      </c>
      <c r="I7565" s="2">
        <f t="shared" si="355"/>
        <v>89.040333307555954</v>
      </c>
      <c r="J7565" s="24">
        <f t="shared" si="356"/>
        <v>-0.16850216743594423</v>
      </c>
    </row>
    <row r="7566" spans="6:10" x14ac:dyDescent="0.35">
      <c r="F7566" s="2">
        <v>7562</v>
      </c>
      <c r="G7566" s="3">
        <v>8.0194156512047837E-2</v>
      </c>
      <c r="H7566" s="4">
        <f t="shared" si="354"/>
        <v>80.19415651204784</v>
      </c>
      <c r="I7566" s="2">
        <f t="shared" si="355"/>
        <v>80.075754119552258</v>
      </c>
      <c r="J7566" s="24">
        <f t="shared" si="356"/>
        <v>-0.20159085974261529</v>
      </c>
    </row>
    <row r="7567" spans="6:10" x14ac:dyDescent="0.35">
      <c r="F7567" s="2">
        <v>7563</v>
      </c>
      <c r="G7567" s="3">
        <v>0.10208118924391525</v>
      </c>
      <c r="H7567" s="4">
        <f t="shared" si="354"/>
        <v>102.08118924391525</v>
      </c>
      <c r="I7567" s="2">
        <f t="shared" si="355"/>
        <v>88.615425937542597</v>
      </c>
      <c r="J7567" s="24">
        <f t="shared" si="356"/>
        <v>-0.16994022545205148</v>
      </c>
    </row>
    <row r="7568" spans="6:10" x14ac:dyDescent="0.35">
      <c r="F7568" s="2">
        <v>7564</v>
      </c>
      <c r="G7568" s="3">
        <v>0.18198498086339351</v>
      </c>
      <c r="H7568" s="4">
        <f t="shared" si="354"/>
        <v>181.9849808633935</v>
      </c>
      <c r="I7568" s="2">
        <f t="shared" si="355"/>
        <v>119.79151845783791</v>
      </c>
      <c r="J7568" s="24">
        <f t="shared" si="356"/>
        <v>-9.1097003365753951E-2</v>
      </c>
    </row>
    <row r="7569" spans="6:10" x14ac:dyDescent="0.35">
      <c r="F7569" s="2">
        <v>7565</v>
      </c>
      <c r="G7569" s="3">
        <v>0.1213872433601773</v>
      </c>
      <c r="H7569" s="4">
        <f t="shared" si="354"/>
        <v>121.38724336017729</v>
      </c>
      <c r="I7569" s="2">
        <f t="shared" si="355"/>
        <v>96.148076355394494</v>
      </c>
      <c r="J7569" s="24">
        <f t="shared" si="356"/>
        <v>-0.14617342392224086</v>
      </c>
    </row>
    <row r="7570" spans="6:10" x14ac:dyDescent="0.35">
      <c r="F7570" s="2">
        <v>7566</v>
      </c>
      <c r="G7570" s="3">
        <v>3.4873769475937608E-2</v>
      </c>
      <c r="H7570" s="4">
        <f t="shared" si="354"/>
        <v>34.873769475937607</v>
      </c>
      <c r="I7570" s="2">
        <f t="shared" si="355"/>
        <v>62.393081612319989</v>
      </c>
      <c r="J7570" s="24">
        <f t="shared" si="356"/>
        <v>-0.28711810498450385</v>
      </c>
    </row>
    <row r="7571" spans="6:10" x14ac:dyDescent="0.35">
      <c r="F7571" s="2">
        <v>7567</v>
      </c>
      <c r="G7571" s="3">
        <v>7.2675507616633855E-2</v>
      </c>
      <c r="H7571" s="4">
        <f t="shared" si="354"/>
        <v>72.675507616633851</v>
      </c>
      <c r="I7571" s="2">
        <f t="shared" si="355"/>
        <v>77.142200043578953</v>
      </c>
      <c r="J7571" s="24">
        <f t="shared" si="356"/>
        <v>-0.21377226756006487</v>
      </c>
    </row>
    <row r="7572" spans="6:10" x14ac:dyDescent="0.35">
      <c r="F7572" s="2">
        <v>7568</v>
      </c>
      <c r="G7572" s="3">
        <v>-9.9128530927548364E-2</v>
      </c>
      <c r="H7572" s="4">
        <f t="shared" si="354"/>
        <v>-99.128530927548368</v>
      </c>
      <c r="I7572" s="2">
        <f t="shared" si="355"/>
        <v>10.109353510822878</v>
      </c>
      <c r="J7572" s="24">
        <f t="shared" si="356"/>
        <v>-0.81694208811353575</v>
      </c>
    </row>
    <row r="7573" spans="6:10" x14ac:dyDescent="0.35">
      <c r="F7573" s="2">
        <v>7569</v>
      </c>
      <c r="G7573" s="3">
        <v>7.6047428705591266E-2</v>
      </c>
      <c r="H7573" s="4">
        <f t="shared" si="354"/>
        <v>76.047428705591273</v>
      </c>
      <c r="I7573" s="2">
        <f t="shared" si="355"/>
        <v>78.457823766932336</v>
      </c>
      <c r="J7573" s="24">
        <f t="shared" si="356"/>
        <v>-0.20822074763542531</v>
      </c>
    </row>
    <row r="7574" spans="6:10" x14ac:dyDescent="0.35">
      <c r="F7574" s="2">
        <v>7570</v>
      </c>
      <c r="G7574" s="3">
        <v>4.192847961573401E-2</v>
      </c>
      <c r="H7574" s="4">
        <f t="shared" si="354"/>
        <v>41.928479615734012</v>
      </c>
      <c r="I7574" s="2">
        <f t="shared" si="355"/>
        <v>65.145620528990662</v>
      </c>
      <c r="J7574" s="24">
        <f t="shared" si="356"/>
        <v>-0.27173922326116429</v>
      </c>
    </row>
    <row r="7575" spans="6:10" x14ac:dyDescent="0.35">
      <c r="F7575" s="2">
        <v>7571</v>
      </c>
      <c r="G7575" s="3">
        <v>9.0002216193515297E-2</v>
      </c>
      <c r="H7575" s="4">
        <f t="shared" si="354"/>
        <v>90.002216193515295</v>
      </c>
      <c r="I7575" s="2">
        <f t="shared" si="355"/>
        <v>83.902568465612248</v>
      </c>
      <c r="J7575" s="24">
        <f t="shared" si="356"/>
        <v>-0.18673750416451826</v>
      </c>
    </row>
    <row r="7576" spans="6:10" x14ac:dyDescent="0.35">
      <c r="F7576" s="2">
        <v>7572</v>
      </c>
      <c r="G7576" s="3">
        <v>9.0315428768717662E-2</v>
      </c>
      <c r="H7576" s="4">
        <f t="shared" si="354"/>
        <v>90.315428768717666</v>
      </c>
      <c r="I7576" s="2">
        <f t="shared" si="355"/>
        <v>84.024774734240054</v>
      </c>
      <c r="J7576" s="24">
        <f t="shared" si="356"/>
        <v>-0.18628165159992061</v>
      </c>
    </row>
    <row r="7577" spans="6:10" x14ac:dyDescent="0.35">
      <c r="F7577" s="2">
        <v>7573</v>
      </c>
      <c r="G7577" s="3">
        <v>0.12692083823015216</v>
      </c>
      <c r="H7577" s="4">
        <f t="shared" si="354"/>
        <v>126.92083823015216</v>
      </c>
      <c r="I7577" s="2">
        <f t="shared" si="355"/>
        <v>98.307121153390185</v>
      </c>
      <c r="J7577" s="24">
        <f t="shared" si="356"/>
        <v>-0.13999586072389672</v>
      </c>
    </row>
    <row r="7578" spans="6:10" x14ac:dyDescent="0.35">
      <c r="F7578" s="2">
        <v>7574</v>
      </c>
      <c r="G7578" s="3">
        <v>0.12520584275707267</v>
      </c>
      <c r="H7578" s="4">
        <f t="shared" si="354"/>
        <v>125.20584275707266</v>
      </c>
      <c r="I7578" s="2">
        <f t="shared" si="355"/>
        <v>97.637980722667763</v>
      </c>
      <c r="J7578" s="24">
        <f t="shared" si="356"/>
        <v>-0.14188199124633558</v>
      </c>
    </row>
    <row r="7579" spans="6:10" x14ac:dyDescent="0.35">
      <c r="F7579" s="2">
        <v>7575</v>
      </c>
      <c r="G7579" s="3">
        <v>9.0805582295020726E-2</v>
      </c>
      <c r="H7579" s="4">
        <f t="shared" si="354"/>
        <v>90.805582295020727</v>
      </c>
      <c r="I7579" s="2">
        <f t="shared" si="355"/>
        <v>84.216018120510682</v>
      </c>
      <c r="J7579" s="24">
        <f t="shared" si="356"/>
        <v>-0.18557050980151324</v>
      </c>
    </row>
    <row r="7580" spans="6:10" x14ac:dyDescent="0.35">
      <c r="F7580" s="2">
        <v>7576</v>
      </c>
      <c r="G7580" s="3">
        <v>0.12872166519347927</v>
      </c>
      <c r="H7580" s="4">
        <f t="shared" si="354"/>
        <v>128.72166519347928</v>
      </c>
      <c r="I7580" s="2">
        <f t="shared" si="355"/>
        <v>99.009750489042929</v>
      </c>
      <c r="J7580" s="24">
        <f t="shared" si="356"/>
        <v>-0.13804231508431558</v>
      </c>
    </row>
    <row r="7581" spans="6:10" x14ac:dyDescent="0.35">
      <c r="F7581" s="2">
        <v>7577</v>
      </c>
      <c r="G7581" s="3">
        <v>6.03022428547767E-2</v>
      </c>
      <c r="H7581" s="4">
        <f t="shared" si="354"/>
        <v>60.302242854776701</v>
      </c>
      <c r="I7581" s="2">
        <f t="shared" si="355"/>
        <v>72.314518663566261</v>
      </c>
      <c r="J7581" s="24">
        <f t="shared" si="356"/>
        <v>-0.23544207230152031</v>
      </c>
    </row>
    <row r="7582" spans="6:10" x14ac:dyDescent="0.35">
      <c r="F7582" s="2">
        <v>7578</v>
      </c>
      <c r="G7582" s="3">
        <v>3.2740878066997089E-2</v>
      </c>
      <c r="H7582" s="4">
        <f t="shared" si="354"/>
        <v>32.740878066997091</v>
      </c>
      <c r="I7582" s="2">
        <f t="shared" si="355"/>
        <v>61.560890566649221</v>
      </c>
      <c r="J7582" s="24">
        <f t="shared" si="356"/>
        <v>-0.29193683712361906</v>
      </c>
    </row>
    <row r="7583" spans="6:10" x14ac:dyDescent="0.35">
      <c r="F7583" s="2">
        <v>7579</v>
      </c>
      <c r="G7583" s="3">
        <v>3.7447359284307466E-2</v>
      </c>
      <c r="H7583" s="4">
        <f t="shared" si="354"/>
        <v>37.447359284307467</v>
      </c>
      <c r="I7583" s="2">
        <f t="shared" si="355"/>
        <v>63.397220118751875</v>
      </c>
      <c r="J7583" s="24">
        <f t="shared" si="356"/>
        <v>-0.2814094923243009</v>
      </c>
    </row>
    <row r="7584" spans="6:10" x14ac:dyDescent="0.35">
      <c r="F7584" s="2">
        <v>7580</v>
      </c>
      <c r="G7584" s="3">
        <v>0.14170580101301322</v>
      </c>
      <c r="H7584" s="4">
        <f t="shared" si="354"/>
        <v>141.70580101301323</v>
      </c>
      <c r="I7584" s="2">
        <f t="shared" si="355"/>
        <v>104.07577566008366</v>
      </c>
      <c r="J7584" s="24">
        <f t="shared" si="356"/>
        <v>-0.12474102220888181</v>
      </c>
    </row>
    <row r="7585" spans="6:10" x14ac:dyDescent="0.35">
      <c r="F7585" s="2">
        <v>7581</v>
      </c>
      <c r="G7585" s="3">
        <v>9.0073009095196777E-2</v>
      </c>
      <c r="H7585" s="4">
        <f t="shared" si="354"/>
        <v>90.073009095196781</v>
      </c>
      <c r="I7585" s="2">
        <f t="shared" si="355"/>
        <v>83.930189758768307</v>
      </c>
      <c r="J7585" s="24">
        <f t="shared" si="356"/>
        <v>-0.18663437402610369</v>
      </c>
    </row>
    <row r="7586" spans="6:10" x14ac:dyDescent="0.35">
      <c r="F7586" s="2">
        <v>7582</v>
      </c>
      <c r="G7586" s="3">
        <v>9.4353890819568256E-2</v>
      </c>
      <c r="H7586" s="4">
        <f t="shared" si="354"/>
        <v>94.35389081956825</v>
      </c>
      <c r="I7586" s="2">
        <f t="shared" si="355"/>
        <v>85.600462996151364</v>
      </c>
      <c r="J7586" s="24">
        <f t="shared" si="356"/>
        <v>-0.18050275107311933</v>
      </c>
    </row>
    <row r="7587" spans="6:10" x14ac:dyDescent="0.35">
      <c r="F7587" s="2">
        <v>7583</v>
      </c>
      <c r="G7587" s="3">
        <v>6.457151605152181E-2</v>
      </c>
      <c r="H7587" s="4">
        <f t="shared" si="354"/>
        <v>64.571516051521812</v>
      </c>
      <c r="I7587" s="2">
        <f t="shared" si="355"/>
        <v>73.98026259734597</v>
      </c>
      <c r="J7587" s="24">
        <f t="shared" si="356"/>
        <v>-0.22772756565638211</v>
      </c>
    </row>
    <row r="7588" spans="6:10" x14ac:dyDescent="0.35">
      <c r="F7588" s="2">
        <v>7584</v>
      </c>
      <c r="G7588" s="3">
        <v>1.8968641208313958E-2</v>
      </c>
      <c r="H7588" s="4">
        <f t="shared" si="354"/>
        <v>18.968641208313958</v>
      </c>
      <c r="I7588" s="2">
        <f t="shared" si="355"/>
        <v>56.1873717158484</v>
      </c>
      <c r="J7588" s="24">
        <f t="shared" si="356"/>
        <v>-0.32505937068124385</v>
      </c>
    </row>
    <row r="7589" spans="6:10" x14ac:dyDescent="0.35">
      <c r="F7589" s="2">
        <v>7585</v>
      </c>
      <c r="G7589" s="3">
        <v>3.0553447874747439E-2</v>
      </c>
      <c r="H7589" s="4">
        <f t="shared" si="354"/>
        <v>30.553447874747437</v>
      </c>
      <c r="I7589" s="2">
        <f t="shared" si="355"/>
        <v>60.707420103319684</v>
      </c>
      <c r="J7589" s="24">
        <f t="shared" si="356"/>
        <v>-0.29696279954952193</v>
      </c>
    </row>
    <row r="7590" spans="6:10" x14ac:dyDescent="0.35">
      <c r="F7590" s="2">
        <v>7586</v>
      </c>
      <c r="G7590" s="3">
        <v>0.14824493624906523</v>
      </c>
      <c r="H7590" s="4">
        <f t="shared" si="354"/>
        <v>148.24493624906523</v>
      </c>
      <c r="I7590" s="2">
        <f t="shared" si="355"/>
        <v>106.62715252205707</v>
      </c>
      <c r="J7590" s="24">
        <f t="shared" si="356"/>
        <v>-0.11853546856098576</v>
      </c>
    </row>
    <row r="7591" spans="6:10" x14ac:dyDescent="0.35">
      <c r="F7591" s="2">
        <v>7587</v>
      </c>
      <c r="G7591" s="3">
        <v>0.10772069047208815</v>
      </c>
      <c r="H7591" s="4">
        <f t="shared" si="354"/>
        <v>107.72069047208815</v>
      </c>
      <c r="I7591" s="2">
        <f t="shared" si="355"/>
        <v>90.815792259270168</v>
      </c>
      <c r="J7591" s="24">
        <f t="shared" si="356"/>
        <v>-0.16262377982335849</v>
      </c>
    </row>
    <row r="7592" spans="6:10" x14ac:dyDescent="0.35">
      <c r="F7592" s="2">
        <v>7588</v>
      </c>
      <c r="G7592" s="3">
        <v>9.3102259017265862E-2</v>
      </c>
      <c r="H7592" s="4">
        <f t="shared" si="354"/>
        <v>93.102259017265865</v>
      </c>
      <c r="I7592" s="2">
        <f t="shared" si="355"/>
        <v>85.112113343662386</v>
      </c>
      <c r="J7592" s="24">
        <f t="shared" si="356"/>
        <v>-0.18227435773992998</v>
      </c>
    </row>
    <row r="7593" spans="6:10" x14ac:dyDescent="0.35">
      <c r="F7593" s="2">
        <v>7589</v>
      </c>
      <c r="G7593" s="3">
        <v>0.11324071171823319</v>
      </c>
      <c r="H7593" s="4">
        <f t="shared" si="354"/>
        <v>113.24071171823319</v>
      </c>
      <c r="I7593" s="2">
        <f t="shared" si="355"/>
        <v>92.969541031335467</v>
      </c>
      <c r="J7593" s="24">
        <f t="shared" si="356"/>
        <v>-0.15576749181428801</v>
      </c>
    </row>
    <row r="7594" spans="6:10" x14ac:dyDescent="0.35">
      <c r="F7594" s="2">
        <v>7590</v>
      </c>
      <c r="G7594" s="3">
        <v>8.2218239648484778E-2</v>
      </c>
      <c r="H7594" s="4">
        <f t="shared" si="354"/>
        <v>82.218239648484783</v>
      </c>
      <c r="I7594" s="2">
        <f t="shared" si="355"/>
        <v>80.86549140049182</v>
      </c>
      <c r="J7594" s="24">
        <f t="shared" si="356"/>
        <v>-0.19843179736230412</v>
      </c>
    </row>
    <row r="7595" spans="6:10" x14ac:dyDescent="0.35">
      <c r="F7595" s="2">
        <v>7591</v>
      </c>
      <c r="G7595" s="3">
        <v>0.11797352576314131</v>
      </c>
      <c r="H7595" s="4">
        <f t="shared" si="354"/>
        <v>117.97352576314131</v>
      </c>
      <c r="I7595" s="2">
        <f t="shared" si="355"/>
        <v>94.816144872716123</v>
      </c>
      <c r="J7595" s="24">
        <f t="shared" si="356"/>
        <v>-0.15011961077852506</v>
      </c>
    </row>
    <row r="7596" spans="6:10" x14ac:dyDescent="0.35">
      <c r="F7596" s="2">
        <v>7592</v>
      </c>
      <c r="G7596" s="3">
        <v>8.2401147253192197E-2</v>
      </c>
      <c r="H7596" s="4">
        <f t="shared" si="354"/>
        <v>82.401147253192192</v>
      </c>
      <c r="I7596" s="2">
        <f t="shared" si="355"/>
        <v>80.936856529623356</v>
      </c>
      <c r="J7596" s="24">
        <f t="shared" si="356"/>
        <v>-0.19814877717122489</v>
      </c>
    </row>
    <row r="7597" spans="6:10" x14ac:dyDescent="0.35">
      <c r="F7597" s="2">
        <v>7593</v>
      </c>
      <c r="G7597" s="3">
        <v>7.2552622776976577E-2</v>
      </c>
      <c r="H7597" s="4">
        <f t="shared" si="354"/>
        <v>72.552622776976577</v>
      </c>
      <c r="I7597" s="2">
        <f t="shared" si="355"/>
        <v>77.094254019330933</v>
      </c>
      <c r="J7597" s="24">
        <f t="shared" si="356"/>
        <v>-0.21397735648281388</v>
      </c>
    </row>
    <row r="7598" spans="6:10" x14ac:dyDescent="0.35">
      <c r="F7598" s="2">
        <v>7594</v>
      </c>
      <c r="G7598" s="3">
        <v>0.1043845073943413</v>
      </c>
      <c r="H7598" s="4">
        <f t="shared" si="354"/>
        <v>104.3845073943413</v>
      </c>
      <c r="I7598" s="2">
        <f t="shared" si="355"/>
        <v>89.514112449233139</v>
      </c>
      <c r="J7598" s="24">
        <f t="shared" si="356"/>
        <v>-0.16691305197844572</v>
      </c>
    </row>
    <row r="7599" spans="6:10" x14ac:dyDescent="0.35">
      <c r="F7599" s="2">
        <v>7595</v>
      </c>
      <c r="G7599" s="3">
        <v>7.3182420678700497E-2</v>
      </c>
      <c r="H7599" s="4">
        <f t="shared" si="354"/>
        <v>73.182420678700495</v>
      </c>
      <c r="I7599" s="2">
        <f t="shared" si="355"/>
        <v>77.339982504241092</v>
      </c>
      <c r="J7599" s="24">
        <f t="shared" si="356"/>
        <v>-0.2129283297195409</v>
      </c>
    </row>
    <row r="7600" spans="6:10" x14ac:dyDescent="0.35">
      <c r="F7600" s="2">
        <v>7596</v>
      </c>
      <c r="G7600" s="3">
        <v>0.18896800277988129</v>
      </c>
      <c r="H7600" s="4">
        <f t="shared" si="354"/>
        <v>188.96800277988129</v>
      </c>
      <c r="I7600" s="2">
        <f t="shared" si="355"/>
        <v>122.5160867533755</v>
      </c>
      <c r="J7600" s="24">
        <f t="shared" si="356"/>
        <v>-8.6265827292287073E-2</v>
      </c>
    </row>
    <row r="7601" spans="6:10" x14ac:dyDescent="0.35">
      <c r="F7601" s="2">
        <v>7597</v>
      </c>
      <c r="G7601" s="3">
        <v>0.15043563381721733</v>
      </c>
      <c r="H7601" s="4">
        <f t="shared" si="354"/>
        <v>150.43563381721734</v>
      </c>
      <c r="I7601" s="2">
        <f t="shared" si="355"/>
        <v>107.48189781867509</v>
      </c>
      <c r="J7601" s="24">
        <f t="shared" si="356"/>
        <v>-0.11652633775544292</v>
      </c>
    </row>
    <row r="7602" spans="6:10" x14ac:dyDescent="0.35">
      <c r="F7602" s="2">
        <v>7598</v>
      </c>
      <c r="G7602" s="3">
        <v>0.15682195978551933</v>
      </c>
      <c r="H7602" s="4">
        <f t="shared" si="354"/>
        <v>156.82195978551934</v>
      </c>
      <c r="I7602" s="2">
        <f t="shared" si="355"/>
        <v>109.97365303100237</v>
      </c>
      <c r="J7602" s="24">
        <f t="shared" si="356"/>
        <v>-0.11086156029568604</v>
      </c>
    </row>
    <row r="7603" spans="6:10" x14ac:dyDescent="0.35">
      <c r="F7603" s="2">
        <v>7599</v>
      </c>
      <c r="G7603" s="3">
        <v>0.10522827499320578</v>
      </c>
      <c r="H7603" s="4">
        <f t="shared" si="354"/>
        <v>105.22827499320577</v>
      </c>
      <c r="I7603" s="2">
        <f t="shared" si="355"/>
        <v>89.843325571597845</v>
      </c>
      <c r="J7603" s="24">
        <f t="shared" si="356"/>
        <v>-0.16581766276070656</v>
      </c>
    </row>
    <row r="7604" spans="6:10" x14ac:dyDescent="0.35">
      <c r="F7604" s="2">
        <v>7600</v>
      </c>
      <c r="G7604" s="3">
        <v>0.14967890743300474</v>
      </c>
      <c r="H7604" s="4">
        <f t="shared" si="354"/>
        <v>149.67890743300475</v>
      </c>
      <c r="I7604" s="2">
        <f t="shared" si="355"/>
        <v>107.18664559986787</v>
      </c>
      <c r="J7604" s="24">
        <f t="shared" si="356"/>
        <v>-0.11721646656613238</v>
      </c>
    </row>
    <row r="7605" spans="6:10" x14ac:dyDescent="0.35">
      <c r="F7605" s="2">
        <v>7601</v>
      </c>
      <c r="G7605" s="3">
        <v>0.13860317843268979</v>
      </c>
      <c r="H7605" s="4">
        <f t="shared" si="354"/>
        <v>138.60317843268979</v>
      </c>
      <c r="I7605" s="2">
        <f t="shared" si="355"/>
        <v>102.86522423743827</v>
      </c>
      <c r="J7605" s="24">
        <f t="shared" si="356"/>
        <v>-0.12779798745850049</v>
      </c>
    </row>
    <row r="7606" spans="6:10" x14ac:dyDescent="0.35">
      <c r="F7606" s="2">
        <v>7602</v>
      </c>
      <c r="G7606" s="3">
        <v>0.17302741735738786</v>
      </c>
      <c r="H7606" s="4">
        <f t="shared" si="354"/>
        <v>173.02741735738786</v>
      </c>
      <c r="I7606" s="2">
        <f t="shared" si="355"/>
        <v>116.29654252541198</v>
      </c>
      <c r="J7606" s="24">
        <f t="shared" si="356"/>
        <v>-9.7692464633445497E-2</v>
      </c>
    </row>
    <row r="7607" spans="6:10" x14ac:dyDescent="0.35">
      <c r="F7607" s="2">
        <v>7603</v>
      </c>
      <c r="G7607" s="3">
        <v>9.0386922483858295E-2</v>
      </c>
      <c r="H7607" s="4">
        <f t="shared" si="354"/>
        <v>90.386922483858299</v>
      </c>
      <c r="I7607" s="2">
        <f t="shared" si="355"/>
        <v>84.052669464047852</v>
      </c>
      <c r="J7607" s="24">
        <f t="shared" si="356"/>
        <v>-0.1861777550574846</v>
      </c>
    </row>
    <row r="7608" spans="6:10" x14ac:dyDescent="0.35">
      <c r="F7608" s="2">
        <v>7604</v>
      </c>
      <c r="G7608" s="3">
        <v>0.1005604346022299</v>
      </c>
      <c r="H7608" s="4">
        <f t="shared" si="354"/>
        <v>100.56043460222989</v>
      </c>
      <c r="I7608" s="2">
        <f t="shared" si="355"/>
        <v>88.022072525283576</v>
      </c>
      <c r="J7608" s="24">
        <f t="shared" si="356"/>
        <v>-0.17196893129237781</v>
      </c>
    </row>
    <row r="7609" spans="6:10" x14ac:dyDescent="0.35">
      <c r="F7609" s="2">
        <v>7605</v>
      </c>
      <c r="G7609" s="3">
        <v>0.11324045017776452</v>
      </c>
      <c r="H7609" s="4">
        <f t="shared" si="354"/>
        <v>113.24045017776452</v>
      </c>
      <c r="I7609" s="2">
        <f t="shared" si="355"/>
        <v>92.969438985992142</v>
      </c>
      <c r="J7609" s="24">
        <f t="shared" si="356"/>
        <v>-0.15576780972155604</v>
      </c>
    </row>
    <row r="7610" spans="6:10" x14ac:dyDescent="0.35">
      <c r="F7610" s="2">
        <v>7606</v>
      </c>
      <c r="G7610" s="3">
        <v>5.2402952534621905E-2</v>
      </c>
      <c r="H7610" s="4">
        <f t="shared" si="354"/>
        <v>52.402952534621903</v>
      </c>
      <c r="I7610" s="2">
        <f t="shared" si="355"/>
        <v>69.232449579302866</v>
      </c>
      <c r="J7610" s="24">
        <f t="shared" si="356"/>
        <v>-0.25041168097424804</v>
      </c>
    </row>
    <row r="7611" spans="6:10" x14ac:dyDescent="0.35">
      <c r="F7611" s="2">
        <v>7607</v>
      </c>
      <c r="G7611" s="3">
        <v>0.11805291038084191</v>
      </c>
      <c r="H7611" s="4">
        <f t="shared" si="354"/>
        <v>118.05291038084191</v>
      </c>
      <c r="I7611" s="2">
        <f t="shared" si="355"/>
        <v>94.847118398952631</v>
      </c>
      <c r="J7611" s="24">
        <f t="shared" si="356"/>
        <v>-0.15002664490224679</v>
      </c>
    </row>
    <row r="7612" spans="6:10" x14ac:dyDescent="0.35">
      <c r="F7612" s="2">
        <v>7608</v>
      </c>
      <c r="G7612" s="3">
        <v>0.14538866362560801</v>
      </c>
      <c r="H7612" s="4">
        <f t="shared" si="354"/>
        <v>145.38866362560802</v>
      </c>
      <c r="I7612" s="2">
        <f t="shared" si="355"/>
        <v>105.51271955501896</v>
      </c>
      <c r="J7612" s="24">
        <f t="shared" si="356"/>
        <v>-0.12120712849630765</v>
      </c>
    </row>
    <row r="7613" spans="6:10" x14ac:dyDescent="0.35">
      <c r="F7613" s="2">
        <v>7609</v>
      </c>
      <c r="G7613" s="3">
        <v>2.8744702253568427E-2</v>
      </c>
      <c r="H7613" s="4">
        <f t="shared" si="354"/>
        <v>28.744702253568427</v>
      </c>
      <c r="I7613" s="2">
        <f t="shared" si="355"/>
        <v>60.001701141945524</v>
      </c>
      <c r="J7613" s="24">
        <f t="shared" si="356"/>
        <v>-0.30118396460437163</v>
      </c>
    </row>
    <row r="7614" spans="6:10" x14ac:dyDescent="0.35">
      <c r="F7614" s="2">
        <v>7610</v>
      </c>
      <c r="G7614" s="3">
        <v>0.1434048662795725</v>
      </c>
      <c r="H7614" s="4">
        <f t="shared" si="354"/>
        <v>143.4048662795725</v>
      </c>
      <c r="I7614" s="2">
        <f t="shared" si="355"/>
        <v>104.73870059611836</v>
      </c>
      <c r="J7614" s="24">
        <f t="shared" si="356"/>
        <v>-0.12309805920461792</v>
      </c>
    </row>
    <row r="7615" spans="6:10" x14ac:dyDescent="0.35">
      <c r="F7615" s="2">
        <v>7611</v>
      </c>
      <c r="G7615" s="3">
        <v>0.11201020080057383</v>
      </c>
      <c r="H7615" s="4">
        <f t="shared" si="354"/>
        <v>112.01020080057383</v>
      </c>
      <c r="I7615" s="2">
        <f t="shared" si="355"/>
        <v>92.489432122375632</v>
      </c>
      <c r="J7615" s="24">
        <f t="shared" si="356"/>
        <v>-0.15727040308855766</v>
      </c>
    </row>
    <row r="7616" spans="6:10" x14ac:dyDescent="0.35">
      <c r="F7616" s="2">
        <v>7612</v>
      </c>
      <c r="G7616" s="3">
        <v>3.3356840398973409E-2</v>
      </c>
      <c r="H7616" s="4">
        <f t="shared" si="354"/>
        <v>33.356840398973411</v>
      </c>
      <c r="I7616" s="2">
        <f t="shared" si="355"/>
        <v>61.80122082209143</v>
      </c>
      <c r="J7616" s="24">
        <f t="shared" si="356"/>
        <v>-0.29053697900855324</v>
      </c>
    </row>
    <row r="7617" spans="6:10" x14ac:dyDescent="0.35">
      <c r="F7617" s="2">
        <v>7613</v>
      </c>
      <c r="G7617" s="3">
        <v>5.7901122037172202E-2</v>
      </c>
      <c r="H7617" s="4">
        <f t="shared" si="354"/>
        <v>57.9011220371722</v>
      </c>
      <c r="I7617" s="2">
        <f t="shared" si="355"/>
        <v>71.377672448326123</v>
      </c>
      <c r="J7617" s="24">
        <f t="shared" si="356"/>
        <v>-0.23989512052439879</v>
      </c>
    </row>
    <row r="7618" spans="6:10" x14ac:dyDescent="0.35">
      <c r="F7618" s="2">
        <v>7614</v>
      </c>
      <c r="G7618" s="3">
        <v>4.9809511527501453E-2</v>
      </c>
      <c r="H7618" s="4">
        <f t="shared" si="354"/>
        <v>49.809511527501456</v>
      </c>
      <c r="I7618" s="2">
        <f t="shared" si="355"/>
        <v>68.220565723165478</v>
      </c>
      <c r="J7618" s="24">
        <f t="shared" si="356"/>
        <v>-0.25553105915823776</v>
      </c>
    </row>
    <row r="7619" spans="6:10" x14ac:dyDescent="0.35">
      <c r="F7619" s="2">
        <v>7615</v>
      </c>
      <c r="G7619" s="3">
        <v>0.1838748822439211</v>
      </c>
      <c r="H7619" s="4">
        <f t="shared" si="354"/>
        <v>183.87488224392109</v>
      </c>
      <c r="I7619" s="2">
        <f t="shared" si="355"/>
        <v>120.52890199245353</v>
      </c>
      <c r="J7619" s="24">
        <f t="shared" si="356"/>
        <v>-8.9763392755033353E-2</v>
      </c>
    </row>
    <row r="7620" spans="6:10" x14ac:dyDescent="0.35">
      <c r="F7620" s="2">
        <v>7616</v>
      </c>
      <c r="G7620" s="3">
        <v>-3.7254766845364606E-3</v>
      </c>
      <c r="H7620" s="4">
        <f t="shared" si="354"/>
        <v>-3.7254766845364609</v>
      </c>
      <c r="I7620" s="2">
        <f t="shared" si="355"/>
        <v>47.33279917612024</v>
      </c>
      <c r="J7620" s="24">
        <f t="shared" si="356"/>
        <v>-0.38803645657717334</v>
      </c>
    </row>
    <row r="7621" spans="6:10" x14ac:dyDescent="0.35">
      <c r="F7621" s="2">
        <v>7617</v>
      </c>
      <c r="G7621" s="3">
        <v>7.6179617545036923E-2</v>
      </c>
      <c r="H7621" s="4">
        <f t="shared" si="354"/>
        <v>76.179617545036919</v>
      </c>
      <c r="I7621" s="2">
        <f t="shared" si="355"/>
        <v>78.509399936287778</v>
      </c>
      <c r="J7621" s="24">
        <f t="shared" si="356"/>
        <v>-0.208006073804132</v>
      </c>
    </row>
    <row r="7622" spans="6:10" x14ac:dyDescent="0.35">
      <c r="F7622" s="2">
        <v>7618</v>
      </c>
      <c r="G7622" s="3">
        <v>9.4725258031526371E-2</v>
      </c>
      <c r="H7622" s="4">
        <f t="shared" ref="H7622:H7685" si="357">$D$4*G7622</f>
        <v>94.725258031526366</v>
      </c>
      <c r="I7622" s="2">
        <f t="shared" ref="I7622:I7685" si="358">($D$12*G7622+$D$13*$D$5)*$D$4</f>
        <v>85.745359481341282</v>
      </c>
      <c r="J7622" s="24">
        <f t="shared" ref="J7622:J7685" si="359">-EXP(-I7622/$D$6)</f>
        <v>-0.17998042398829603</v>
      </c>
    </row>
    <row r="7623" spans="6:10" x14ac:dyDescent="0.35">
      <c r="F7623" s="2">
        <v>7619</v>
      </c>
      <c r="G7623" s="3">
        <v>0.1055058675569714</v>
      </c>
      <c r="H7623" s="4">
        <f t="shared" si="357"/>
        <v>105.50586755697141</v>
      </c>
      <c r="I7623" s="2">
        <f t="shared" si="358"/>
        <v>89.951633966925513</v>
      </c>
      <c r="J7623" s="24">
        <f t="shared" si="359"/>
        <v>-0.16545886261227713</v>
      </c>
    </row>
    <row r="7624" spans="6:10" x14ac:dyDescent="0.35">
      <c r="F7624" s="2">
        <v>7620</v>
      </c>
      <c r="G7624" s="3">
        <v>6.7332473120530464E-2</v>
      </c>
      <c r="H7624" s="4">
        <f t="shared" si="357"/>
        <v>67.332473120530466</v>
      </c>
      <c r="I7624" s="2">
        <f t="shared" si="358"/>
        <v>75.057506258546567</v>
      </c>
      <c r="J7624" s="24">
        <f t="shared" si="359"/>
        <v>-0.22287368005522709</v>
      </c>
    </row>
    <row r="7625" spans="6:10" x14ac:dyDescent="0.35">
      <c r="F7625" s="2">
        <v>7621</v>
      </c>
      <c r="G7625" s="3">
        <v>0.14003545823719937</v>
      </c>
      <c r="H7625" s="4">
        <f t="shared" si="357"/>
        <v>140.03545823719938</v>
      </c>
      <c r="I7625" s="2">
        <f t="shared" si="358"/>
        <v>103.42405738909882</v>
      </c>
      <c r="J7625" s="24">
        <f t="shared" si="359"/>
        <v>-0.12637758488293285</v>
      </c>
    </row>
    <row r="7626" spans="6:10" x14ac:dyDescent="0.35">
      <c r="F7626" s="2">
        <v>7622</v>
      </c>
      <c r="G7626" s="3">
        <v>0.14257567782587119</v>
      </c>
      <c r="H7626" s="4">
        <f t="shared" si="357"/>
        <v>142.5756778258712</v>
      </c>
      <c r="I7626" s="2">
        <f t="shared" si="358"/>
        <v>104.41517582432203</v>
      </c>
      <c r="J7626" s="24">
        <f t="shared" si="359"/>
        <v>-0.12389714709417414</v>
      </c>
    </row>
    <row r="7627" spans="6:10" x14ac:dyDescent="0.35">
      <c r="F7627" s="2">
        <v>7623</v>
      </c>
      <c r="G7627" s="3">
        <v>8.8896029183619968E-2</v>
      </c>
      <c r="H7627" s="4">
        <f t="shared" si="357"/>
        <v>88.896029183619973</v>
      </c>
      <c r="I7627" s="2">
        <f t="shared" si="358"/>
        <v>83.470967062646565</v>
      </c>
      <c r="J7627" s="24">
        <f t="shared" si="359"/>
        <v>-0.18835640468528472</v>
      </c>
    </row>
    <row r="7628" spans="6:10" x14ac:dyDescent="0.35">
      <c r="F7628" s="2">
        <v>7624</v>
      </c>
      <c r="G7628" s="3">
        <v>0.16066369722351484</v>
      </c>
      <c r="H7628" s="4">
        <f t="shared" si="357"/>
        <v>160.66369722351484</v>
      </c>
      <c r="I7628" s="2">
        <f t="shared" si="358"/>
        <v>111.47258517650063</v>
      </c>
      <c r="J7628" s="24">
        <f t="shared" si="359"/>
        <v>-0.1075874037604994</v>
      </c>
    </row>
    <row r="7629" spans="6:10" x14ac:dyDescent="0.35">
      <c r="F7629" s="2">
        <v>7625</v>
      </c>
      <c r="G7629" s="3">
        <v>0.13456074275721802</v>
      </c>
      <c r="H7629" s="4">
        <f t="shared" si="357"/>
        <v>134.56074275721801</v>
      </c>
      <c r="I7629" s="2">
        <f t="shared" si="358"/>
        <v>101.28798558490945</v>
      </c>
      <c r="J7629" s="24">
        <f t="shared" si="359"/>
        <v>-0.13189360400233358</v>
      </c>
    </row>
    <row r="7630" spans="6:10" x14ac:dyDescent="0.35">
      <c r="F7630" s="2">
        <v>7626</v>
      </c>
      <c r="G7630" s="3">
        <v>8.7082872779562476E-2</v>
      </c>
      <c r="H7630" s="4">
        <f t="shared" si="357"/>
        <v>87.082872779562479</v>
      </c>
      <c r="I7630" s="2">
        <f t="shared" si="358"/>
        <v>82.763527144452709</v>
      </c>
      <c r="J7630" s="24">
        <f t="shared" si="359"/>
        <v>-0.19104036410135203</v>
      </c>
    </row>
    <row r="7631" spans="6:10" x14ac:dyDescent="0.35">
      <c r="F7631" s="2">
        <v>7627</v>
      </c>
      <c r="G7631" s="3">
        <v>0.12223778775154177</v>
      </c>
      <c r="H7631" s="4">
        <f t="shared" si="357"/>
        <v>122.23778775154177</v>
      </c>
      <c r="I7631" s="2">
        <f t="shared" si="358"/>
        <v>96.479933581445493</v>
      </c>
      <c r="J7631" s="24">
        <f t="shared" si="359"/>
        <v>-0.1452064622643599</v>
      </c>
    </row>
    <row r="7632" spans="6:10" x14ac:dyDescent="0.35">
      <c r="F7632" s="2">
        <v>7628</v>
      </c>
      <c r="G7632" s="3">
        <v>7.5380931728489073E-2</v>
      </c>
      <c r="H7632" s="4">
        <f t="shared" si="357"/>
        <v>75.380931728489074</v>
      </c>
      <c r="I7632" s="2">
        <f t="shared" si="358"/>
        <v>78.197776389936905</v>
      </c>
      <c r="J7632" s="24">
        <f t="shared" si="359"/>
        <v>-0.20930651387975252</v>
      </c>
    </row>
    <row r="7633" spans="6:10" x14ac:dyDescent="0.35">
      <c r="F7633" s="2">
        <v>7629</v>
      </c>
      <c r="G7633" s="3">
        <v>9.9042470553597509E-2</v>
      </c>
      <c r="H7633" s="4">
        <f t="shared" si="357"/>
        <v>99.042470553597511</v>
      </c>
      <c r="I7633" s="2">
        <f t="shared" si="358"/>
        <v>87.429807919768791</v>
      </c>
      <c r="J7633" s="24">
        <f t="shared" si="359"/>
        <v>-0.17401806585656321</v>
      </c>
    </row>
    <row r="7634" spans="6:10" x14ac:dyDescent="0.35">
      <c r="F7634" s="2">
        <v>7630</v>
      </c>
      <c r="G7634" s="3">
        <v>0.13389222542549922</v>
      </c>
      <c r="H7634" s="4">
        <f t="shared" si="357"/>
        <v>133.89222542549922</v>
      </c>
      <c r="I7634" s="2">
        <f t="shared" si="358"/>
        <v>101.02714992539106</v>
      </c>
      <c r="J7634" s="24">
        <f t="shared" si="359"/>
        <v>-0.13258345291354778</v>
      </c>
    </row>
    <row r="7635" spans="6:10" x14ac:dyDescent="0.35">
      <c r="F7635" s="2">
        <v>7631</v>
      </c>
      <c r="G7635" s="3">
        <v>0.10603827010394623</v>
      </c>
      <c r="H7635" s="4">
        <f t="shared" si="357"/>
        <v>106.03827010394623</v>
      </c>
      <c r="I7635" s="2">
        <f t="shared" si="358"/>
        <v>90.159361669530341</v>
      </c>
      <c r="J7635" s="24">
        <f t="shared" si="359"/>
        <v>-0.16477288078513436</v>
      </c>
    </row>
    <row r="7636" spans="6:10" x14ac:dyDescent="0.35">
      <c r="F7636" s="2">
        <v>7632</v>
      </c>
      <c r="G7636" s="3">
        <v>5.9166525560840795E-2</v>
      </c>
      <c r="H7636" s="4">
        <f t="shared" si="357"/>
        <v>59.166525560840796</v>
      </c>
      <c r="I7636" s="2">
        <f t="shared" si="358"/>
        <v>71.871395418535997</v>
      </c>
      <c r="J7636" s="24">
        <f t="shared" si="359"/>
        <v>-0.23753794297553144</v>
      </c>
    </row>
    <row r="7637" spans="6:10" x14ac:dyDescent="0.35">
      <c r="F7637" s="2">
        <v>7633</v>
      </c>
      <c r="G7637" s="3">
        <v>0.10913069588682556</v>
      </c>
      <c r="H7637" s="4">
        <f t="shared" si="357"/>
        <v>109.13069588682556</v>
      </c>
      <c r="I7637" s="2">
        <f t="shared" si="358"/>
        <v>91.365934603870173</v>
      </c>
      <c r="J7637" s="24">
        <f t="shared" si="359"/>
        <v>-0.16084426310069744</v>
      </c>
    </row>
    <row r="7638" spans="6:10" x14ac:dyDescent="0.35">
      <c r="F7638" s="2">
        <v>7634</v>
      </c>
      <c r="G7638" s="3">
        <v>6.1388159849847357E-2</v>
      </c>
      <c r="H7638" s="4">
        <f t="shared" si="357"/>
        <v>61.388159849847355</v>
      </c>
      <c r="I7638" s="2">
        <f t="shared" si="358"/>
        <v>72.738211307200856</v>
      </c>
      <c r="J7638" s="24">
        <f t="shared" si="359"/>
        <v>-0.23345540009272869</v>
      </c>
    </row>
    <row r="7639" spans="6:10" x14ac:dyDescent="0.35">
      <c r="F7639" s="2">
        <v>7635</v>
      </c>
      <c r="G7639" s="3">
        <v>0.17059464761022969</v>
      </c>
      <c r="H7639" s="4">
        <f t="shared" si="357"/>
        <v>170.59464761022969</v>
      </c>
      <c r="I7639" s="2">
        <f t="shared" si="358"/>
        <v>115.34734783538815</v>
      </c>
      <c r="J7639" s="24">
        <f t="shared" si="359"/>
        <v>-9.9564763539751605E-2</v>
      </c>
    </row>
    <row r="7640" spans="6:10" x14ac:dyDescent="0.35">
      <c r="F7640" s="2">
        <v>7636</v>
      </c>
      <c r="G7640" s="3">
        <v>7.9114441145880801E-2</v>
      </c>
      <c r="H7640" s="4">
        <f t="shared" si="357"/>
        <v>79.114441145880804</v>
      </c>
      <c r="I7640" s="2">
        <f t="shared" si="358"/>
        <v>79.654481167806608</v>
      </c>
      <c r="J7640" s="24">
        <f t="shared" si="359"/>
        <v>-0.20329653071341519</v>
      </c>
    </row>
    <row r="7641" spans="6:10" x14ac:dyDescent="0.35">
      <c r="F7641" s="2">
        <v>7637</v>
      </c>
      <c r="G7641" s="3">
        <v>8.8908334793427579E-2</v>
      </c>
      <c r="H7641" s="4">
        <f t="shared" si="357"/>
        <v>88.908334793427585</v>
      </c>
      <c r="I7641" s="2">
        <f t="shared" si="358"/>
        <v>83.475768347067543</v>
      </c>
      <c r="J7641" s="24">
        <f t="shared" si="359"/>
        <v>-0.18833831850023963</v>
      </c>
    </row>
    <row r="7642" spans="6:10" x14ac:dyDescent="0.35">
      <c r="F7642" s="2">
        <v>7638</v>
      </c>
      <c r="G7642" s="3">
        <v>0.14308153572793739</v>
      </c>
      <c r="H7642" s="4">
        <f t="shared" si="357"/>
        <v>143.08153572793739</v>
      </c>
      <c r="I7642" s="2">
        <f t="shared" si="358"/>
        <v>104.61254659280874</v>
      </c>
      <c r="J7642" s="24">
        <f t="shared" si="359"/>
        <v>-0.1234090376107205</v>
      </c>
    </row>
    <row r="7643" spans="6:10" x14ac:dyDescent="0.35">
      <c r="F7643" s="2">
        <v>7639</v>
      </c>
      <c r="G7643" s="3">
        <v>6.7305051696367135E-2</v>
      </c>
      <c r="H7643" s="4">
        <f t="shared" si="357"/>
        <v>67.30505169636713</v>
      </c>
      <c r="I7643" s="2">
        <f t="shared" si="358"/>
        <v>75.046807231135887</v>
      </c>
      <c r="J7643" s="24">
        <f t="shared" si="359"/>
        <v>-0.2229213757902655</v>
      </c>
    </row>
    <row r="7644" spans="6:10" x14ac:dyDescent="0.35">
      <c r="F7644" s="2">
        <v>7640</v>
      </c>
      <c r="G7644" s="3">
        <v>9.1713868724594277E-2</v>
      </c>
      <c r="H7644" s="4">
        <f t="shared" si="357"/>
        <v>91.713868724594278</v>
      </c>
      <c r="I7644" s="2">
        <f t="shared" si="358"/>
        <v>84.570404579393212</v>
      </c>
      <c r="J7644" s="24">
        <f t="shared" si="359"/>
        <v>-0.18425988644308208</v>
      </c>
    </row>
    <row r="7645" spans="6:10" x14ac:dyDescent="0.35">
      <c r="F7645" s="2">
        <v>7641</v>
      </c>
      <c r="G7645" s="3">
        <v>8.1765287136080653E-2</v>
      </c>
      <c r="H7645" s="4">
        <f t="shared" si="357"/>
        <v>81.765287136080659</v>
      </c>
      <c r="I7645" s="2">
        <f t="shared" si="358"/>
        <v>80.688762747848386</v>
      </c>
      <c r="J7645" s="24">
        <f t="shared" si="359"/>
        <v>-0.19913441003250829</v>
      </c>
    </row>
    <row r="7646" spans="6:10" x14ac:dyDescent="0.35">
      <c r="F7646" s="2">
        <v>7642</v>
      </c>
      <c r="G7646" s="3">
        <v>4.2718161151679396E-2</v>
      </c>
      <c r="H7646" s="4">
        <f t="shared" si="357"/>
        <v>42.718161151679396</v>
      </c>
      <c r="I7646" s="2">
        <f t="shared" si="358"/>
        <v>65.453730871781971</v>
      </c>
      <c r="J7646" s="24">
        <f t="shared" si="359"/>
        <v>-0.27006985872391853</v>
      </c>
    </row>
    <row r="7647" spans="6:10" x14ac:dyDescent="0.35">
      <c r="F7647" s="2">
        <v>7643</v>
      </c>
      <c r="G7647" s="3">
        <v>5.6288666897070232E-2</v>
      </c>
      <c r="H7647" s="4">
        <f t="shared" si="357"/>
        <v>56.288666897070229</v>
      </c>
      <c r="I7647" s="2">
        <f t="shared" si="358"/>
        <v>70.748540218005402</v>
      </c>
      <c r="J7647" s="24">
        <f t="shared" si="359"/>
        <v>-0.24293270592100735</v>
      </c>
    </row>
    <row r="7648" spans="6:10" x14ac:dyDescent="0.35">
      <c r="F7648" s="2">
        <v>7644</v>
      </c>
      <c r="G7648" s="3">
        <v>0.10329715185692069</v>
      </c>
      <c r="H7648" s="4">
        <f t="shared" si="357"/>
        <v>103.29715185692069</v>
      </c>
      <c r="I7648" s="2">
        <f t="shared" si="358"/>
        <v>89.089858528987179</v>
      </c>
      <c r="J7648" s="24">
        <f t="shared" si="359"/>
        <v>-0.16833534792423754</v>
      </c>
    </row>
    <row r="7649" spans="6:10" x14ac:dyDescent="0.35">
      <c r="F7649" s="2">
        <v>7645</v>
      </c>
      <c r="G7649" s="3">
        <v>0.17207462296051274</v>
      </c>
      <c r="H7649" s="4">
        <f t="shared" si="357"/>
        <v>172.07462296051273</v>
      </c>
      <c r="I7649" s="2">
        <f t="shared" si="358"/>
        <v>115.92479037613654</v>
      </c>
      <c r="J7649" s="24">
        <f t="shared" si="359"/>
        <v>-9.8421519224968682E-2</v>
      </c>
    </row>
    <row r="7650" spans="6:10" x14ac:dyDescent="0.35">
      <c r="F7650" s="2">
        <v>7646</v>
      </c>
      <c r="G7650" s="3">
        <v>8.6502773896040178E-2</v>
      </c>
      <c r="H7650" s="4">
        <f t="shared" si="357"/>
        <v>86.502773896040182</v>
      </c>
      <c r="I7650" s="2">
        <f t="shared" si="358"/>
        <v>82.537189744223468</v>
      </c>
      <c r="J7650" s="24">
        <f t="shared" si="359"/>
        <v>-0.1919071159919557</v>
      </c>
    </row>
    <row r="7651" spans="6:10" x14ac:dyDescent="0.35">
      <c r="F7651" s="2">
        <v>7647</v>
      </c>
      <c r="G7651" s="3">
        <v>5.9897054495006062E-2</v>
      </c>
      <c r="H7651" s="4">
        <f t="shared" si="357"/>
        <v>59.89705449500606</v>
      </c>
      <c r="I7651" s="2">
        <f t="shared" si="358"/>
        <v>72.156426168375134</v>
      </c>
      <c r="J7651" s="24">
        <f t="shared" si="359"/>
        <v>-0.23618768292845321</v>
      </c>
    </row>
    <row r="7652" spans="6:10" x14ac:dyDescent="0.35">
      <c r="F7652" s="2">
        <v>7648</v>
      </c>
      <c r="G7652" s="3">
        <v>0.13097338758533117</v>
      </c>
      <c r="H7652" s="4">
        <f t="shared" si="357"/>
        <v>130.97338758533118</v>
      </c>
      <c r="I7652" s="2">
        <f t="shared" si="358"/>
        <v>99.888305864145849</v>
      </c>
      <c r="J7652" s="24">
        <f t="shared" si="359"/>
        <v>-0.1356379443156609</v>
      </c>
    </row>
    <row r="7653" spans="6:10" x14ac:dyDescent="0.35">
      <c r="F7653" s="2">
        <v>7649</v>
      </c>
      <c r="G7653" s="3">
        <v>6.5004736140875985E-2</v>
      </c>
      <c r="H7653" s="4">
        <f t="shared" si="357"/>
        <v>65.004736140875991</v>
      </c>
      <c r="I7653" s="2">
        <f t="shared" si="358"/>
        <v>74.149292243043831</v>
      </c>
      <c r="J7653" s="24">
        <f t="shared" si="359"/>
        <v>-0.22695901127829965</v>
      </c>
    </row>
    <row r="7654" spans="6:10" x14ac:dyDescent="0.35">
      <c r="F7654" s="2">
        <v>7650</v>
      </c>
      <c r="G7654" s="3">
        <v>0.12468688744209797</v>
      </c>
      <c r="H7654" s="4">
        <f t="shared" si="357"/>
        <v>124.68688744209797</v>
      </c>
      <c r="I7654" s="2">
        <f t="shared" si="358"/>
        <v>97.435499731645479</v>
      </c>
      <c r="J7654" s="24">
        <f t="shared" si="359"/>
        <v>-0.14245772433350437</v>
      </c>
    </row>
    <row r="7655" spans="6:10" x14ac:dyDescent="0.35">
      <c r="F7655" s="2">
        <v>7651</v>
      </c>
      <c r="G7655" s="3">
        <v>5.0427349134202347E-2</v>
      </c>
      <c r="H7655" s="4">
        <f t="shared" si="357"/>
        <v>50.427349134202345</v>
      </c>
      <c r="I7655" s="2">
        <f t="shared" si="358"/>
        <v>68.461627655254446</v>
      </c>
      <c r="J7655" s="24">
        <f t="shared" si="359"/>
        <v>-0.25430204800032086</v>
      </c>
    </row>
    <row r="7656" spans="6:10" x14ac:dyDescent="0.35">
      <c r="F7656" s="2">
        <v>7652</v>
      </c>
      <c r="G7656" s="3">
        <v>6.0021478070654638E-2</v>
      </c>
      <c r="H7656" s="4">
        <f t="shared" si="357"/>
        <v>60.021478070654638</v>
      </c>
      <c r="I7656" s="2">
        <f t="shared" si="358"/>
        <v>72.204972561825386</v>
      </c>
      <c r="J7656" s="24">
        <f t="shared" si="359"/>
        <v>-0.23595847301593456</v>
      </c>
    </row>
    <row r="7657" spans="6:10" x14ac:dyDescent="0.35">
      <c r="F7657" s="2">
        <v>7653</v>
      </c>
      <c r="G7657" s="3">
        <v>1.4143998118262086E-2</v>
      </c>
      <c r="H7657" s="4">
        <f t="shared" si="357"/>
        <v>14.143998118262086</v>
      </c>
      <c r="I7657" s="2">
        <f t="shared" si="358"/>
        <v>54.304938901281012</v>
      </c>
      <c r="J7657" s="24">
        <f t="shared" si="359"/>
        <v>-0.33753071073950097</v>
      </c>
    </row>
    <row r="7658" spans="6:10" x14ac:dyDescent="0.35">
      <c r="F7658" s="2">
        <v>7654</v>
      </c>
      <c r="G7658" s="3">
        <v>6.4532666535788347E-2</v>
      </c>
      <c r="H7658" s="4">
        <f t="shared" si="357"/>
        <v>64.532666535788351</v>
      </c>
      <c r="I7658" s="2">
        <f t="shared" si="358"/>
        <v>73.965104667136046</v>
      </c>
      <c r="J7658" s="24">
        <f t="shared" si="359"/>
        <v>-0.22779661369304838</v>
      </c>
    </row>
    <row r="7659" spans="6:10" x14ac:dyDescent="0.35">
      <c r="F7659" s="2">
        <v>7655</v>
      </c>
      <c r="G7659" s="3">
        <v>4.782266813483086E-2</v>
      </c>
      <c r="H7659" s="4">
        <f t="shared" si="357"/>
        <v>47.822668134830863</v>
      </c>
      <c r="I7659" s="2">
        <f t="shared" si="358"/>
        <v>67.445358287100134</v>
      </c>
      <c r="J7659" s="24">
        <f t="shared" si="359"/>
        <v>-0.25952372214378416</v>
      </c>
    </row>
    <row r="7660" spans="6:10" x14ac:dyDescent="0.35">
      <c r="F7660" s="2">
        <v>7656</v>
      </c>
      <c r="G7660" s="3">
        <v>4.7220978551004468E-2</v>
      </c>
      <c r="H7660" s="4">
        <f t="shared" si="357"/>
        <v>47.220978551004471</v>
      </c>
      <c r="I7660" s="2">
        <f t="shared" si="358"/>
        <v>67.210596835188056</v>
      </c>
      <c r="J7660" s="24">
        <f t="shared" si="359"/>
        <v>-0.2607451105654891</v>
      </c>
    </row>
    <row r="7661" spans="6:10" x14ac:dyDescent="0.35">
      <c r="F7661" s="2">
        <v>7657</v>
      </c>
      <c r="G7661" s="3">
        <v>0.10000180797135101</v>
      </c>
      <c r="H7661" s="4">
        <f t="shared" si="357"/>
        <v>100.00180797135101</v>
      </c>
      <c r="I7661" s="2">
        <f t="shared" si="358"/>
        <v>87.804112961968741</v>
      </c>
      <c r="J7661" s="24">
        <f t="shared" si="359"/>
        <v>-0.17272021305650567</v>
      </c>
    </row>
    <row r="7662" spans="6:10" x14ac:dyDescent="0.35">
      <c r="F7662" s="2">
        <v>7658</v>
      </c>
      <c r="G7662" s="3">
        <v>1.9956340028268557E-2</v>
      </c>
      <c r="H7662" s="4">
        <f t="shared" si="357"/>
        <v>19.956340028268556</v>
      </c>
      <c r="I7662" s="2">
        <f t="shared" si="358"/>
        <v>56.57274253704464</v>
      </c>
      <c r="J7662" s="24">
        <f t="shared" si="359"/>
        <v>-0.32256363294867663</v>
      </c>
    </row>
    <row r="7663" spans="6:10" x14ac:dyDescent="0.35">
      <c r="F7663" s="2">
        <v>7659</v>
      </c>
      <c r="G7663" s="3">
        <v>0.14626339205460867</v>
      </c>
      <c r="H7663" s="4">
        <f t="shared" si="357"/>
        <v>146.26339205460866</v>
      </c>
      <c r="I7663" s="2">
        <f t="shared" si="358"/>
        <v>105.85401267615805</v>
      </c>
      <c r="J7663" s="24">
        <f t="shared" si="359"/>
        <v>-0.12038260256420384</v>
      </c>
    </row>
    <row r="7664" spans="6:10" x14ac:dyDescent="0.35">
      <c r="F7664" s="2">
        <v>7660</v>
      </c>
      <c r="G7664" s="3">
        <v>9.3248214018592832E-2</v>
      </c>
      <c r="H7664" s="4">
        <f t="shared" si="357"/>
        <v>93.248214018592833</v>
      </c>
      <c r="I7664" s="2">
        <f t="shared" si="358"/>
        <v>85.169060661592411</v>
      </c>
      <c r="J7664" s="24">
        <f t="shared" si="359"/>
        <v>-0.18206687520208517</v>
      </c>
    </row>
    <row r="7665" spans="6:10" x14ac:dyDescent="0.35">
      <c r="F7665" s="2">
        <v>7661</v>
      </c>
      <c r="G7665" s="3">
        <v>4.5927524668909252E-2</v>
      </c>
      <c r="H7665" s="4">
        <f t="shared" si="357"/>
        <v>45.92752466890925</v>
      </c>
      <c r="I7665" s="2">
        <f t="shared" si="358"/>
        <v>66.705929446048728</v>
      </c>
      <c r="J7665" s="24">
        <f t="shared" si="359"/>
        <v>-0.26339022823933561</v>
      </c>
    </row>
    <row r="7666" spans="6:10" x14ac:dyDescent="0.35">
      <c r="F7666" s="2">
        <v>7662</v>
      </c>
      <c r="G7666" s="3">
        <v>0.21195688469643104</v>
      </c>
      <c r="H7666" s="4">
        <f t="shared" si="357"/>
        <v>211.95688469643105</v>
      </c>
      <c r="I7666" s="2">
        <f t="shared" si="358"/>
        <v>131.48566748343171</v>
      </c>
      <c r="J7666" s="24">
        <f t="shared" si="359"/>
        <v>-7.2099126515420553E-2</v>
      </c>
    </row>
    <row r="7667" spans="6:10" x14ac:dyDescent="0.35">
      <c r="F7667" s="2">
        <v>7663</v>
      </c>
      <c r="G7667" s="3">
        <v>7.930792479097605E-2</v>
      </c>
      <c r="H7667" s="4">
        <f t="shared" si="357"/>
        <v>79.307924790976045</v>
      </c>
      <c r="I7667" s="2">
        <f t="shared" si="358"/>
        <v>79.729972754606123</v>
      </c>
      <c r="J7667" s="24">
        <f t="shared" si="359"/>
        <v>-0.20298981875951308</v>
      </c>
    </row>
    <row r="7668" spans="6:10" x14ac:dyDescent="0.35">
      <c r="F7668" s="2">
        <v>7664</v>
      </c>
      <c r="G7668" s="3">
        <v>5.1602229276122187E-2</v>
      </c>
      <c r="H7668" s="4">
        <f t="shared" si="357"/>
        <v>51.602229276122188</v>
      </c>
      <c r="I7668" s="2">
        <f t="shared" si="358"/>
        <v>68.920031083457005</v>
      </c>
      <c r="J7668" s="24">
        <f t="shared" si="359"/>
        <v>-0.25198124428800095</v>
      </c>
    </row>
    <row r="7669" spans="6:10" x14ac:dyDescent="0.35">
      <c r="F7669" s="2">
        <v>7665</v>
      </c>
      <c r="G7669" s="3">
        <v>8.8065832993476131E-2</v>
      </c>
      <c r="H7669" s="4">
        <f t="shared" si="357"/>
        <v>88.065832993476135</v>
      </c>
      <c r="I7669" s="2">
        <f t="shared" si="358"/>
        <v>83.147049101942287</v>
      </c>
      <c r="J7669" s="24">
        <f t="shared" si="359"/>
        <v>-0.18958060626233889</v>
      </c>
    </row>
    <row r="7670" spans="6:10" x14ac:dyDescent="0.35">
      <c r="F7670" s="2">
        <v>7666</v>
      </c>
      <c r="G7670" s="3">
        <v>9.2356257935925376E-2</v>
      </c>
      <c r="H7670" s="4">
        <f t="shared" si="357"/>
        <v>92.35625793592537</v>
      </c>
      <c r="I7670" s="2">
        <f t="shared" si="358"/>
        <v>84.821045820322965</v>
      </c>
      <c r="J7670" s="24">
        <f t="shared" si="359"/>
        <v>-0.18333853512696127</v>
      </c>
    </row>
    <row r="7671" spans="6:10" x14ac:dyDescent="0.35">
      <c r="F7671" s="2">
        <v>7667</v>
      </c>
      <c r="G7671" s="3">
        <v>0.14116164696887484</v>
      </c>
      <c r="H7671" s="4">
        <f t="shared" si="357"/>
        <v>141.16164696887483</v>
      </c>
      <c r="I7671" s="2">
        <f t="shared" si="358"/>
        <v>103.86346287139723</v>
      </c>
      <c r="J7671" s="24">
        <f t="shared" si="359"/>
        <v>-0.12527183067133638</v>
      </c>
    </row>
    <row r="7672" spans="6:10" x14ac:dyDescent="0.35">
      <c r="F7672" s="2">
        <v>7668</v>
      </c>
      <c r="G7672" s="3">
        <v>0.11636245794116606</v>
      </c>
      <c r="H7672" s="4">
        <f t="shared" si="357"/>
        <v>116.36245794116607</v>
      </c>
      <c r="I7672" s="2">
        <f t="shared" si="358"/>
        <v>94.187553932832287</v>
      </c>
      <c r="J7672" s="24">
        <f t="shared" si="359"/>
        <v>-0.15201880044343122</v>
      </c>
    </row>
    <row r="7673" spans="6:10" x14ac:dyDescent="0.35">
      <c r="F7673" s="2">
        <v>7669</v>
      </c>
      <c r="G7673" s="3">
        <v>4.4265984766231739E-2</v>
      </c>
      <c r="H7673" s="4">
        <f t="shared" si="357"/>
        <v>44.265984766231739</v>
      </c>
      <c r="I7673" s="2">
        <f t="shared" si="358"/>
        <v>66.057645795396411</v>
      </c>
      <c r="J7673" s="24">
        <f t="shared" si="359"/>
        <v>-0.2668274948985721</v>
      </c>
    </row>
    <row r="7674" spans="6:10" x14ac:dyDescent="0.35">
      <c r="F7674" s="2">
        <v>7670</v>
      </c>
      <c r="G7674" s="3">
        <v>4.6911516615563399E-2</v>
      </c>
      <c r="H7674" s="4">
        <f t="shared" si="357"/>
        <v>46.9115166155634</v>
      </c>
      <c r="I7674" s="2">
        <f t="shared" si="358"/>
        <v>67.089853955090874</v>
      </c>
      <c r="J7674" s="24">
        <f t="shared" si="359"/>
        <v>-0.26137553376267159</v>
      </c>
    </row>
    <row r="7675" spans="6:10" x14ac:dyDescent="0.35">
      <c r="F7675" s="2">
        <v>7671</v>
      </c>
      <c r="G7675" s="3">
        <v>5.7835886889001618E-2</v>
      </c>
      <c r="H7675" s="4">
        <f t="shared" si="357"/>
        <v>57.835886889001621</v>
      </c>
      <c r="I7675" s="2">
        <f t="shared" si="358"/>
        <v>71.35221962595412</v>
      </c>
      <c r="J7675" s="24">
        <f t="shared" si="359"/>
        <v>-0.24001727177051302</v>
      </c>
    </row>
    <row r="7676" spans="6:10" x14ac:dyDescent="0.35">
      <c r="F7676" s="2">
        <v>7672</v>
      </c>
      <c r="G7676" s="3">
        <v>8.9455584757980766E-2</v>
      </c>
      <c r="H7676" s="4">
        <f t="shared" si="357"/>
        <v>89.455584757980773</v>
      </c>
      <c r="I7676" s="2">
        <f t="shared" si="358"/>
        <v>83.689289072190164</v>
      </c>
      <c r="J7676" s="24">
        <f t="shared" si="359"/>
        <v>-0.18753575068183878</v>
      </c>
    </row>
    <row r="7677" spans="6:10" x14ac:dyDescent="0.35">
      <c r="F7677" s="2">
        <v>7673</v>
      </c>
      <c r="G7677" s="3">
        <v>0.15680191225135287</v>
      </c>
      <c r="H7677" s="4">
        <f t="shared" si="357"/>
        <v>156.80191225135286</v>
      </c>
      <c r="I7677" s="2">
        <f t="shared" si="358"/>
        <v>109.9658310770336</v>
      </c>
      <c r="J7677" s="24">
        <f t="shared" si="359"/>
        <v>-0.11087890473275536</v>
      </c>
    </row>
    <row r="7678" spans="6:10" x14ac:dyDescent="0.35">
      <c r="F7678" s="2">
        <v>7674</v>
      </c>
      <c r="G7678" s="3">
        <v>0.13430769048479613</v>
      </c>
      <c r="H7678" s="4">
        <f t="shared" si="357"/>
        <v>134.30769048479613</v>
      </c>
      <c r="I7678" s="2">
        <f t="shared" si="358"/>
        <v>101.1892520843133</v>
      </c>
      <c r="J7678" s="24">
        <f t="shared" si="359"/>
        <v>-0.13215430766405895</v>
      </c>
    </row>
    <row r="7679" spans="6:10" x14ac:dyDescent="0.35">
      <c r="F7679" s="2">
        <v>7675</v>
      </c>
      <c r="G7679" s="3">
        <v>9.4422172000363958E-2</v>
      </c>
      <c r="H7679" s="4">
        <f t="shared" si="357"/>
        <v>94.422172000363958</v>
      </c>
      <c r="I7679" s="2">
        <f t="shared" si="358"/>
        <v>85.627104290221851</v>
      </c>
      <c r="J7679" s="24">
        <f t="shared" si="359"/>
        <v>-0.18040660015380586</v>
      </c>
    </row>
    <row r="7680" spans="6:10" x14ac:dyDescent="0.35">
      <c r="F7680" s="2">
        <v>7676</v>
      </c>
      <c r="G7680" s="3">
        <v>0.12543126025137374</v>
      </c>
      <c r="H7680" s="4">
        <f t="shared" si="357"/>
        <v>125.43126025137374</v>
      </c>
      <c r="I7680" s="2">
        <f t="shared" si="358"/>
        <v>97.725931951459131</v>
      </c>
      <c r="J7680" s="24">
        <f t="shared" si="359"/>
        <v>-0.14163263671153875</v>
      </c>
    </row>
    <row r="7681" spans="6:10" x14ac:dyDescent="0.35">
      <c r="F7681" s="2">
        <v>7677</v>
      </c>
      <c r="G7681" s="3">
        <v>0.13984534705781654</v>
      </c>
      <c r="H7681" s="4">
        <f t="shared" si="357"/>
        <v>139.84534705781653</v>
      </c>
      <c r="I7681" s="2">
        <f t="shared" si="358"/>
        <v>103.3498816385186</v>
      </c>
      <c r="J7681" s="24">
        <f t="shared" si="359"/>
        <v>-0.12656520706298713</v>
      </c>
    </row>
    <row r="7682" spans="6:10" x14ac:dyDescent="0.35">
      <c r="F7682" s="2">
        <v>7678</v>
      </c>
      <c r="G7682" s="3">
        <v>0.12129716299968406</v>
      </c>
      <c r="H7682" s="4">
        <f t="shared" si="357"/>
        <v>121.29716299968406</v>
      </c>
      <c r="I7682" s="2">
        <f t="shared" si="358"/>
        <v>96.112929667157545</v>
      </c>
      <c r="J7682" s="24">
        <f t="shared" si="359"/>
        <v>-0.14627621027919141</v>
      </c>
    </row>
    <row r="7683" spans="6:10" x14ac:dyDescent="0.35">
      <c r="F7683" s="2">
        <v>7679</v>
      </c>
      <c r="G7683" s="3">
        <v>0.17379204419417724</v>
      </c>
      <c r="H7683" s="4">
        <f t="shared" si="357"/>
        <v>173.79204419417724</v>
      </c>
      <c r="I7683" s="2">
        <f t="shared" si="358"/>
        <v>116.59487726678157</v>
      </c>
      <c r="J7683" s="24">
        <f t="shared" si="359"/>
        <v>-9.7111299053066716E-2</v>
      </c>
    </row>
    <row r="7684" spans="6:10" x14ac:dyDescent="0.35">
      <c r="F7684" s="2">
        <v>7680</v>
      </c>
      <c r="G7684" s="3">
        <v>0.19488890253694763</v>
      </c>
      <c r="H7684" s="4">
        <f t="shared" si="357"/>
        <v>194.88890253694763</v>
      </c>
      <c r="I7684" s="2">
        <f t="shared" si="358"/>
        <v>124.82624644528047</v>
      </c>
      <c r="J7684" s="24">
        <f t="shared" si="359"/>
        <v>-8.2370746038630496E-2</v>
      </c>
    </row>
    <row r="7685" spans="6:10" x14ac:dyDescent="0.35">
      <c r="F7685" s="2">
        <v>7681</v>
      </c>
      <c r="G7685" s="3">
        <v>5.1454043007562192E-2</v>
      </c>
      <c r="H7685" s="4">
        <f t="shared" si="357"/>
        <v>51.454043007562191</v>
      </c>
      <c r="I7685" s="2">
        <f t="shared" si="358"/>
        <v>68.862213191148896</v>
      </c>
      <c r="J7685" s="24">
        <f t="shared" si="359"/>
        <v>-0.25227279331193236</v>
      </c>
    </row>
    <row r="7686" spans="6:10" x14ac:dyDescent="0.35">
      <c r="F7686" s="2">
        <v>7682</v>
      </c>
      <c r="G7686" s="3">
        <v>0.12994105094171987</v>
      </c>
      <c r="H7686" s="4">
        <f t="shared" ref="H7686:H7749" si="360">$D$4*G7686</f>
        <v>129.94105094171988</v>
      </c>
      <c r="I7686" s="2">
        <f t="shared" ref="I7686:I7749" si="361">($D$12*G7686+$D$13*$D$5)*$D$4</f>
        <v>99.485518686453617</v>
      </c>
      <c r="J7686" s="24">
        <f t="shared" ref="J7686:J7749" si="362">-EXP(-I7686/$D$6)</f>
        <v>-0.13673502176563901</v>
      </c>
    </row>
    <row r="7687" spans="6:10" x14ac:dyDescent="0.35">
      <c r="F7687" s="2">
        <v>7683</v>
      </c>
      <c r="G7687" s="3">
        <v>5.5503575124175412E-2</v>
      </c>
      <c r="H7687" s="4">
        <f t="shared" si="360"/>
        <v>55.503575124175413</v>
      </c>
      <c r="I7687" s="2">
        <f t="shared" si="361"/>
        <v>70.442220664795059</v>
      </c>
      <c r="J7687" s="24">
        <f t="shared" si="362"/>
        <v>-0.2444255749602596</v>
      </c>
    </row>
    <row r="7688" spans="6:10" x14ac:dyDescent="0.35">
      <c r="F7688" s="2">
        <v>7684</v>
      </c>
      <c r="G7688" s="3">
        <v>0.16408273705249005</v>
      </c>
      <c r="H7688" s="4">
        <f t="shared" si="360"/>
        <v>164.08273705249005</v>
      </c>
      <c r="I7688" s="2">
        <f t="shared" si="361"/>
        <v>112.80659323642254</v>
      </c>
      <c r="J7688" s="24">
        <f t="shared" si="362"/>
        <v>-0.10475490822352584</v>
      </c>
    </row>
    <row r="7689" spans="6:10" x14ac:dyDescent="0.35">
      <c r="F7689" s="2">
        <v>7685</v>
      </c>
      <c r="G7689" s="3">
        <v>8.8222959099408138E-2</v>
      </c>
      <c r="H7689" s="4">
        <f t="shared" si="360"/>
        <v>88.222959099408143</v>
      </c>
      <c r="I7689" s="2">
        <f t="shared" si="361"/>
        <v>83.208355053970422</v>
      </c>
      <c r="J7689" s="24">
        <f t="shared" si="362"/>
        <v>-0.1893483003177536</v>
      </c>
    </row>
    <row r="7690" spans="6:10" x14ac:dyDescent="0.35">
      <c r="F7690" s="2">
        <v>7686</v>
      </c>
      <c r="G7690" s="3">
        <v>0.12649131951890968</v>
      </c>
      <c r="H7690" s="4">
        <f t="shared" si="360"/>
        <v>126.49131951890968</v>
      </c>
      <c r="I7690" s="2">
        <f t="shared" si="361"/>
        <v>98.139535675786533</v>
      </c>
      <c r="J7690" s="24">
        <f t="shared" si="362"/>
        <v>-0.14046587342054973</v>
      </c>
    </row>
    <row r="7691" spans="6:10" x14ac:dyDescent="0.35">
      <c r="F7691" s="2">
        <v>7687</v>
      </c>
      <c r="G7691" s="3">
        <v>0.15973533622156488</v>
      </c>
      <c r="H7691" s="4">
        <f t="shared" si="360"/>
        <v>159.73533622156489</v>
      </c>
      <c r="I7691" s="2">
        <f t="shared" si="361"/>
        <v>111.11036621414078</v>
      </c>
      <c r="J7691" s="24">
        <f t="shared" si="362"/>
        <v>-0.10836963769416556</v>
      </c>
    </row>
    <row r="7692" spans="6:10" x14ac:dyDescent="0.35">
      <c r="F7692" s="2">
        <v>7688</v>
      </c>
      <c r="G7692" s="3">
        <v>0.14357772356775592</v>
      </c>
      <c r="H7692" s="4">
        <f t="shared" si="360"/>
        <v>143.57772356775592</v>
      </c>
      <c r="I7692" s="2">
        <f t="shared" si="361"/>
        <v>104.8061443894602</v>
      </c>
      <c r="J7692" s="24">
        <f t="shared" si="362"/>
        <v>-0.12293212713934051</v>
      </c>
    </row>
    <row r="7693" spans="6:10" x14ac:dyDescent="0.35">
      <c r="F7693" s="2">
        <v>7689</v>
      </c>
      <c r="G7693" s="3">
        <v>0.10562790621525898</v>
      </c>
      <c r="H7693" s="4">
        <f t="shared" si="360"/>
        <v>105.62790621525899</v>
      </c>
      <c r="I7693" s="2">
        <f t="shared" si="361"/>
        <v>89.999249836269314</v>
      </c>
      <c r="J7693" s="24">
        <f t="shared" si="362"/>
        <v>-0.16530136826480421</v>
      </c>
    </row>
    <row r="7694" spans="6:10" x14ac:dyDescent="0.35">
      <c r="F7694" s="2">
        <v>7690</v>
      </c>
      <c r="G7694" s="3">
        <v>3.5941090814163315E-2</v>
      </c>
      <c r="H7694" s="4">
        <f t="shared" si="360"/>
        <v>35.941090814163317</v>
      </c>
      <c r="I7694" s="2">
        <f t="shared" si="361"/>
        <v>62.809518781508075</v>
      </c>
      <c r="J7694" s="24">
        <f t="shared" si="362"/>
        <v>-0.28473670277726454</v>
      </c>
    </row>
    <row r="7695" spans="6:10" x14ac:dyDescent="0.35">
      <c r="F7695" s="2">
        <v>7691</v>
      </c>
      <c r="G7695" s="3">
        <v>0.23603315822791882</v>
      </c>
      <c r="H7695" s="4">
        <f t="shared" si="360"/>
        <v>236.03315822791882</v>
      </c>
      <c r="I7695" s="2">
        <f t="shared" si="361"/>
        <v>140.87951621011246</v>
      </c>
      <c r="J7695" s="24">
        <f t="shared" si="362"/>
        <v>-5.9749746897640087E-2</v>
      </c>
    </row>
    <row r="7696" spans="6:10" x14ac:dyDescent="0.35">
      <c r="F7696" s="2">
        <v>7692</v>
      </c>
      <c r="G7696" s="3">
        <v>0.20187132298500476</v>
      </c>
      <c r="H7696" s="4">
        <f t="shared" si="360"/>
        <v>201.87132298500475</v>
      </c>
      <c r="I7696" s="2">
        <f t="shared" si="361"/>
        <v>127.55058006565359</v>
      </c>
      <c r="J7696" s="24">
        <f t="shared" si="362"/>
        <v>-7.8002718423768533E-2</v>
      </c>
    </row>
    <row r="7697" spans="6:10" x14ac:dyDescent="0.35">
      <c r="F7697" s="2">
        <v>7693</v>
      </c>
      <c r="G7697" s="3">
        <v>4.3506652777787438E-2</v>
      </c>
      <c r="H7697" s="4">
        <f t="shared" si="360"/>
        <v>43.506652777787437</v>
      </c>
      <c r="I7697" s="2">
        <f t="shared" si="361"/>
        <v>65.761376947003129</v>
      </c>
      <c r="J7697" s="24">
        <f t="shared" si="362"/>
        <v>-0.26841324182575632</v>
      </c>
    </row>
    <row r="7698" spans="6:10" x14ac:dyDescent="0.35">
      <c r="F7698" s="2">
        <v>7694</v>
      </c>
      <c r="G7698" s="3">
        <v>0.12345747901411475</v>
      </c>
      <c r="H7698" s="4">
        <f t="shared" si="360"/>
        <v>123.45747901411474</v>
      </c>
      <c r="I7698" s="2">
        <f t="shared" si="361"/>
        <v>96.955820981498491</v>
      </c>
      <c r="J7698" s="24">
        <f t="shared" si="362"/>
        <v>-0.14383097987920984</v>
      </c>
    </row>
    <row r="7699" spans="6:10" x14ac:dyDescent="0.35">
      <c r="F7699" s="2">
        <v>7695</v>
      </c>
      <c r="G7699" s="3">
        <v>4.2936158633377852E-2</v>
      </c>
      <c r="H7699" s="4">
        <f t="shared" si="360"/>
        <v>42.93615863337785</v>
      </c>
      <c r="I7699" s="2">
        <f t="shared" si="361"/>
        <v>65.538787031456934</v>
      </c>
      <c r="J7699" s="24">
        <f t="shared" si="362"/>
        <v>-0.26961082716868695</v>
      </c>
    </row>
    <row r="7700" spans="6:10" x14ac:dyDescent="0.35">
      <c r="F7700" s="2">
        <v>7696</v>
      </c>
      <c r="G7700" s="3">
        <v>8.2421845215209844E-2</v>
      </c>
      <c r="H7700" s="4">
        <f t="shared" si="360"/>
        <v>82.421845215209842</v>
      </c>
      <c r="I7700" s="2">
        <f t="shared" si="361"/>
        <v>80.9449322612722</v>
      </c>
      <c r="J7700" s="24">
        <f t="shared" si="362"/>
        <v>-0.19811677582861742</v>
      </c>
    </row>
    <row r="7701" spans="6:10" x14ac:dyDescent="0.35">
      <c r="F7701" s="2">
        <v>7697</v>
      </c>
      <c r="G7701" s="3">
        <v>8.9677900097867552E-2</v>
      </c>
      <c r="H7701" s="4">
        <f t="shared" si="360"/>
        <v>89.67790009786755</v>
      </c>
      <c r="I7701" s="2">
        <f t="shared" si="361"/>
        <v>83.776029932223437</v>
      </c>
      <c r="J7701" s="24">
        <f t="shared" si="362"/>
        <v>-0.18721069247562425</v>
      </c>
    </row>
    <row r="7702" spans="6:10" x14ac:dyDescent="0.35">
      <c r="F7702" s="2">
        <v>7698</v>
      </c>
      <c r="G7702" s="3">
        <v>5.5253060792762473E-2</v>
      </c>
      <c r="H7702" s="4">
        <f t="shared" si="360"/>
        <v>55.253060792762476</v>
      </c>
      <c r="I7702" s="2">
        <f t="shared" si="361"/>
        <v>70.344477393599817</v>
      </c>
      <c r="J7702" s="24">
        <f t="shared" si="362"/>
        <v>-0.24490386140597098</v>
      </c>
    </row>
    <row r="7703" spans="6:10" x14ac:dyDescent="0.35">
      <c r="F7703" s="2">
        <v>7699</v>
      </c>
      <c r="G7703" s="3">
        <v>0.11843736649742466</v>
      </c>
      <c r="H7703" s="4">
        <f t="shared" si="360"/>
        <v>118.43736649742466</v>
      </c>
      <c r="I7703" s="2">
        <f t="shared" si="361"/>
        <v>94.997121786997823</v>
      </c>
      <c r="J7703" s="24">
        <f t="shared" si="362"/>
        <v>-0.14957722927733968</v>
      </c>
    </row>
    <row r="7704" spans="6:10" x14ac:dyDescent="0.35">
      <c r="F7704" s="2">
        <v>7700</v>
      </c>
      <c r="G7704" s="3">
        <v>0.18007642975544724</v>
      </c>
      <c r="H7704" s="4">
        <f t="shared" si="360"/>
        <v>180.07642975544724</v>
      </c>
      <c r="I7704" s="2">
        <f t="shared" si="361"/>
        <v>119.04685835203961</v>
      </c>
      <c r="J7704" s="24">
        <f t="shared" si="362"/>
        <v>-9.2463882789556973E-2</v>
      </c>
    </row>
    <row r="7705" spans="6:10" x14ac:dyDescent="0.35">
      <c r="F7705" s="2">
        <v>7701</v>
      </c>
      <c r="G7705" s="3">
        <v>7.0016073585318445E-2</v>
      </c>
      <c r="H7705" s="4">
        <f t="shared" si="360"/>
        <v>70.016073585318438</v>
      </c>
      <c r="I7705" s="2">
        <f t="shared" si="361"/>
        <v>76.104567664295217</v>
      </c>
      <c r="J7705" s="24">
        <f t="shared" si="362"/>
        <v>-0.21825496109201076</v>
      </c>
    </row>
    <row r="7706" spans="6:10" x14ac:dyDescent="0.35">
      <c r="F7706" s="2">
        <v>7702</v>
      </c>
      <c r="G7706" s="3">
        <v>0.15782574867184337</v>
      </c>
      <c r="H7706" s="4">
        <f t="shared" si="360"/>
        <v>157.82574867184337</v>
      </c>
      <c r="I7706" s="2">
        <f t="shared" si="361"/>
        <v>110.36530171946403</v>
      </c>
      <c r="J7706" s="24">
        <f t="shared" si="362"/>
        <v>-0.10999657672131695</v>
      </c>
    </row>
    <row r="7707" spans="6:10" x14ac:dyDescent="0.35">
      <c r="F7707" s="2">
        <v>7703</v>
      </c>
      <c r="G7707" s="3">
        <v>9.6924261423513625E-2</v>
      </c>
      <c r="H7707" s="4">
        <f t="shared" si="360"/>
        <v>96.924261423513627</v>
      </c>
      <c r="I7707" s="2">
        <f t="shared" si="361"/>
        <v>86.603345464378478</v>
      </c>
      <c r="J7707" s="24">
        <f t="shared" si="362"/>
        <v>-0.17691835760520402</v>
      </c>
    </row>
    <row r="7708" spans="6:10" x14ac:dyDescent="0.35">
      <c r="F7708" s="2">
        <v>7704</v>
      </c>
      <c r="G7708" s="3">
        <v>3.5958764010616692E-2</v>
      </c>
      <c r="H7708" s="4">
        <f t="shared" si="360"/>
        <v>35.95876401061669</v>
      </c>
      <c r="I7708" s="2">
        <f t="shared" si="361"/>
        <v>62.816414339235585</v>
      </c>
      <c r="J7708" s="24">
        <f t="shared" si="362"/>
        <v>-0.28469743711749018</v>
      </c>
    </row>
    <row r="7709" spans="6:10" x14ac:dyDescent="0.35">
      <c r="F7709" s="2">
        <v>7705</v>
      </c>
      <c r="G7709" s="3">
        <v>2.51692798351561E-2</v>
      </c>
      <c r="H7709" s="4">
        <f t="shared" si="360"/>
        <v>25.1692798351561</v>
      </c>
      <c r="I7709" s="2">
        <f t="shared" si="361"/>
        <v>58.606677228106768</v>
      </c>
      <c r="J7709" s="24">
        <f t="shared" si="362"/>
        <v>-0.30970546546065508</v>
      </c>
    </row>
    <row r="7710" spans="6:10" x14ac:dyDescent="0.35">
      <c r="F7710" s="2">
        <v>7706</v>
      </c>
      <c r="G7710" s="3">
        <v>0.15158092449571697</v>
      </c>
      <c r="H7710" s="4">
        <f t="shared" si="360"/>
        <v>151.58092449571697</v>
      </c>
      <c r="I7710" s="2">
        <f t="shared" si="361"/>
        <v>107.9287563147722</v>
      </c>
      <c r="J7710" s="24">
        <f t="shared" si="362"/>
        <v>-0.11548956189641034</v>
      </c>
    </row>
    <row r="7711" spans="6:10" x14ac:dyDescent="0.35">
      <c r="F7711" s="2">
        <v>7707</v>
      </c>
      <c r="G7711" s="3">
        <v>0.10200842677842394</v>
      </c>
      <c r="H7711" s="4">
        <f t="shared" si="360"/>
        <v>102.00842677842394</v>
      </c>
      <c r="I7711" s="2">
        <f t="shared" si="361"/>
        <v>88.587036178931825</v>
      </c>
      <c r="J7711" s="24">
        <f t="shared" si="362"/>
        <v>-0.17003674409044375</v>
      </c>
    </row>
    <row r="7712" spans="6:10" x14ac:dyDescent="0.35">
      <c r="F7712" s="2">
        <v>7708</v>
      </c>
      <c r="G7712" s="3">
        <v>0.15577082607072179</v>
      </c>
      <c r="H7712" s="4">
        <f t="shared" si="360"/>
        <v>155.7708260707218</v>
      </c>
      <c r="I7712" s="2">
        <f t="shared" si="361"/>
        <v>109.56353179295411</v>
      </c>
      <c r="J7712" s="24">
        <f t="shared" si="362"/>
        <v>-0.1117746334907124</v>
      </c>
    </row>
    <row r="7713" spans="6:10" x14ac:dyDescent="0.35">
      <c r="F7713" s="2">
        <v>7709</v>
      </c>
      <c r="G7713" s="3">
        <v>0.19896831725908515</v>
      </c>
      <c r="H7713" s="4">
        <f t="shared" si="360"/>
        <v>198.96831725908515</v>
      </c>
      <c r="I7713" s="2">
        <f t="shared" si="361"/>
        <v>126.41791322639745</v>
      </c>
      <c r="J7713" s="24">
        <f t="shared" si="362"/>
        <v>-7.978990673623626E-2</v>
      </c>
    </row>
    <row r="7714" spans="6:10" x14ac:dyDescent="0.35">
      <c r="F7714" s="2">
        <v>7710</v>
      </c>
      <c r="G7714" s="3">
        <v>0.13632595225987032</v>
      </c>
      <c r="H7714" s="4">
        <f t="shared" si="360"/>
        <v>136.32595225987032</v>
      </c>
      <c r="I7714" s="2">
        <f t="shared" si="361"/>
        <v>101.97671804249381</v>
      </c>
      <c r="J7714" s="24">
        <f t="shared" si="362"/>
        <v>-0.13008927143543994</v>
      </c>
    </row>
    <row r="7715" spans="6:10" x14ac:dyDescent="0.35">
      <c r="F7715" s="2">
        <v>7711</v>
      </c>
      <c r="G7715" s="3">
        <v>0.15337702500950795</v>
      </c>
      <c r="H7715" s="4">
        <f t="shared" si="360"/>
        <v>153.37702500950795</v>
      </c>
      <c r="I7715" s="2">
        <f t="shared" si="361"/>
        <v>108.62954152982634</v>
      </c>
      <c r="J7715" s="24">
        <f t="shared" si="362"/>
        <v>-0.11388218491988093</v>
      </c>
    </row>
    <row r="7716" spans="6:10" x14ac:dyDescent="0.35">
      <c r="F7716" s="2">
        <v>7712</v>
      </c>
      <c r="G7716" s="3">
        <v>0.11557456640514417</v>
      </c>
      <c r="H7716" s="4">
        <f t="shared" si="360"/>
        <v>115.57456640514417</v>
      </c>
      <c r="I7716" s="2">
        <f t="shared" si="361"/>
        <v>93.880141994986417</v>
      </c>
      <c r="J7716" s="24">
        <f t="shared" si="362"/>
        <v>-0.15295632744073406</v>
      </c>
    </row>
    <row r="7717" spans="6:10" x14ac:dyDescent="0.35">
      <c r="F7717" s="2">
        <v>7713</v>
      </c>
      <c r="G7717" s="3">
        <v>0.10674490459213896</v>
      </c>
      <c r="H7717" s="4">
        <f t="shared" si="360"/>
        <v>106.74490459213897</v>
      </c>
      <c r="I7717" s="2">
        <f t="shared" si="361"/>
        <v>90.435069514370056</v>
      </c>
      <c r="J7717" s="24">
        <f t="shared" si="362"/>
        <v>-0.16386679770613466</v>
      </c>
    </row>
    <row r="7718" spans="6:10" x14ac:dyDescent="0.35">
      <c r="F7718" s="2">
        <v>7714</v>
      </c>
      <c r="G7718" s="3">
        <v>0.10062095409651946</v>
      </c>
      <c r="H7718" s="4">
        <f t="shared" si="360"/>
        <v>100.62095409651945</v>
      </c>
      <c r="I7718" s="2">
        <f t="shared" si="361"/>
        <v>88.045685439201833</v>
      </c>
      <c r="J7718" s="24">
        <f t="shared" si="362"/>
        <v>-0.17188773671486812</v>
      </c>
    </row>
    <row r="7719" spans="6:10" x14ac:dyDescent="0.35">
      <c r="F7719" s="2">
        <v>7715</v>
      </c>
      <c r="G7719" s="3">
        <v>0.1630544267654892</v>
      </c>
      <c r="H7719" s="4">
        <f t="shared" si="360"/>
        <v>163.05442676548921</v>
      </c>
      <c r="I7719" s="2">
        <f t="shared" si="361"/>
        <v>112.405377023808</v>
      </c>
      <c r="J7719" s="24">
        <f t="shared" si="362"/>
        <v>-0.10559887718586029</v>
      </c>
    </row>
    <row r="7720" spans="6:10" x14ac:dyDescent="0.35">
      <c r="F7720" s="2">
        <v>7716</v>
      </c>
      <c r="G7720" s="3">
        <v>0.14258161126074173</v>
      </c>
      <c r="H7720" s="4">
        <f t="shared" si="360"/>
        <v>142.58161126074174</v>
      </c>
      <c r="I7720" s="2">
        <f t="shared" si="361"/>
        <v>104.41749087484389</v>
      </c>
      <c r="J7720" s="24">
        <f t="shared" si="362"/>
        <v>-0.12389141066387567</v>
      </c>
    </row>
    <row r="7721" spans="6:10" x14ac:dyDescent="0.35">
      <c r="F7721" s="2">
        <v>7717</v>
      </c>
      <c r="G7721" s="3">
        <v>0.19814445875797809</v>
      </c>
      <c r="H7721" s="4">
        <f t="shared" si="360"/>
        <v>198.1444587579781</v>
      </c>
      <c r="I7721" s="2">
        <f t="shared" si="361"/>
        <v>126.09646804421557</v>
      </c>
      <c r="J7721" s="24">
        <f t="shared" si="362"/>
        <v>-8.0304520788004846E-2</v>
      </c>
    </row>
    <row r="7722" spans="6:10" x14ac:dyDescent="0.35">
      <c r="F7722" s="2">
        <v>7718</v>
      </c>
      <c r="G7722" s="3">
        <v>0.13378298835594063</v>
      </c>
      <c r="H7722" s="4">
        <f t="shared" si="360"/>
        <v>133.78298835594063</v>
      </c>
      <c r="I7722" s="2">
        <f t="shared" si="361"/>
        <v>100.98452885675113</v>
      </c>
      <c r="J7722" s="24">
        <f t="shared" si="362"/>
        <v>-0.13269651806522031</v>
      </c>
    </row>
    <row r="7723" spans="6:10" x14ac:dyDescent="0.35">
      <c r="F7723" s="2">
        <v>7719</v>
      </c>
      <c r="G7723" s="3">
        <v>8.1402502885948205E-2</v>
      </c>
      <c r="H7723" s="4">
        <f t="shared" si="360"/>
        <v>81.402502885948209</v>
      </c>
      <c r="I7723" s="2">
        <f t="shared" si="361"/>
        <v>80.547215080111954</v>
      </c>
      <c r="J7723" s="24">
        <f t="shared" si="362"/>
        <v>-0.19969894897330404</v>
      </c>
    </row>
    <row r="7724" spans="6:10" x14ac:dyDescent="0.35">
      <c r="F7724" s="2">
        <v>7720</v>
      </c>
      <c r="G7724" s="3">
        <v>0.12017355086475895</v>
      </c>
      <c r="H7724" s="4">
        <f t="shared" si="360"/>
        <v>120.17355086475895</v>
      </c>
      <c r="I7724" s="2">
        <f t="shared" si="361"/>
        <v>95.674529496585265</v>
      </c>
      <c r="J7724" s="24">
        <f t="shared" si="362"/>
        <v>-0.14756439976205998</v>
      </c>
    </row>
    <row r="7725" spans="6:10" x14ac:dyDescent="0.35">
      <c r="F7725" s="2">
        <v>7721</v>
      </c>
      <c r="G7725" s="3">
        <v>0.16382556643628071</v>
      </c>
      <c r="H7725" s="4">
        <f t="shared" si="360"/>
        <v>163.82556643628072</v>
      </c>
      <c r="I7725" s="2">
        <f t="shared" si="361"/>
        <v>112.7062528800772</v>
      </c>
      <c r="J7725" s="24">
        <f t="shared" si="362"/>
        <v>-0.10496534219950571</v>
      </c>
    </row>
    <row r="7726" spans="6:10" x14ac:dyDescent="0.35">
      <c r="F7726" s="2">
        <v>7722</v>
      </c>
      <c r="G7726" s="3">
        <v>0.11021667636135024</v>
      </c>
      <c r="H7726" s="4">
        <f t="shared" si="360"/>
        <v>110.21667636135024</v>
      </c>
      <c r="I7726" s="2">
        <f t="shared" si="361"/>
        <v>91.789652015307283</v>
      </c>
      <c r="J7726" s="24">
        <f t="shared" si="362"/>
        <v>-0.15948697200604281</v>
      </c>
    </row>
    <row r="7727" spans="6:10" x14ac:dyDescent="0.35">
      <c r="F7727" s="2">
        <v>7723</v>
      </c>
      <c r="G7727" s="3">
        <v>0.11903151722748398</v>
      </c>
      <c r="H7727" s="4">
        <f t="shared" si="360"/>
        <v>119.03151722748397</v>
      </c>
      <c r="I7727" s="2">
        <f t="shared" si="361"/>
        <v>95.22894180149153</v>
      </c>
      <c r="J7727" s="24">
        <f t="shared" si="362"/>
        <v>-0.14888533455802386</v>
      </c>
    </row>
    <row r="7728" spans="6:10" x14ac:dyDescent="0.35">
      <c r="F7728" s="2">
        <v>7724</v>
      </c>
      <c r="G7728" s="3">
        <v>0.13492503373840939</v>
      </c>
      <c r="H7728" s="4">
        <f t="shared" si="360"/>
        <v>134.92503373840938</v>
      </c>
      <c r="I7728" s="2">
        <f t="shared" si="361"/>
        <v>101.43012113447156</v>
      </c>
      <c r="J7728" s="24">
        <f t="shared" si="362"/>
        <v>-0.13151920101643255</v>
      </c>
    </row>
    <row r="7729" spans="6:10" x14ac:dyDescent="0.35">
      <c r="F7729" s="2">
        <v>7725</v>
      </c>
      <c r="G7729" s="3">
        <v>0.11924889245076352</v>
      </c>
      <c r="H7729" s="4">
        <f t="shared" si="360"/>
        <v>119.24889245076352</v>
      </c>
      <c r="I7729" s="2">
        <f t="shared" si="361"/>
        <v>95.313755174364445</v>
      </c>
      <c r="J7729" s="24">
        <f t="shared" si="362"/>
        <v>-0.14863299928468074</v>
      </c>
    </row>
    <row r="7730" spans="6:10" x14ac:dyDescent="0.35">
      <c r="F7730" s="2">
        <v>7726</v>
      </c>
      <c r="G7730" s="3">
        <v>0.12611112473554437</v>
      </c>
      <c r="H7730" s="4">
        <f t="shared" si="360"/>
        <v>126.11112473554437</v>
      </c>
      <c r="I7730" s="2">
        <f t="shared" si="361"/>
        <v>97.991194933730426</v>
      </c>
      <c r="J7730" s="24">
        <f t="shared" si="362"/>
        <v>-0.14088322845991785</v>
      </c>
    </row>
    <row r="7731" spans="6:10" x14ac:dyDescent="0.35">
      <c r="F7731" s="2">
        <v>7727</v>
      </c>
      <c r="G7731" s="3">
        <v>5.3389651915238895E-2</v>
      </c>
      <c r="H7731" s="4">
        <f t="shared" si="360"/>
        <v>53.389651915238893</v>
      </c>
      <c r="I7731" s="2">
        <f t="shared" si="361"/>
        <v>69.617430448875695</v>
      </c>
      <c r="J7731" s="24">
        <f t="shared" si="362"/>
        <v>-0.2484910105428832</v>
      </c>
    </row>
    <row r="7732" spans="6:10" x14ac:dyDescent="0.35">
      <c r="F7732" s="2">
        <v>7728</v>
      </c>
      <c r="G7732" s="3">
        <v>9.8077645593340729E-2</v>
      </c>
      <c r="H7732" s="4">
        <f t="shared" si="360"/>
        <v>98.077645593340733</v>
      </c>
      <c r="I7732" s="2">
        <f t="shared" si="361"/>
        <v>87.05336180104014</v>
      </c>
      <c r="J7732" s="24">
        <f t="shared" si="362"/>
        <v>-0.17533317884575209</v>
      </c>
    </row>
    <row r="7733" spans="6:10" x14ac:dyDescent="0.35">
      <c r="F7733" s="2">
        <v>7729</v>
      </c>
      <c r="G7733" s="3">
        <v>0.13497244742444575</v>
      </c>
      <c r="H7733" s="4">
        <f t="shared" si="360"/>
        <v>134.97244742444576</v>
      </c>
      <c r="I7733" s="2">
        <f t="shared" si="361"/>
        <v>101.44862055023943</v>
      </c>
      <c r="J7733" s="24">
        <f t="shared" si="362"/>
        <v>-0.13147054944962197</v>
      </c>
    </row>
    <row r="7734" spans="6:10" x14ac:dyDescent="0.35">
      <c r="F7734" s="2">
        <v>7730</v>
      </c>
      <c r="G7734" s="3">
        <v>0.19030897596982793</v>
      </c>
      <c r="H7734" s="4">
        <f t="shared" si="360"/>
        <v>190.30897596982794</v>
      </c>
      <c r="I7734" s="2">
        <f t="shared" si="361"/>
        <v>123.03929476878612</v>
      </c>
      <c r="J7734" s="24">
        <f t="shared" si="362"/>
        <v>-8.5367834411180926E-2</v>
      </c>
    </row>
    <row r="7735" spans="6:10" x14ac:dyDescent="0.35">
      <c r="F7735" s="2">
        <v>7731</v>
      </c>
      <c r="G7735" s="3">
        <v>5.3001737538828919E-3</v>
      </c>
      <c r="H7735" s="4">
        <f t="shared" si="360"/>
        <v>5.3001737538828921</v>
      </c>
      <c r="I7735" s="2">
        <f t="shared" si="361"/>
        <v>50.854340612652173</v>
      </c>
      <c r="J7735" s="24">
        <f t="shared" si="362"/>
        <v>-0.36164695254517498</v>
      </c>
    </row>
    <row r="7736" spans="6:10" x14ac:dyDescent="0.35">
      <c r="F7736" s="2">
        <v>7732</v>
      </c>
      <c r="G7736" s="3">
        <v>7.9187159563749776E-2</v>
      </c>
      <c r="H7736" s="4">
        <f t="shared" si="360"/>
        <v>79.187159563749773</v>
      </c>
      <c r="I7736" s="2">
        <f t="shared" si="361"/>
        <v>79.682853740339937</v>
      </c>
      <c r="J7736" s="24">
        <f t="shared" si="362"/>
        <v>-0.20318120252681446</v>
      </c>
    </row>
    <row r="7737" spans="6:10" x14ac:dyDescent="0.35">
      <c r="F7737" s="2">
        <v>7733</v>
      </c>
      <c r="G7737" s="3">
        <v>0.13249412291941051</v>
      </c>
      <c r="H7737" s="4">
        <f t="shared" si="360"/>
        <v>132.4941229194105</v>
      </c>
      <c r="I7737" s="2">
        <f t="shared" si="361"/>
        <v>100.48165174314893</v>
      </c>
      <c r="J7737" s="24">
        <f t="shared" si="362"/>
        <v>-0.13403785286395378</v>
      </c>
    </row>
    <row r="7738" spans="6:10" x14ac:dyDescent="0.35">
      <c r="F7738" s="2">
        <v>7734</v>
      </c>
      <c r="G7738" s="3">
        <v>3.4497332539284942E-2</v>
      </c>
      <c r="H7738" s="4">
        <f t="shared" si="360"/>
        <v>34.49733253928494</v>
      </c>
      <c r="I7738" s="2">
        <f t="shared" si="361"/>
        <v>62.246207070733412</v>
      </c>
      <c r="J7738" s="24">
        <f t="shared" si="362"/>
        <v>-0.2879627517492227</v>
      </c>
    </row>
    <row r="7739" spans="6:10" x14ac:dyDescent="0.35">
      <c r="F7739" s="2">
        <v>7735</v>
      </c>
      <c r="G7739" s="3">
        <v>6.8317008694579601E-2</v>
      </c>
      <c r="H7739" s="4">
        <f t="shared" si="360"/>
        <v>68.317008694579599</v>
      </c>
      <c r="I7739" s="2">
        <f t="shared" si="361"/>
        <v>75.441642874894526</v>
      </c>
      <c r="J7739" s="24">
        <f t="shared" si="362"/>
        <v>-0.22116796190652352</v>
      </c>
    </row>
    <row r="7740" spans="6:10" x14ac:dyDescent="0.35">
      <c r="F7740" s="2">
        <v>7736</v>
      </c>
      <c r="G7740" s="3">
        <v>0.10134420754536193</v>
      </c>
      <c r="H7740" s="4">
        <f t="shared" si="360"/>
        <v>101.34420754536193</v>
      </c>
      <c r="I7740" s="2">
        <f t="shared" si="361"/>
        <v>88.327877510187832</v>
      </c>
      <c r="J7740" s="24">
        <f t="shared" si="362"/>
        <v>-0.17092036200938027</v>
      </c>
    </row>
    <row r="7741" spans="6:10" x14ac:dyDescent="0.35">
      <c r="F7741" s="2">
        <v>7737</v>
      </c>
      <c r="G7741" s="3">
        <v>6.2372590356422064E-2</v>
      </c>
      <c r="H7741" s="4">
        <f t="shared" si="360"/>
        <v>62.372590356422066</v>
      </c>
      <c r="I7741" s="2">
        <f t="shared" si="361"/>
        <v>73.122306929332666</v>
      </c>
      <c r="J7741" s="24">
        <f t="shared" si="362"/>
        <v>-0.23166888685452752</v>
      </c>
    </row>
    <row r="7742" spans="6:10" x14ac:dyDescent="0.35">
      <c r="F7742" s="2">
        <v>7738</v>
      </c>
      <c r="G7742" s="3">
        <v>0.1497363228097173</v>
      </c>
      <c r="H7742" s="4">
        <f t="shared" si="360"/>
        <v>149.73632280971731</v>
      </c>
      <c r="I7742" s="2">
        <f t="shared" si="361"/>
        <v>107.20904737906007</v>
      </c>
      <c r="J7742" s="24">
        <f t="shared" si="362"/>
        <v>-0.11716396118111704</v>
      </c>
    </row>
    <row r="7743" spans="6:10" x14ac:dyDescent="0.35">
      <c r="F7743" s="2">
        <v>7739</v>
      </c>
      <c r="G7743" s="3">
        <v>0.16916974045823707</v>
      </c>
      <c r="H7743" s="4">
        <f t="shared" si="360"/>
        <v>169.16974045823707</v>
      </c>
      <c r="I7743" s="2">
        <f t="shared" si="361"/>
        <v>114.79139127434152</v>
      </c>
      <c r="J7743" s="24">
        <f t="shared" si="362"/>
        <v>-0.10067801493498392</v>
      </c>
    </row>
    <row r="7744" spans="6:10" x14ac:dyDescent="0.35">
      <c r="F7744" s="2">
        <v>7740</v>
      </c>
      <c r="G7744" s="3">
        <v>0.11105786375134216</v>
      </c>
      <c r="H7744" s="4">
        <f t="shared" si="360"/>
        <v>111.05786375134217</v>
      </c>
      <c r="I7744" s="2">
        <f t="shared" si="361"/>
        <v>92.117858416602772</v>
      </c>
      <c r="J7744" s="24">
        <f t="shared" si="362"/>
        <v>-0.15844350756712511</v>
      </c>
    </row>
    <row r="7745" spans="6:10" x14ac:dyDescent="0.35">
      <c r="F7745" s="2">
        <v>7741</v>
      </c>
      <c r="G7745" s="3">
        <v>7.1894421351441529E-2</v>
      </c>
      <c r="H7745" s="4">
        <f t="shared" si="360"/>
        <v>71.894421351441522</v>
      </c>
      <c r="I7745" s="2">
        <f t="shared" si="361"/>
        <v>76.837443320819986</v>
      </c>
      <c r="J7745" s="24">
        <f t="shared" si="362"/>
        <v>-0.2150792172444902</v>
      </c>
    </row>
    <row r="7746" spans="6:10" x14ac:dyDescent="0.35">
      <c r="F7746" s="2">
        <v>7742</v>
      </c>
      <c r="G7746" s="3">
        <v>9.4125991773238618E-2</v>
      </c>
      <c r="H7746" s="4">
        <f t="shared" si="360"/>
        <v>94.125991773238624</v>
      </c>
      <c r="I7746" s="2">
        <f t="shared" si="361"/>
        <v>85.511543539268814</v>
      </c>
      <c r="J7746" s="24">
        <f t="shared" si="362"/>
        <v>-0.18082404080935463</v>
      </c>
    </row>
    <row r="7747" spans="6:10" x14ac:dyDescent="0.35">
      <c r="F7747" s="2">
        <v>7743</v>
      </c>
      <c r="G7747" s="3">
        <v>6.3919735921787846E-2</v>
      </c>
      <c r="H7747" s="4">
        <f t="shared" si="360"/>
        <v>63.919735921787847</v>
      </c>
      <c r="I7747" s="2">
        <f t="shared" si="361"/>
        <v>73.725957298240189</v>
      </c>
      <c r="J7747" s="24">
        <f t="shared" si="362"/>
        <v>-0.22888876267270675</v>
      </c>
    </row>
    <row r="7748" spans="6:10" x14ac:dyDescent="0.35">
      <c r="F7748" s="2">
        <v>7744</v>
      </c>
      <c r="G7748" s="3">
        <v>0.14816201216912211</v>
      </c>
      <c r="H7748" s="4">
        <f t="shared" si="360"/>
        <v>148.16201216912211</v>
      </c>
      <c r="I7748" s="2">
        <f t="shared" si="361"/>
        <v>106.59479800250212</v>
      </c>
      <c r="J7748" s="24">
        <f t="shared" si="362"/>
        <v>-0.11861219654598962</v>
      </c>
    </row>
    <row r="7749" spans="6:10" x14ac:dyDescent="0.35">
      <c r="F7749" s="2">
        <v>7745</v>
      </c>
      <c r="G7749" s="3">
        <v>0.11673703831125648</v>
      </c>
      <c r="H7749" s="4">
        <f t="shared" si="360"/>
        <v>116.73703831125648</v>
      </c>
      <c r="I7749" s="2">
        <f t="shared" si="361"/>
        <v>94.333704097142871</v>
      </c>
      <c r="J7749" s="24">
        <f t="shared" si="362"/>
        <v>-0.15157509777825767</v>
      </c>
    </row>
    <row r="7750" spans="6:10" x14ac:dyDescent="0.35">
      <c r="F7750" s="2">
        <v>7746</v>
      </c>
      <c r="G7750" s="3">
        <v>0.17227811952526967</v>
      </c>
      <c r="H7750" s="4">
        <f t="shared" ref="H7750:H7813" si="363">$D$4*G7750</f>
        <v>172.27811952526966</v>
      </c>
      <c r="I7750" s="2">
        <f t="shared" ref="I7750:I7813" si="364">($D$12*G7750+$D$13*$D$5)*$D$4</f>
        <v>116.0041887075779</v>
      </c>
      <c r="J7750" s="24">
        <f t="shared" ref="J7750:J7813" si="365">-EXP(-I7750/$D$6)</f>
        <v>-9.8265353162944685E-2</v>
      </c>
    </row>
    <row r="7751" spans="6:10" x14ac:dyDescent="0.35">
      <c r="F7751" s="2">
        <v>7747</v>
      </c>
      <c r="G7751" s="3">
        <v>0.10279602107815525</v>
      </c>
      <c r="H7751" s="4">
        <f t="shared" si="363"/>
        <v>102.79602107815525</v>
      </c>
      <c r="I7751" s="2">
        <f t="shared" si="364"/>
        <v>88.894332143982069</v>
      </c>
      <c r="J7751" s="24">
        <f t="shared" si="365"/>
        <v>-0.16899491675577172</v>
      </c>
    </row>
    <row r="7752" spans="6:10" x14ac:dyDescent="0.35">
      <c r="F7752" s="2">
        <v>7748</v>
      </c>
      <c r="G7752" s="3">
        <v>-1.4981687814483016E-2</v>
      </c>
      <c r="H7752" s="4">
        <f t="shared" si="363"/>
        <v>-14.981687814483017</v>
      </c>
      <c r="I7752" s="2">
        <f t="shared" si="364"/>
        <v>42.94095903308444</v>
      </c>
      <c r="J7752" s="24">
        <f t="shared" si="365"/>
        <v>-0.4236620554186486</v>
      </c>
    </row>
    <row r="7753" spans="6:10" x14ac:dyDescent="0.35">
      <c r="F7753" s="2">
        <v>7749</v>
      </c>
      <c r="G7753" s="3">
        <v>4.5492909630718614E-2</v>
      </c>
      <c r="H7753" s="4">
        <f t="shared" si="363"/>
        <v>45.492909630718614</v>
      </c>
      <c r="I7753" s="2">
        <f t="shared" si="364"/>
        <v>66.536355532637074</v>
      </c>
      <c r="J7753" s="24">
        <f t="shared" si="365"/>
        <v>-0.26428502696201178</v>
      </c>
    </row>
    <row r="7754" spans="6:10" x14ac:dyDescent="0.35">
      <c r="F7754" s="2">
        <v>7750</v>
      </c>
      <c r="G7754" s="3">
        <v>0.1396320739088234</v>
      </c>
      <c r="H7754" s="4">
        <f t="shared" si="363"/>
        <v>139.6320739088234</v>
      </c>
      <c r="I7754" s="2">
        <f t="shared" si="364"/>
        <v>103.26666877351754</v>
      </c>
      <c r="J7754" s="24">
        <f t="shared" si="365"/>
        <v>-0.12677601950718681</v>
      </c>
    </row>
    <row r="7755" spans="6:10" x14ac:dyDescent="0.35">
      <c r="F7755" s="2">
        <v>7751</v>
      </c>
      <c r="G7755" s="3">
        <v>0.12317592487276917</v>
      </c>
      <c r="H7755" s="4">
        <f t="shared" si="363"/>
        <v>123.17592487276917</v>
      </c>
      <c r="I7755" s="2">
        <f t="shared" si="364"/>
        <v>96.845966895951918</v>
      </c>
      <c r="J7755" s="24">
        <f t="shared" si="365"/>
        <v>-0.14414733569710006</v>
      </c>
    </row>
    <row r="7756" spans="6:10" x14ac:dyDescent="0.35">
      <c r="F7756" s="2">
        <v>7752</v>
      </c>
      <c r="G7756" s="3">
        <v>0.158038874390029</v>
      </c>
      <c r="H7756" s="4">
        <f t="shared" si="363"/>
        <v>158.03887439002901</v>
      </c>
      <c r="I7756" s="2">
        <f t="shared" si="364"/>
        <v>110.4484570613313</v>
      </c>
      <c r="J7756" s="24">
        <f t="shared" si="365"/>
        <v>-0.1098137926992961</v>
      </c>
    </row>
    <row r="7757" spans="6:10" x14ac:dyDescent="0.35">
      <c r="F7757" s="2">
        <v>7753</v>
      </c>
      <c r="G7757" s="3">
        <v>7.4311145627384709E-2</v>
      </c>
      <c r="H7757" s="4">
        <f t="shared" si="363"/>
        <v>74.311145627384704</v>
      </c>
      <c r="I7757" s="2">
        <f t="shared" si="364"/>
        <v>77.780377543286605</v>
      </c>
      <c r="J7757" s="24">
        <f t="shared" si="365"/>
        <v>-0.21106111331772895</v>
      </c>
    </row>
    <row r="7758" spans="6:10" x14ac:dyDescent="0.35">
      <c r="F7758" s="2">
        <v>7754</v>
      </c>
      <c r="G7758" s="3">
        <v>2.5823511808620581E-2</v>
      </c>
      <c r="H7758" s="4">
        <f t="shared" si="363"/>
        <v>25.82351180862058</v>
      </c>
      <c r="I7758" s="2">
        <f t="shared" si="364"/>
        <v>58.86193916400584</v>
      </c>
      <c r="J7758" s="24">
        <f t="shared" si="365"/>
        <v>-0.30812837426609896</v>
      </c>
    </row>
    <row r="7759" spans="6:10" x14ac:dyDescent="0.35">
      <c r="F7759" s="2">
        <v>7755</v>
      </c>
      <c r="G7759" s="3">
        <v>0.10275933273681977</v>
      </c>
      <c r="H7759" s="4">
        <f t="shared" si="363"/>
        <v>102.75933273681977</v>
      </c>
      <c r="I7759" s="2">
        <f t="shared" si="364"/>
        <v>88.88001744000232</v>
      </c>
      <c r="J7759" s="24">
        <f t="shared" si="365"/>
        <v>-0.16904330592635655</v>
      </c>
    </row>
    <row r="7760" spans="6:10" x14ac:dyDescent="0.35">
      <c r="F7760" s="2">
        <v>7756</v>
      </c>
      <c r="G7760" s="3">
        <v>0.14326976916933609</v>
      </c>
      <c r="H7760" s="4">
        <f t="shared" si="363"/>
        <v>143.26976916933609</v>
      </c>
      <c r="I7760" s="2">
        <f t="shared" si="364"/>
        <v>104.68598970565134</v>
      </c>
      <c r="J7760" s="24">
        <f t="shared" si="365"/>
        <v>-0.12322789979903508</v>
      </c>
    </row>
    <row r="7761" spans="6:10" x14ac:dyDescent="0.35">
      <c r="F7761" s="2">
        <v>7757</v>
      </c>
      <c r="G7761" s="3">
        <v>0.11388203999173004</v>
      </c>
      <c r="H7761" s="4">
        <f t="shared" si="363"/>
        <v>113.88203999173004</v>
      </c>
      <c r="I7761" s="2">
        <f t="shared" si="364"/>
        <v>93.219768325750181</v>
      </c>
      <c r="J7761" s="24">
        <f t="shared" si="365"/>
        <v>-0.15498989363941587</v>
      </c>
    </row>
    <row r="7762" spans="6:10" x14ac:dyDescent="0.35">
      <c r="F7762" s="2">
        <v>7758</v>
      </c>
      <c r="G7762" s="3">
        <v>7.153843289763355E-2</v>
      </c>
      <c r="H7762" s="4">
        <f t="shared" si="363"/>
        <v>71.538432897633555</v>
      </c>
      <c r="I7762" s="2">
        <f t="shared" si="364"/>
        <v>76.698547171499214</v>
      </c>
      <c r="J7762" s="24">
        <f t="shared" si="365"/>
        <v>-0.21567752138263085</v>
      </c>
    </row>
    <row r="7763" spans="6:10" x14ac:dyDescent="0.35">
      <c r="F7763" s="2">
        <v>7759</v>
      </c>
      <c r="G7763" s="3">
        <v>0.18292740636964455</v>
      </c>
      <c r="H7763" s="4">
        <f t="shared" si="363"/>
        <v>182.92740636964456</v>
      </c>
      <c r="I7763" s="2">
        <f t="shared" si="364"/>
        <v>120.15922497314682</v>
      </c>
      <c r="J7763" s="24">
        <f t="shared" si="365"/>
        <v>-9.0429521515048697E-2</v>
      </c>
    </row>
    <row r="7764" spans="6:10" x14ac:dyDescent="0.35">
      <c r="F7764" s="2">
        <v>7760</v>
      </c>
      <c r="G7764" s="3">
        <v>4.3125745924881435E-2</v>
      </c>
      <c r="H7764" s="4">
        <f t="shared" si="363"/>
        <v>43.125745924881436</v>
      </c>
      <c r="I7764" s="2">
        <f t="shared" si="364"/>
        <v>65.612758376505695</v>
      </c>
      <c r="J7764" s="24">
        <f t="shared" si="365"/>
        <v>-0.26921225256187392</v>
      </c>
    </row>
    <row r="7765" spans="6:10" x14ac:dyDescent="0.35">
      <c r="F7765" s="2">
        <v>7761</v>
      </c>
      <c r="G7765" s="3">
        <v>4.7240256543338216E-2</v>
      </c>
      <c r="H7765" s="4">
        <f t="shared" si="363"/>
        <v>47.240256543338219</v>
      </c>
      <c r="I7765" s="2">
        <f t="shared" si="364"/>
        <v>67.218118536729619</v>
      </c>
      <c r="J7765" s="24">
        <f t="shared" si="365"/>
        <v>-0.26070588857772198</v>
      </c>
    </row>
    <row r="7766" spans="6:10" x14ac:dyDescent="0.35">
      <c r="F7766" s="2">
        <v>7762</v>
      </c>
      <c r="G7766" s="3">
        <v>2.1993401346460745E-2</v>
      </c>
      <c r="H7766" s="4">
        <f t="shared" si="363"/>
        <v>21.993401346460743</v>
      </c>
      <c r="I7766" s="2">
        <f t="shared" si="364"/>
        <v>57.367543520055726</v>
      </c>
      <c r="J7766" s="24">
        <f t="shared" si="365"/>
        <v>-0.31747669325930916</v>
      </c>
    </row>
    <row r="7767" spans="6:10" x14ac:dyDescent="0.35">
      <c r="F7767" s="2">
        <v>7763</v>
      </c>
      <c r="G7767" s="3">
        <v>0.15366735479003968</v>
      </c>
      <c r="H7767" s="4">
        <f t="shared" si="363"/>
        <v>153.66735479003967</v>
      </c>
      <c r="I7767" s="2">
        <f t="shared" si="364"/>
        <v>108.74281960982483</v>
      </c>
      <c r="J7767" s="24">
        <f t="shared" si="365"/>
        <v>-0.11362446985971045</v>
      </c>
    </row>
    <row r="7768" spans="6:10" x14ac:dyDescent="0.35">
      <c r="F7768" s="2">
        <v>7764</v>
      </c>
      <c r="G7768" s="3">
        <v>0.12853464229636591</v>
      </c>
      <c r="H7768" s="4">
        <f t="shared" si="363"/>
        <v>128.53464229636592</v>
      </c>
      <c r="I7768" s="2">
        <f t="shared" si="364"/>
        <v>98.93677969472084</v>
      </c>
      <c r="J7768" s="24">
        <f t="shared" si="365"/>
        <v>-0.13824392331129176</v>
      </c>
    </row>
    <row r="7769" spans="6:10" x14ac:dyDescent="0.35">
      <c r="F7769" s="2">
        <v>7765</v>
      </c>
      <c r="G7769" s="3">
        <v>8.1812225702911176E-2</v>
      </c>
      <c r="H7769" s="4">
        <f t="shared" si="363"/>
        <v>81.812225702911178</v>
      </c>
      <c r="I7769" s="2">
        <f t="shared" si="364"/>
        <v>80.707076786176472</v>
      </c>
      <c r="J7769" s="24">
        <f t="shared" si="365"/>
        <v>-0.19906148428461753</v>
      </c>
    </row>
    <row r="7770" spans="6:10" x14ac:dyDescent="0.35">
      <c r="F7770" s="2">
        <v>7766</v>
      </c>
      <c r="G7770" s="3">
        <v>0.16712201913696689</v>
      </c>
      <c r="H7770" s="4">
        <f t="shared" si="363"/>
        <v>167.12201913696688</v>
      </c>
      <c r="I7770" s="2">
        <f t="shared" si="364"/>
        <v>113.99243107390795</v>
      </c>
      <c r="J7770" s="24">
        <f t="shared" si="365"/>
        <v>-0.10229969151956154</v>
      </c>
    </row>
    <row r="7771" spans="6:10" x14ac:dyDescent="0.35">
      <c r="F7771" s="2">
        <v>7767</v>
      </c>
      <c r="G7771" s="3">
        <v>9.5704146363355724E-2</v>
      </c>
      <c r="H7771" s="4">
        <f t="shared" si="363"/>
        <v>95.704146363355719</v>
      </c>
      <c r="I7771" s="2">
        <f t="shared" si="364"/>
        <v>86.127292711061884</v>
      </c>
      <c r="J7771" s="24">
        <f t="shared" si="365"/>
        <v>-0.17861085140812669</v>
      </c>
    </row>
    <row r="7772" spans="6:10" x14ac:dyDescent="0.35">
      <c r="F7772" s="2">
        <v>7768</v>
      </c>
      <c r="G7772" s="3">
        <v>2.6638975923655869E-2</v>
      </c>
      <c r="H7772" s="4">
        <f t="shared" si="363"/>
        <v>26.63897592365587</v>
      </c>
      <c r="I7772" s="2">
        <f t="shared" si="364"/>
        <v>59.180109105407261</v>
      </c>
      <c r="J7772" s="24">
        <f t="shared" si="365"/>
        <v>-0.30617385581594914</v>
      </c>
    </row>
    <row r="7773" spans="6:10" x14ac:dyDescent="0.35">
      <c r="F7773" s="2">
        <v>7769</v>
      </c>
      <c r="G7773" s="3">
        <v>1.5924863923708843E-2</v>
      </c>
      <c r="H7773" s="4">
        <f t="shared" si="363"/>
        <v>15.924863923708843</v>
      </c>
      <c r="I7773" s="2">
        <f t="shared" si="364"/>
        <v>54.999779984433118</v>
      </c>
      <c r="J7773" s="24">
        <f t="shared" si="365"/>
        <v>-0.33287254843770581</v>
      </c>
    </row>
    <row r="7774" spans="6:10" x14ac:dyDescent="0.35">
      <c r="F7774" s="2">
        <v>7770</v>
      </c>
      <c r="G7774" s="3">
        <v>9.1580760591041172E-2</v>
      </c>
      <c r="H7774" s="4">
        <f t="shared" si="363"/>
        <v>91.58076059104117</v>
      </c>
      <c r="I7774" s="2">
        <f t="shared" si="364"/>
        <v>84.51846972870905</v>
      </c>
      <c r="J7774" s="24">
        <f t="shared" si="365"/>
        <v>-0.18445137606950732</v>
      </c>
    </row>
    <row r="7775" spans="6:10" x14ac:dyDescent="0.35">
      <c r="F7775" s="2">
        <v>7771</v>
      </c>
      <c r="G7775" s="3">
        <v>0.13858458650778482</v>
      </c>
      <c r="H7775" s="4">
        <f t="shared" si="363"/>
        <v>138.58458650778482</v>
      </c>
      <c r="I7775" s="2">
        <f t="shared" si="364"/>
        <v>102.85797021908421</v>
      </c>
      <c r="J7775" s="24">
        <f t="shared" si="365"/>
        <v>-0.12781652978246427</v>
      </c>
    </row>
    <row r="7776" spans="6:10" x14ac:dyDescent="0.35">
      <c r="F7776" s="2">
        <v>7772</v>
      </c>
      <c r="G7776" s="3">
        <v>3.2260305268056344E-2</v>
      </c>
      <c r="H7776" s="4">
        <f t="shared" si="363"/>
        <v>32.260305268056342</v>
      </c>
      <c r="I7776" s="2">
        <f t="shared" si="364"/>
        <v>61.373385296387902</v>
      </c>
      <c r="J7776" s="24">
        <f t="shared" si="365"/>
        <v>-0.29303368639925742</v>
      </c>
    </row>
    <row r="7777" spans="6:10" x14ac:dyDescent="0.35">
      <c r="F7777" s="2">
        <v>7773</v>
      </c>
      <c r="G7777" s="3">
        <v>9.0829093104120073E-2</v>
      </c>
      <c r="H7777" s="4">
        <f t="shared" si="363"/>
        <v>90.829093104120076</v>
      </c>
      <c r="I7777" s="2">
        <f t="shared" si="364"/>
        <v>84.225191341766561</v>
      </c>
      <c r="J7777" s="24">
        <f t="shared" si="365"/>
        <v>-0.18553646733749979</v>
      </c>
    </row>
    <row r="7778" spans="6:10" x14ac:dyDescent="0.35">
      <c r="F7778" s="2">
        <v>7774</v>
      </c>
      <c r="G7778" s="3">
        <v>6.0325835785238251E-2</v>
      </c>
      <c r="H7778" s="4">
        <f t="shared" si="363"/>
        <v>60.325835785238247</v>
      </c>
      <c r="I7778" s="2">
        <f t="shared" si="364"/>
        <v>72.323723926145021</v>
      </c>
      <c r="J7778" s="24">
        <f t="shared" si="365"/>
        <v>-0.23539873016944735</v>
      </c>
    </row>
    <row r="7779" spans="6:10" x14ac:dyDescent="0.35">
      <c r="F7779" s="2">
        <v>7775</v>
      </c>
      <c r="G7779" s="3">
        <v>6.8992062123064773E-2</v>
      </c>
      <c r="H7779" s="4">
        <f t="shared" si="363"/>
        <v>68.99206212306477</v>
      </c>
      <c r="I7779" s="2">
        <f t="shared" si="364"/>
        <v>75.705028725754019</v>
      </c>
      <c r="J7779" s="24">
        <f t="shared" si="365"/>
        <v>-0.22000597486636561</v>
      </c>
    </row>
    <row r="7780" spans="6:10" x14ac:dyDescent="0.35">
      <c r="F7780" s="2">
        <v>7776</v>
      </c>
      <c r="G7780" s="3">
        <v>8.7125196929137769E-2</v>
      </c>
      <c r="H7780" s="4">
        <f t="shared" si="363"/>
        <v>87.125196929137772</v>
      </c>
      <c r="I7780" s="2">
        <f t="shared" si="364"/>
        <v>82.780040773859497</v>
      </c>
      <c r="J7780" s="24">
        <f t="shared" si="365"/>
        <v>-0.19097727912405468</v>
      </c>
    </row>
    <row r="7781" spans="6:10" x14ac:dyDescent="0.35">
      <c r="F7781" s="2">
        <v>7777</v>
      </c>
      <c r="G7781" s="3">
        <v>2.8517652792224582E-2</v>
      </c>
      <c r="H7781" s="4">
        <f t="shared" si="363"/>
        <v>28.517652792224581</v>
      </c>
      <c r="I7781" s="2">
        <f t="shared" si="364"/>
        <v>59.913113167957398</v>
      </c>
      <c r="J7781" s="24">
        <f t="shared" si="365"/>
        <v>-0.30171806315618094</v>
      </c>
    </row>
    <row r="7782" spans="6:10" x14ac:dyDescent="0.35">
      <c r="F7782" s="2">
        <v>7778</v>
      </c>
      <c r="G7782" s="3">
        <v>0.10410119194424501</v>
      </c>
      <c r="H7782" s="4">
        <f t="shared" si="363"/>
        <v>104.10119194424502</v>
      </c>
      <c r="I7782" s="2">
        <f t="shared" si="364"/>
        <v>89.403571153186846</v>
      </c>
      <c r="J7782" s="24">
        <f t="shared" si="365"/>
        <v>-0.16728247589581569</v>
      </c>
    </row>
    <row r="7783" spans="6:10" x14ac:dyDescent="0.35">
      <c r="F7783" s="2">
        <v>7779</v>
      </c>
      <c r="G7783" s="3">
        <v>-2.4503503750605241E-2</v>
      </c>
      <c r="H7783" s="4">
        <f t="shared" si="363"/>
        <v>-24.50350375060524</v>
      </c>
      <c r="I7783" s="2">
        <f t="shared" si="364"/>
        <v>39.225828517132747</v>
      </c>
      <c r="J7783" s="24">
        <f t="shared" si="365"/>
        <v>-0.45634025688392421</v>
      </c>
    </row>
    <row r="7784" spans="6:10" x14ac:dyDescent="0.35">
      <c r="F7784" s="2">
        <v>7780</v>
      </c>
      <c r="G7784" s="3">
        <v>0.10705942299765106</v>
      </c>
      <c r="H7784" s="4">
        <f t="shared" si="363"/>
        <v>107.05942299765105</v>
      </c>
      <c r="I7784" s="2">
        <f t="shared" si="364"/>
        <v>90.557785279302422</v>
      </c>
      <c r="J7784" s="24">
        <f t="shared" si="365"/>
        <v>-0.16346511005329589</v>
      </c>
    </row>
    <row r="7785" spans="6:10" x14ac:dyDescent="0.35">
      <c r="F7785" s="2">
        <v>7781</v>
      </c>
      <c r="G7785" s="3">
        <v>6.5244648910056102E-3</v>
      </c>
      <c r="H7785" s="4">
        <f t="shared" si="363"/>
        <v>6.5244648910056107</v>
      </c>
      <c r="I7785" s="2">
        <f t="shared" si="364"/>
        <v>51.332022747493582</v>
      </c>
      <c r="J7785" s="24">
        <f t="shared" si="365"/>
        <v>-0.35820835848162502</v>
      </c>
    </row>
    <row r="7786" spans="6:10" x14ac:dyDescent="0.35">
      <c r="F7786" s="2">
        <v>7782</v>
      </c>
      <c r="G7786" s="3">
        <v>0.19821931177237972</v>
      </c>
      <c r="H7786" s="4">
        <f t="shared" si="363"/>
        <v>198.21931177237971</v>
      </c>
      <c r="I7786" s="2">
        <f t="shared" si="364"/>
        <v>126.12567347308334</v>
      </c>
      <c r="J7786" s="24">
        <f t="shared" si="365"/>
        <v>-8.025762792520709E-2</v>
      </c>
    </row>
    <row r="7787" spans="6:10" x14ac:dyDescent="0.35">
      <c r="F7787" s="2">
        <v>7783</v>
      </c>
      <c r="G7787" s="3">
        <v>0.15285077837034439</v>
      </c>
      <c r="H7787" s="4">
        <f t="shared" si="363"/>
        <v>152.85077837034439</v>
      </c>
      <c r="I7787" s="2">
        <f t="shared" si="364"/>
        <v>108.42421568009459</v>
      </c>
      <c r="J7787" s="24">
        <f t="shared" si="365"/>
        <v>-0.11435080558846253</v>
      </c>
    </row>
    <row r="7788" spans="6:10" x14ac:dyDescent="0.35">
      <c r="F7788" s="2">
        <v>7784</v>
      </c>
      <c r="G7788" s="3">
        <v>5.637089239736312E-2</v>
      </c>
      <c r="H7788" s="4">
        <f t="shared" si="363"/>
        <v>56.370892397363122</v>
      </c>
      <c r="I7788" s="2">
        <f t="shared" si="364"/>
        <v>70.780622172474693</v>
      </c>
      <c r="J7788" s="24">
        <f t="shared" si="365"/>
        <v>-0.24277688079788934</v>
      </c>
    </row>
    <row r="7789" spans="6:10" x14ac:dyDescent="0.35">
      <c r="F7789" s="2">
        <v>7785</v>
      </c>
      <c r="G7789" s="3">
        <v>7.0144569591323203E-2</v>
      </c>
      <c r="H7789" s="4">
        <f t="shared" si="363"/>
        <v>70.144569591323204</v>
      </c>
      <c r="I7789" s="2">
        <f t="shared" si="364"/>
        <v>76.154702999433894</v>
      </c>
      <c r="J7789" s="24">
        <f t="shared" si="365"/>
        <v>-0.21803622506197873</v>
      </c>
    </row>
    <row r="7790" spans="6:10" x14ac:dyDescent="0.35">
      <c r="F7790" s="2">
        <v>7786</v>
      </c>
      <c r="G7790" s="3">
        <v>2.0499524388068041E-2</v>
      </c>
      <c r="H7790" s="4">
        <f t="shared" si="363"/>
        <v>20.499524388068043</v>
      </c>
      <c r="I7790" s="2">
        <f t="shared" si="364"/>
        <v>56.784676983626738</v>
      </c>
      <c r="J7790" s="24">
        <f t="shared" si="365"/>
        <v>-0.32119927962533085</v>
      </c>
    </row>
    <row r="7791" spans="6:10" x14ac:dyDescent="0.35">
      <c r="F7791" s="2">
        <v>7787</v>
      </c>
      <c r="G7791" s="3">
        <v>5.5893598637690341E-2</v>
      </c>
      <c r="H7791" s="4">
        <f t="shared" si="363"/>
        <v>55.893598637690339</v>
      </c>
      <c r="I7791" s="2">
        <f t="shared" si="364"/>
        <v>70.594396286201601</v>
      </c>
      <c r="J7791" s="24">
        <f t="shared" si="365"/>
        <v>-0.24368279359064321</v>
      </c>
    </row>
    <row r="7792" spans="6:10" x14ac:dyDescent="0.35">
      <c r="F7792" s="2">
        <v>7788</v>
      </c>
      <c r="G7792" s="3">
        <v>4.7148881636493958E-2</v>
      </c>
      <c r="H7792" s="4">
        <f t="shared" si="363"/>
        <v>47.148881636493961</v>
      </c>
      <c r="I7792" s="2">
        <f t="shared" si="364"/>
        <v>67.182466754854545</v>
      </c>
      <c r="J7792" s="24">
        <f t="shared" si="365"/>
        <v>-0.2608918474569597</v>
      </c>
    </row>
    <row r="7793" spans="6:10" x14ac:dyDescent="0.35">
      <c r="F7793" s="2">
        <v>7789</v>
      </c>
      <c r="G7793" s="3">
        <v>2.6411078251104225E-2</v>
      </c>
      <c r="H7793" s="4">
        <f t="shared" si="363"/>
        <v>26.411078251104225</v>
      </c>
      <c r="I7793" s="2">
        <f t="shared" si="364"/>
        <v>59.091190184532195</v>
      </c>
      <c r="J7793" s="24">
        <f t="shared" si="365"/>
        <v>-0.30671883323754756</v>
      </c>
    </row>
    <row r="7794" spans="6:10" x14ac:dyDescent="0.35">
      <c r="F7794" s="2">
        <v>7790</v>
      </c>
      <c r="G7794" s="3">
        <v>0.11395142204458387</v>
      </c>
      <c r="H7794" s="4">
        <f t="shared" si="363"/>
        <v>113.95142204458388</v>
      </c>
      <c r="I7794" s="2">
        <f t="shared" si="364"/>
        <v>93.246839147486909</v>
      </c>
      <c r="J7794" s="24">
        <f t="shared" si="365"/>
        <v>-0.1549060022759125</v>
      </c>
    </row>
    <row r="7795" spans="6:10" x14ac:dyDescent="0.35">
      <c r="F7795" s="2">
        <v>7791</v>
      </c>
      <c r="G7795" s="3">
        <v>0.14636247090076093</v>
      </c>
      <c r="H7795" s="4">
        <f t="shared" si="363"/>
        <v>146.36247090076094</v>
      </c>
      <c r="I7795" s="2">
        <f t="shared" si="364"/>
        <v>105.89267030693928</v>
      </c>
      <c r="J7795" s="24">
        <f t="shared" si="365"/>
        <v>-0.12028956441113595</v>
      </c>
    </row>
    <row r="7796" spans="6:10" x14ac:dyDescent="0.35">
      <c r="F7796" s="2">
        <v>7792</v>
      </c>
      <c r="G7796" s="3">
        <v>9.410595238079647E-2</v>
      </c>
      <c r="H7796" s="4">
        <f t="shared" si="363"/>
        <v>94.105952380796467</v>
      </c>
      <c r="I7796" s="2">
        <f t="shared" si="364"/>
        <v>85.503724761959688</v>
      </c>
      <c r="J7796" s="24">
        <f t="shared" si="365"/>
        <v>-0.18085231947848768</v>
      </c>
    </row>
    <row r="7797" spans="6:10" x14ac:dyDescent="0.35">
      <c r="F7797" s="2">
        <v>7793</v>
      </c>
      <c r="G7797" s="3">
        <v>7.9933257432620294E-2</v>
      </c>
      <c r="H7797" s="4">
        <f t="shared" si="363"/>
        <v>79.933257432620294</v>
      </c>
      <c r="I7797" s="2">
        <f t="shared" si="364"/>
        <v>79.973959027306478</v>
      </c>
      <c r="J7797" s="24">
        <f t="shared" si="365"/>
        <v>-0.2020016970161585</v>
      </c>
    </row>
    <row r="7798" spans="6:10" x14ac:dyDescent="0.35">
      <c r="F7798" s="2">
        <v>7794</v>
      </c>
      <c r="G7798" s="3">
        <v>2.8387529263755498E-2</v>
      </c>
      <c r="H7798" s="4">
        <f t="shared" si="363"/>
        <v>28.3875292637555</v>
      </c>
      <c r="I7798" s="2">
        <f t="shared" si="364"/>
        <v>59.862342821764834</v>
      </c>
      <c r="J7798" s="24">
        <f t="shared" si="365"/>
        <v>-0.3020245853626094</v>
      </c>
    </row>
    <row r="7799" spans="6:10" x14ac:dyDescent="0.35">
      <c r="F7799" s="2">
        <v>7795</v>
      </c>
      <c r="G7799" s="3">
        <v>0.13580357056553174</v>
      </c>
      <c r="H7799" s="4">
        <f t="shared" si="363"/>
        <v>135.80357056553174</v>
      </c>
      <c r="I7799" s="2">
        <f t="shared" si="364"/>
        <v>101.77290017974249</v>
      </c>
      <c r="J7799" s="24">
        <f t="shared" si="365"/>
        <v>-0.13062064407741475</v>
      </c>
    </row>
    <row r="7800" spans="6:10" x14ac:dyDescent="0.35">
      <c r="F7800" s="2">
        <v>7796</v>
      </c>
      <c r="G7800" s="3">
        <v>6.1896074979667225E-2</v>
      </c>
      <c r="H7800" s="4">
        <f t="shared" si="363"/>
        <v>61.896074979667226</v>
      </c>
      <c r="I7800" s="2">
        <f t="shared" si="364"/>
        <v>72.936384745016326</v>
      </c>
      <c r="J7800" s="24">
        <f t="shared" si="365"/>
        <v>-0.23253193817359635</v>
      </c>
    </row>
    <row r="7801" spans="6:10" x14ac:dyDescent="0.35">
      <c r="F7801" s="2">
        <v>7797</v>
      </c>
      <c r="G7801" s="3">
        <v>0.12697622489054033</v>
      </c>
      <c r="H7801" s="4">
        <f t="shared" si="363"/>
        <v>126.97622489054034</v>
      </c>
      <c r="I7801" s="2">
        <f t="shared" si="364"/>
        <v>98.328731387568752</v>
      </c>
      <c r="J7801" s="24">
        <f t="shared" si="365"/>
        <v>-0.13993536693100328</v>
      </c>
    </row>
    <row r="7802" spans="6:10" x14ac:dyDescent="0.35">
      <c r="F7802" s="2">
        <v>7798</v>
      </c>
      <c r="G7802" s="3">
        <v>0.15545211189561878</v>
      </c>
      <c r="H7802" s="4">
        <f t="shared" si="363"/>
        <v>155.45211189561877</v>
      </c>
      <c r="I7802" s="2">
        <f t="shared" si="364"/>
        <v>109.43917896301758</v>
      </c>
      <c r="J7802" s="24">
        <f t="shared" si="365"/>
        <v>-0.11205296930549923</v>
      </c>
    </row>
    <row r="7803" spans="6:10" x14ac:dyDescent="0.35">
      <c r="F7803" s="2">
        <v>7799</v>
      </c>
      <c r="G7803" s="3">
        <v>6.9400563053523379E-2</v>
      </c>
      <c r="H7803" s="4">
        <f t="shared" si="363"/>
        <v>69.400563053523385</v>
      </c>
      <c r="I7803" s="2">
        <f t="shared" si="364"/>
        <v>75.864413687900154</v>
      </c>
      <c r="J7803" s="24">
        <f t="shared" si="365"/>
        <v>-0.21930577858733588</v>
      </c>
    </row>
    <row r="7804" spans="6:10" x14ac:dyDescent="0.35">
      <c r="F7804" s="2">
        <v>7800</v>
      </c>
      <c r="G7804" s="3">
        <v>9.5743603346061801E-3</v>
      </c>
      <c r="H7804" s="4">
        <f t="shared" si="363"/>
        <v>9.5743603346061796</v>
      </c>
      <c r="I7804" s="2">
        <f t="shared" si="364"/>
        <v>52.522001603312226</v>
      </c>
      <c r="J7804" s="24">
        <f t="shared" si="365"/>
        <v>-0.34978379915429991</v>
      </c>
    </row>
    <row r="7805" spans="6:10" x14ac:dyDescent="0.35">
      <c r="F7805" s="2">
        <v>7801</v>
      </c>
      <c r="G7805" s="3">
        <v>0.13206372662632213</v>
      </c>
      <c r="H7805" s="4">
        <f t="shared" si="363"/>
        <v>132.06372662632214</v>
      </c>
      <c r="I7805" s="2">
        <f t="shared" si="364"/>
        <v>100.31372385910539</v>
      </c>
      <c r="J7805" s="24">
        <f t="shared" si="365"/>
        <v>-0.13448878353868668</v>
      </c>
    </row>
    <row r="7806" spans="6:10" x14ac:dyDescent="0.35">
      <c r="F7806" s="2">
        <v>7802</v>
      </c>
      <c r="G7806" s="3">
        <v>0.18045479678834916</v>
      </c>
      <c r="H7806" s="4">
        <f t="shared" si="363"/>
        <v>180.45479678834917</v>
      </c>
      <c r="I7806" s="2">
        <f t="shared" si="364"/>
        <v>119.19448596000791</v>
      </c>
      <c r="J7806" s="24">
        <f t="shared" si="365"/>
        <v>-9.2191280986319984E-2</v>
      </c>
    </row>
    <row r="7807" spans="6:10" x14ac:dyDescent="0.35">
      <c r="F7807" s="2">
        <v>7803</v>
      </c>
      <c r="G7807" s="3">
        <v>9.168775119352672E-2</v>
      </c>
      <c r="H7807" s="4">
        <f t="shared" si="363"/>
        <v>91.687751193526722</v>
      </c>
      <c r="I7807" s="2">
        <f t="shared" si="364"/>
        <v>84.560214292443618</v>
      </c>
      <c r="J7807" s="24">
        <f t="shared" si="365"/>
        <v>-0.18429744349244628</v>
      </c>
    </row>
    <row r="7808" spans="6:10" x14ac:dyDescent="0.35">
      <c r="F7808" s="2">
        <v>7804</v>
      </c>
      <c r="G7808" s="3">
        <v>7.8161827362836583E-2</v>
      </c>
      <c r="H7808" s="4">
        <f t="shared" si="363"/>
        <v>78.16182736283659</v>
      </c>
      <c r="I7808" s="2">
        <f t="shared" si="364"/>
        <v>79.282799488697705</v>
      </c>
      <c r="J7808" s="24">
        <f t="shared" si="365"/>
        <v>-0.20481339354750935</v>
      </c>
    </row>
    <row r="7809" spans="6:10" x14ac:dyDescent="0.35">
      <c r="F7809" s="2">
        <v>7805</v>
      </c>
      <c r="G7809" s="3">
        <v>7.3841587885938628E-2</v>
      </c>
      <c r="H7809" s="4">
        <f t="shared" si="363"/>
        <v>73.841587885938623</v>
      </c>
      <c r="I7809" s="2">
        <f t="shared" si="364"/>
        <v>77.597170022163468</v>
      </c>
      <c r="J7809" s="24">
        <f t="shared" si="365"/>
        <v>-0.21183589157044114</v>
      </c>
    </row>
    <row r="7810" spans="6:10" x14ac:dyDescent="0.35">
      <c r="F7810" s="2">
        <v>7806</v>
      </c>
      <c r="G7810" s="3">
        <v>6.05171419007553E-2</v>
      </c>
      <c r="H7810" s="4">
        <f t="shared" si="363"/>
        <v>60.517141900755298</v>
      </c>
      <c r="I7810" s="2">
        <f t="shared" si="364"/>
        <v>72.39836590540753</v>
      </c>
      <c r="J7810" s="24">
        <f t="shared" si="365"/>
        <v>-0.23504757979753413</v>
      </c>
    </row>
    <row r="7811" spans="6:10" x14ac:dyDescent="0.35">
      <c r="F7811" s="2">
        <v>7807</v>
      </c>
      <c r="G7811" s="3">
        <v>8.8599535924237652E-2</v>
      </c>
      <c r="H7811" s="4">
        <f t="shared" si="363"/>
        <v>88.599535924237657</v>
      </c>
      <c r="I7811" s="2">
        <f t="shared" si="364"/>
        <v>83.35528417577973</v>
      </c>
      <c r="J7811" s="24">
        <f t="shared" si="365"/>
        <v>-0.18879270146444602</v>
      </c>
    </row>
    <row r="7812" spans="6:10" x14ac:dyDescent="0.35">
      <c r="F7812" s="2">
        <v>7808</v>
      </c>
      <c r="G7812" s="3">
        <v>0.12216043113301341</v>
      </c>
      <c r="H7812" s="4">
        <f t="shared" si="363"/>
        <v>122.1604311330134</v>
      </c>
      <c r="I7812" s="2">
        <f t="shared" si="364"/>
        <v>96.449751320411082</v>
      </c>
      <c r="J7812" s="24">
        <f t="shared" si="365"/>
        <v>-0.14529414191235662</v>
      </c>
    </row>
    <row r="7813" spans="6:10" x14ac:dyDescent="0.35">
      <c r="F7813" s="2">
        <v>7809</v>
      </c>
      <c r="G7813" s="3">
        <v>0.13860222505601208</v>
      </c>
      <c r="H7813" s="4">
        <f t="shared" si="363"/>
        <v>138.60222505601209</v>
      </c>
      <c r="I7813" s="2">
        <f t="shared" si="364"/>
        <v>102.86485225810027</v>
      </c>
      <c r="J7813" s="24">
        <f t="shared" si="365"/>
        <v>-0.12779893822625257</v>
      </c>
    </row>
    <row r="7814" spans="6:10" x14ac:dyDescent="0.35">
      <c r="F7814" s="2">
        <v>7810</v>
      </c>
      <c r="G7814" s="3">
        <v>0.15341972911892979</v>
      </c>
      <c r="H7814" s="4">
        <f t="shared" ref="H7814:H7877" si="366">$D$4*G7814</f>
        <v>153.41972911892978</v>
      </c>
      <c r="I7814" s="2">
        <f t="shared" ref="I7814:I7877" si="367">($D$12*G7814+$D$13*$D$5)*$D$4</f>
        <v>108.6462034083098</v>
      </c>
      <c r="J7814" s="24">
        <f t="shared" ref="J7814:J7877" si="368">-EXP(-I7814/$D$6)</f>
        <v>-0.11384424141980062</v>
      </c>
    </row>
    <row r="7815" spans="6:10" x14ac:dyDescent="0.35">
      <c r="F7815" s="2">
        <v>7811</v>
      </c>
      <c r="G7815" s="3">
        <v>0.10446871624904853</v>
      </c>
      <c r="H7815" s="4">
        <f t="shared" si="366"/>
        <v>104.46871624904854</v>
      </c>
      <c r="I7815" s="2">
        <f t="shared" si="367"/>
        <v>89.546968249842493</v>
      </c>
      <c r="J7815" s="24">
        <f t="shared" si="368"/>
        <v>-0.16680340676810479</v>
      </c>
    </row>
    <row r="7816" spans="6:10" x14ac:dyDescent="0.35">
      <c r="F7816" s="2">
        <v>7812</v>
      </c>
      <c r="G7816" s="3">
        <v>7.1429454630724823E-2</v>
      </c>
      <c r="H7816" s="4">
        <f t="shared" si="366"/>
        <v>71.42945463072482</v>
      </c>
      <c r="I7816" s="2">
        <f t="shared" si="367"/>
        <v>76.656027079986814</v>
      </c>
      <c r="J7816" s="24">
        <f t="shared" si="368"/>
        <v>-0.21586101195085741</v>
      </c>
    </row>
    <row r="7817" spans="6:10" x14ac:dyDescent="0.35">
      <c r="F7817" s="2">
        <v>7813</v>
      </c>
      <c r="G7817" s="3">
        <v>6.5556110860918587E-2</v>
      </c>
      <c r="H7817" s="4">
        <f t="shared" si="366"/>
        <v>65.556110860918594</v>
      </c>
      <c r="I7817" s="2">
        <f t="shared" si="367"/>
        <v>74.364422325571852</v>
      </c>
      <c r="J7817" s="24">
        <f t="shared" si="368"/>
        <v>-0.2259845948279082</v>
      </c>
    </row>
    <row r="7818" spans="6:10" x14ac:dyDescent="0.35">
      <c r="F7818" s="2">
        <v>7814</v>
      </c>
      <c r="G7818" s="3">
        <v>0.13087895733350202</v>
      </c>
      <c r="H7818" s="4">
        <f t="shared" si="366"/>
        <v>130.87895733350203</v>
      </c>
      <c r="I7818" s="2">
        <f t="shared" si="367"/>
        <v>99.851461977165357</v>
      </c>
      <c r="J7818" s="24">
        <f t="shared" si="368"/>
        <v>-0.1357379297314629</v>
      </c>
    </row>
    <row r="7819" spans="6:10" x14ac:dyDescent="0.35">
      <c r="F7819" s="2">
        <v>7815</v>
      </c>
      <c r="G7819" s="3">
        <v>0.13232032346229486</v>
      </c>
      <c r="H7819" s="4">
        <f t="shared" si="366"/>
        <v>132.32032346229485</v>
      </c>
      <c r="I7819" s="2">
        <f t="shared" si="367"/>
        <v>100.41384034339937</v>
      </c>
      <c r="J7819" s="24">
        <f t="shared" si="368"/>
        <v>-0.13421976207969891</v>
      </c>
    </row>
    <row r="7820" spans="6:10" x14ac:dyDescent="0.35">
      <c r="F7820" s="2">
        <v>7816</v>
      </c>
      <c r="G7820" s="3">
        <v>4.124125020063997E-2</v>
      </c>
      <c r="H7820" s="4">
        <f t="shared" si="366"/>
        <v>41.241250200639968</v>
      </c>
      <c r="I7820" s="2">
        <f t="shared" si="367"/>
        <v>64.877483968842526</v>
      </c>
      <c r="J7820" s="24">
        <f t="shared" si="368"/>
        <v>-0.27320040212573954</v>
      </c>
    </row>
    <row r="7821" spans="6:10" x14ac:dyDescent="0.35">
      <c r="F7821" s="2">
        <v>7817</v>
      </c>
      <c r="G7821" s="3">
        <v>6.5805001379782957E-2</v>
      </c>
      <c r="H7821" s="4">
        <f t="shared" si="366"/>
        <v>65.805001379782951</v>
      </c>
      <c r="I7821" s="2">
        <f t="shared" si="367"/>
        <v>74.461532033212407</v>
      </c>
      <c r="J7821" s="24">
        <f t="shared" si="368"/>
        <v>-0.22554611481370113</v>
      </c>
    </row>
    <row r="7822" spans="6:10" x14ac:dyDescent="0.35">
      <c r="F7822" s="2">
        <v>7818</v>
      </c>
      <c r="G7822" s="3">
        <v>0.14086475658021885</v>
      </c>
      <c r="H7822" s="4">
        <f t="shared" si="366"/>
        <v>140.86475658021885</v>
      </c>
      <c r="I7822" s="2">
        <f t="shared" si="367"/>
        <v>103.74762503645188</v>
      </c>
      <c r="J7822" s="24">
        <f t="shared" si="368"/>
        <v>-0.12556239147360904</v>
      </c>
    </row>
    <row r="7823" spans="6:10" x14ac:dyDescent="0.35">
      <c r="F7823" s="2">
        <v>7819</v>
      </c>
      <c r="G7823" s="3">
        <v>0.12236197681676192</v>
      </c>
      <c r="H7823" s="4">
        <f t="shared" si="366"/>
        <v>122.36197681676192</v>
      </c>
      <c r="I7823" s="2">
        <f t="shared" si="367"/>
        <v>96.528388475873399</v>
      </c>
      <c r="J7823" s="24">
        <f t="shared" si="368"/>
        <v>-0.14506581115173039</v>
      </c>
    </row>
    <row r="7824" spans="6:10" x14ac:dyDescent="0.35">
      <c r="F7824" s="2">
        <v>7820</v>
      </c>
      <c r="G7824" s="3">
        <v>0.16536757590408907</v>
      </c>
      <c r="H7824" s="4">
        <f t="shared" si="366"/>
        <v>165.36757590408908</v>
      </c>
      <c r="I7824" s="2">
        <f t="shared" si="367"/>
        <v>113.30789929586311</v>
      </c>
      <c r="J7824" s="24">
        <f t="shared" si="368"/>
        <v>-0.10370987041062275</v>
      </c>
    </row>
    <row r="7825" spans="6:10" x14ac:dyDescent="0.35">
      <c r="F7825" s="2">
        <v>7821</v>
      </c>
      <c r="G7825" s="3">
        <v>5.1618973774093413E-2</v>
      </c>
      <c r="H7825" s="4">
        <f t="shared" si="366"/>
        <v>51.618973774093412</v>
      </c>
      <c r="I7825" s="2">
        <f t="shared" si="367"/>
        <v>68.926564290547375</v>
      </c>
      <c r="J7825" s="24">
        <f t="shared" si="368"/>
        <v>-0.2519483215259235</v>
      </c>
    </row>
    <row r="7826" spans="6:10" x14ac:dyDescent="0.35">
      <c r="F7826" s="2">
        <v>7822</v>
      </c>
      <c r="G7826" s="3">
        <v>0.11763029214642125</v>
      </c>
      <c r="H7826" s="4">
        <f t="shared" si="366"/>
        <v>117.63029214642125</v>
      </c>
      <c r="I7826" s="2">
        <f t="shared" si="367"/>
        <v>94.68222528299377</v>
      </c>
      <c r="J7826" s="24">
        <f t="shared" si="368"/>
        <v>-0.15052222885600619</v>
      </c>
    </row>
    <row r="7827" spans="6:10" x14ac:dyDescent="0.35">
      <c r="F7827" s="2">
        <v>7823</v>
      </c>
      <c r="G7827" s="3">
        <v>0.14451960706521133</v>
      </c>
      <c r="H7827" s="4">
        <f t="shared" si="366"/>
        <v>144.51960706521132</v>
      </c>
      <c r="I7827" s="2">
        <f t="shared" si="367"/>
        <v>105.17363942899286</v>
      </c>
      <c r="J7827" s="24">
        <f t="shared" si="368"/>
        <v>-0.12203190054156837</v>
      </c>
    </row>
    <row r="7828" spans="6:10" x14ac:dyDescent="0.35">
      <c r="F7828" s="2">
        <v>7824</v>
      </c>
      <c r="G7828" s="3">
        <v>9.0032642334490168E-2</v>
      </c>
      <c r="H7828" s="4">
        <f t="shared" si="366"/>
        <v>90.032642334490163</v>
      </c>
      <c r="I7828" s="2">
        <f t="shared" si="367"/>
        <v>83.914439844514845</v>
      </c>
      <c r="J7828" s="24">
        <f t="shared" si="368"/>
        <v>-0.18669317279412623</v>
      </c>
    </row>
    <row r="7829" spans="6:10" x14ac:dyDescent="0.35">
      <c r="F7829" s="2">
        <v>7825</v>
      </c>
      <c r="G7829" s="3">
        <v>0.17442458724952592</v>
      </c>
      <c r="H7829" s="4">
        <f t="shared" si="366"/>
        <v>174.42458724952593</v>
      </c>
      <c r="I7829" s="2">
        <f t="shared" si="367"/>
        <v>116.84167682931714</v>
      </c>
      <c r="J7829" s="24">
        <f t="shared" si="368"/>
        <v>-9.6633139596864759E-2</v>
      </c>
    </row>
    <row r="7830" spans="6:10" x14ac:dyDescent="0.35">
      <c r="F7830" s="2">
        <v>7826</v>
      </c>
      <c r="G7830" s="3">
        <v>0.12726596588892947</v>
      </c>
      <c r="H7830" s="4">
        <f t="shared" si="366"/>
        <v>127.26596588892947</v>
      </c>
      <c r="I7830" s="2">
        <f t="shared" si="367"/>
        <v>98.441779742216539</v>
      </c>
      <c r="J7830" s="24">
        <f t="shared" si="368"/>
        <v>-0.13961933507467414</v>
      </c>
    </row>
    <row r="7831" spans="6:10" x14ac:dyDescent="0.35">
      <c r="F7831" s="2">
        <v>7827</v>
      </c>
      <c r="G7831" s="3">
        <v>0.10718573860793502</v>
      </c>
      <c r="H7831" s="4">
        <f t="shared" si="366"/>
        <v>107.18573860793502</v>
      </c>
      <c r="I7831" s="2">
        <f t="shared" si="367"/>
        <v>90.607069888620131</v>
      </c>
      <c r="J7831" s="24">
        <f t="shared" si="368"/>
        <v>-0.16330406315594831</v>
      </c>
    </row>
    <row r="7832" spans="6:10" x14ac:dyDescent="0.35">
      <c r="F7832" s="2">
        <v>7828</v>
      </c>
      <c r="G7832" s="3">
        <v>9.9200764192333285E-2</v>
      </c>
      <c r="H7832" s="4">
        <f t="shared" si="366"/>
        <v>99.200764192333281</v>
      </c>
      <c r="I7832" s="2">
        <f t="shared" si="367"/>
        <v>87.491569408511438</v>
      </c>
      <c r="J7832" s="24">
        <f t="shared" si="368"/>
        <v>-0.17380324626334789</v>
      </c>
    </row>
    <row r="7833" spans="6:10" x14ac:dyDescent="0.35">
      <c r="F7833" s="2">
        <v>7829</v>
      </c>
      <c r="G7833" s="3">
        <v>0.12113565150269287</v>
      </c>
      <c r="H7833" s="4">
        <f t="shared" si="366"/>
        <v>121.13565150269287</v>
      </c>
      <c r="I7833" s="2">
        <f t="shared" si="367"/>
        <v>96.049912665445433</v>
      </c>
      <c r="J7833" s="24">
        <f t="shared" si="368"/>
        <v>-0.14646068426862149</v>
      </c>
    </row>
    <row r="7834" spans="6:10" x14ac:dyDescent="0.35">
      <c r="F7834" s="2">
        <v>7830</v>
      </c>
      <c r="G7834" s="3">
        <v>9.5315097769156337E-2</v>
      </c>
      <c r="H7834" s="4">
        <f t="shared" si="366"/>
        <v>95.315097769156338</v>
      </c>
      <c r="I7834" s="2">
        <f t="shared" si="367"/>
        <v>85.975497474292496</v>
      </c>
      <c r="J7834" s="24">
        <f t="shared" si="368"/>
        <v>-0.17915392087418033</v>
      </c>
    </row>
    <row r="7835" spans="6:10" x14ac:dyDescent="0.35">
      <c r="F7835" s="2">
        <v>7831</v>
      </c>
      <c r="G7835" s="3">
        <v>4.3070962450573506E-2</v>
      </c>
      <c r="H7835" s="4">
        <f t="shared" si="366"/>
        <v>43.070962450573504</v>
      </c>
      <c r="I7835" s="2">
        <f t="shared" si="367"/>
        <v>65.591383487667613</v>
      </c>
      <c r="J7835" s="24">
        <f t="shared" si="368"/>
        <v>-0.269327364804682</v>
      </c>
    </row>
    <row r="7836" spans="6:10" x14ac:dyDescent="0.35">
      <c r="F7836" s="2">
        <v>7832</v>
      </c>
      <c r="G7836" s="3">
        <v>8.5740732265183722E-2</v>
      </c>
      <c r="H7836" s="4">
        <f t="shared" si="366"/>
        <v>85.740732265183723</v>
      </c>
      <c r="I7836" s="2">
        <f t="shared" si="367"/>
        <v>82.239863673628008</v>
      </c>
      <c r="J7836" s="24">
        <f t="shared" si="368"/>
        <v>-0.19305169552685666</v>
      </c>
    </row>
    <row r="7837" spans="6:10" x14ac:dyDescent="0.35">
      <c r="F7837" s="2">
        <v>7833</v>
      </c>
      <c r="G7837" s="3">
        <v>4.5857844439952278E-2</v>
      </c>
      <c r="H7837" s="4">
        <f t="shared" si="366"/>
        <v>45.857844439952281</v>
      </c>
      <c r="I7837" s="2">
        <f t="shared" si="367"/>
        <v>66.67874228482934</v>
      </c>
      <c r="J7837" s="24">
        <f t="shared" si="368"/>
        <v>-0.26353348383491088</v>
      </c>
    </row>
    <row r="7838" spans="6:10" x14ac:dyDescent="0.35">
      <c r="F7838" s="2">
        <v>7834</v>
      </c>
      <c r="G7838" s="3">
        <v>0.150040715777949</v>
      </c>
      <c r="H7838" s="4">
        <f t="shared" si="366"/>
        <v>150.040715777949</v>
      </c>
      <c r="I7838" s="2">
        <f t="shared" si="367"/>
        <v>107.32781249830886</v>
      </c>
      <c r="J7838" s="24">
        <f t="shared" si="368"/>
        <v>-0.11688599160628083</v>
      </c>
    </row>
    <row r="7839" spans="6:10" x14ac:dyDescent="0.35">
      <c r="F7839" s="2">
        <v>7835</v>
      </c>
      <c r="G7839" s="3">
        <v>0.11959537380640328</v>
      </c>
      <c r="H7839" s="4">
        <f t="shared" si="366"/>
        <v>119.59537380640329</v>
      </c>
      <c r="I7839" s="2">
        <f t="shared" si="367"/>
        <v>95.448941935606328</v>
      </c>
      <c r="J7839" s="24">
        <f t="shared" si="368"/>
        <v>-0.14823167778695423</v>
      </c>
    </row>
    <row r="7840" spans="6:10" x14ac:dyDescent="0.35">
      <c r="F7840" s="2">
        <v>7836</v>
      </c>
      <c r="G7840" s="3">
        <v>3.8086155060765861E-2</v>
      </c>
      <c r="H7840" s="4">
        <f t="shared" si="366"/>
        <v>38.086155060765861</v>
      </c>
      <c r="I7840" s="2">
        <f t="shared" si="367"/>
        <v>63.646459307841702</v>
      </c>
      <c r="J7840" s="24">
        <f t="shared" si="368"/>
        <v>-0.2800102172901065</v>
      </c>
    </row>
    <row r="7841" spans="6:10" x14ac:dyDescent="0.35">
      <c r="F7841" s="2">
        <v>7837</v>
      </c>
      <c r="G7841" s="3">
        <v>0.16184840920187593</v>
      </c>
      <c r="H7841" s="4">
        <f t="shared" si="366"/>
        <v>161.84840920187594</v>
      </c>
      <c r="I7841" s="2">
        <f t="shared" si="367"/>
        <v>111.93482469603656</v>
      </c>
      <c r="J7841" s="24">
        <f t="shared" si="368"/>
        <v>-0.10659736416952975</v>
      </c>
    </row>
    <row r="7842" spans="6:10" x14ac:dyDescent="0.35">
      <c r="F7842" s="2">
        <v>7838</v>
      </c>
      <c r="G7842" s="3">
        <v>9.7911709255300586E-2</v>
      </c>
      <c r="H7842" s="4">
        <f t="shared" si="366"/>
        <v>97.911709255300579</v>
      </c>
      <c r="I7842" s="2">
        <f t="shared" si="367"/>
        <v>86.98861835742666</v>
      </c>
      <c r="J7842" s="24">
        <f t="shared" si="368"/>
        <v>-0.17556035937407027</v>
      </c>
    </row>
    <row r="7843" spans="6:10" x14ac:dyDescent="0.35">
      <c r="F7843" s="2">
        <v>7839</v>
      </c>
      <c r="G7843" s="3">
        <v>3.2816807843901036E-2</v>
      </c>
      <c r="H7843" s="4">
        <f t="shared" si="366"/>
        <v>32.816807843901039</v>
      </c>
      <c r="I7843" s="2">
        <f t="shared" si="367"/>
        <v>61.590516116348731</v>
      </c>
      <c r="J7843" s="24">
        <f t="shared" si="368"/>
        <v>-0.29176391257298034</v>
      </c>
    </row>
    <row r="7844" spans="6:10" x14ac:dyDescent="0.35">
      <c r="F7844" s="2">
        <v>7840</v>
      </c>
      <c r="G7844" s="3">
        <v>7.8173623491324895E-2</v>
      </c>
      <c r="H7844" s="4">
        <f t="shared" si="366"/>
        <v>78.173623491324889</v>
      </c>
      <c r="I7844" s="2">
        <f t="shared" si="367"/>
        <v>79.287401988600138</v>
      </c>
      <c r="J7844" s="24">
        <f t="shared" si="368"/>
        <v>-0.20479454134271899</v>
      </c>
    </row>
    <row r="7845" spans="6:10" x14ac:dyDescent="0.35">
      <c r="F7845" s="2">
        <v>7841</v>
      </c>
      <c r="G7845" s="3">
        <v>2.8807270833248355E-2</v>
      </c>
      <c r="H7845" s="4">
        <f t="shared" si="366"/>
        <v>28.807270833248356</v>
      </c>
      <c r="I7845" s="2">
        <f t="shared" si="367"/>
        <v>60.026113548283561</v>
      </c>
      <c r="J7845" s="24">
        <f t="shared" si="368"/>
        <v>-0.30103694799105679</v>
      </c>
    </row>
    <row r="7846" spans="6:10" x14ac:dyDescent="0.35">
      <c r="F7846" s="2">
        <v>7842</v>
      </c>
      <c r="G7846" s="3">
        <v>0.12497539344045748</v>
      </c>
      <c r="H7846" s="4">
        <f t="shared" si="366"/>
        <v>124.97539344045748</v>
      </c>
      <c r="I7846" s="2">
        <f t="shared" si="367"/>
        <v>97.548066225865796</v>
      </c>
      <c r="J7846" s="24">
        <f t="shared" si="368"/>
        <v>-0.14213736575318173</v>
      </c>
    </row>
    <row r="7847" spans="6:10" x14ac:dyDescent="0.35">
      <c r="F7847" s="2">
        <v>7843</v>
      </c>
      <c r="G7847" s="3">
        <v>7.9781532461479052E-2</v>
      </c>
      <c r="H7847" s="4">
        <f t="shared" si="366"/>
        <v>79.781532461479046</v>
      </c>
      <c r="I7847" s="2">
        <f t="shared" si="367"/>
        <v>79.914760438077252</v>
      </c>
      <c r="J7847" s="24">
        <f t="shared" si="368"/>
        <v>-0.20224100296365397</v>
      </c>
    </row>
    <row r="7848" spans="6:10" x14ac:dyDescent="0.35">
      <c r="F7848" s="2">
        <v>7844</v>
      </c>
      <c r="G7848" s="3">
        <v>0.10244819444008751</v>
      </c>
      <c r="H7848" s="4">
        <f t="shared" si="366"/>
        <v>102.44819444008752</v>
      </c>
      <c r="I7848" s="2">
        <f t="shared" si="367"/>
        <v>88.758620493387753</v>
      </c>
      <c r="J7848" s="24">
        <f t="shared" si="368"/>
        <v>-0.16945423139917201</v>
      </c>
    </row>
    <row r="7849" spans="6:10" x14ac:dyDescent="0.35">
      <c r="F7849" s="2">
        <v>7845</v>
      </c>
      <c r="G7849" s="3">
        <v>5.6156265039759283E-2</v>
      </c>
      <c r="H7849" s="4">
        <f t="shared" si="366"/>
        <v>56.156265039759283</v>
      </c>
      <c r="I7849" s="2">
        <f t="shared" si="367"/>
        <v>70.696880935389103</v>
      </c>
      <c r="J7849" s="24">
        <f t="shared" si="368"/>
        <v>-0.24318383021391485</v>
      </c>
    </row>
    <row r="7850" spans="6:10" x14ac:dyDescent="0.35">
      <c r="F7850" s="2">
        <v>7846</v>
      </c>
      <c r="G7850" s="3">
        <v>0.12508474239347833</v>
      </c>
      <c r="H7850" s="4">
        <f t="shared" si="366"/>
        <v>125.08474239347834</v>
      </c>
      <c r="I7850" s="2">
        <f t="shared" si="367"/>
        <v>97.590730948118406</v>
      </c>
      <c r="J7850" s="24">
        <f t="shared" si="368"/>
        <v>-0.14201613245975403</v>
      </c>
    </row>
    <row r="7851" spans="6:10" x14ac:dyDescent="0.35">
      <c r="F7851" s="2">
        <v>7847</v>
      </c>
      <c r="G7851" s="3">
        <v>0.2237696802092341</v>
      </c>
      <c r="H7851" s="4">
        <f t="shared" si="366"/>
        <v>223.76968020923411</v>
      </c>
      <c r="I7851" s="2">
        <f t="shared" si="367"/>
        <v>136.09467036510097</v>
      </c>
      <c r="J7851" s="24">
        <f t="shared" si="368"/>
        <v>-6.5750144691071738E-2</v>
      </c>
    </row>
    <row r="7852" spans="6:10" x14ac:dyDescent="0.35">
      <c r="F7852" s="2">
        <v>7848</v>
      </c>
      <c r="G7852" s="3">
        <v>6.991227181705488E-2</v>
      </c>
      <c r="H7852" s="4">
        <f t="shared" si="366"/>
        <v>69.912271817054886</v>
      </c>
      <c r="I7852" s="2">
        <f t="shared" si="367"/>
        <v>76.064067289212062</v>
      </c>
      <c r="J7852" s="24">
        <f t="shared" si="368"/>
        <v>-0.21843182086697269</v>
      </c>
    </row>
    <row r="7853" spans="6:10" x14ac:dyDescent="0.35">
      <c r="F7853" s="2">
        <v>7849</v>
      </c>
      <c r="G7853" s="3">
        <v>0.15512054704214551</v>
      </c>
      <c r="H7853" s="4">
        <f t="shared" si="366"/>
        <v>155.12054704214552</v>
      </c>
      <c r="I7853" s="2">
        <f t="shared" si="367"/>
        <v>109.30981217905335</v>
      </c>
      <c r="J7853" s="24">
        <f t="shared" si="368"/>
        <v>-0.11234326333305754</v>
      </c>
    </row>
    <row r="7854" spans="6:10" x14ac:dyDescent="0.35">
      <c r="F7854" s="2">
        <v>7850</v>
      </c>
      <c r="G7854" s="3">
        <v>6.3324472084680644E-2</v>
      </c>
      <c r="H7854" s="4">
        <f t="shared" si="366"/>
        <v>63.324472084680643</v>
      </c>
      <c r="I7854" s="2">
        <f t="shared" si="367"/>
        <v>73.493702982349689</v>
      </c>
      <c r="J7854" s="24">
        <f t="shared" si="368"/>
        <v>-0.22995444390699085</v>
      </c>
    </row>
    <row r="7855" spans="6:10" x14ac:dyDescent="0.35">
      <c r="F7855" s="2">
        <v>7851</v>
      </c>
      <c r="G7855" s="3">
        <v>3.4108555579240876E-2</v>
      </c>
      <c r="H7855" s="4">
        <f t="shared" si="366"/>
        <v>34.108555579240878</v>
      </c>
      <c r="I7855" s="2">
        <f t="shared" si="367"/>
        <v>62.094517817564878</v>
      </c>
      <c r="J7855" s="24">
        <f t="shared" si="368"/>
        <v>-0.28883769536865778</v>
      </c>
    </row>
    <row r="7856" spans="6:10" x14ac:dyDescent="0.35">
      <c r="F7856" s="2">
        <v>7852</v>
      </c>
      <c r="G7856" s="3">
        <v>3.7275235895988565E-2</v>
      </c>
      <c r="H7856" s="4">
        <f t="shared" si="366"/>
        <v>37.275235895988565</v>
      </c>
      <c r="I7856" s="2">
        <f t="shared" si="367"/>
        <v>63.330062671397044</v>
      </c>
      <c r="J7856" s="24">
        <f t="shared" si="368"/>
        <v>-0.28178772113957479</v>
      </c>
    </row>
    <row r="7857" spans="6:10" x14ac:dyDescent="0.35">
      <c r="F7857" s="2">
        <v>7853</v>
      </c>
      <c r="G7857" s="3">
        <v>5.666268042757247E-2</v>
      </c>
      <c r="H7857" s="4">
        <f t="shared" si="366"/>
        <v>56.662680427572468</v>
      </c>
      <c r="I7857" s="2">
        <f t="shared" si="367"/>
        <v>70.894469218300031</v>
      </c>
      <c r="J7857" s="24">
        <f t="shared" si="368"/>
        <v>-0.2422247210405449</v>
      </c>
    </row>
    <row r="7858" spans="6:10" x14ac:dyDescent="0.35">
      <c r="F7858" s="2">
        <v>7854</v>
      </c>
      <c r="G7858" s="3">
        <v>7.9935996320036493E-2</v>
      </c>
      <c r="H7858" s="4">
        <f t="shared" si="366"/>
        <v>79.935996320036494</v>
      </c>
      <c r="I7858" s="2">
        <f t="shared" si="367"/>
        <v>79.975027660042912</v>
      </c>
      <c r="J7858" s="24">
        <f t="shared" si="368"/>
        <v>-0.20199737974976945</v>
      </c>
    </row>
    <row r="7859" spans="6:10" x14ac:dyDescent="0.35">
      <c r="F7859" s="2">
        <v>7855</v>
      </c>
      <c r="G7859" s="3">
        <v>0.2025128357406894</v>
      </c>
      <c r="H7859" s="4">
        <f t="shared" si="366"/>
        <v>202.51283574068941</v>
      </c>
      <c r="I7859" s="2">
        <f t="shared" si="367"/>
        <v>127.80087933955309</v>
      </c>
      <c r="J7859" s="24">
        <f t="shared" si="368"/>
        <v>-7.7613213689030083E-2</v>
      </c>
    </row>
    <row r="7860" spans="6:10" x14ac:dyDescent="0.35">
      <c r="F7860" s="2">
        <v>7856</v>
      </c>
      <c r="G7860" s="3">
        <v>0.10973882677626637</v>
      </c>
      <c r="H7860" s="4">
        <f t="shared" si="366"/>
        <v>109.73882677626636</v>
      </c>
      <c r="I7860" s="2">
        <f t="shared" si="367"/>
        <v>91.603209262423846</v>
      </c>
      <c r="J7860" s="24">
        <f t="shared" si="368"/>
        <v>-0.16008278596982847</v>
      </c>
    </row>
    <row r="7861" spans="6:10" x14ac:dyDescent="0.35">
      <c r="F7861" s="2">
        <v>7857</v>
      </c>
      <c r="G7861" s="3">
        <v>0.16972793635919864</v>
      </c>
      <c r="H7861" s="4">
        <f t="shared" si="366"/>
        <v>169.72793635919865</v>
      </c>
      <c r="I7861" s="2">
        <f t="shared" si="367"/>
        <v>115.00918277960203</v>
      </c>
      <c r="J7861" s="24">
        <f t="shared" si="368"/>
        <v>-0.10024043231623314</v>
      </c>
    </row>
    <row r="7862" spans="6:10" x14ac:dyDescent="0.35">
      <c r="F7862" s="2">
        <v>7858</v>
      </c>
      <c r="G7862" s="3">
        <v>4.3976102877863701E-2</v>
      </c>
      <c r="H7862" s="4">
        <f t="shared" si="366"/>
        <v>43.976102877863703</v>
      </c>
      <c r="I7862" s="2">
        <f t="shared" si="367"/>
        <v>65.94454246965239</v>
      </c>
      <c r="J7862" s="24">
        <f t="shared" si="368"/>
        <v>-0.26743175962586868</v>
      </c>
    </row>
    <row r="7863" spans="6:10" x14ac:dyDescent="0.35">
      <c r="F7863" s="2">
        <v>7859</v>
      </c>
      <c r="G7863" s="3">
        <v>0.12456755669738442</v>
      </c>
      <c r="H7863" s="4">
        <f t="shared" si="366"/>
        <v>124.56755669738442</v>
      </c>
      <c r="I7863" s="2">
        <f t="shared" si="367"/>
        <v>97.38894040996243</v>
      </c>
      <c r="J7863" s="24">
        <f t="shared" si="368"/>
        <v>-0.14259044081607802</v>
      </c>
    </row>
    <row r="7864" spans="6:10" x14ac:dyDescent="0.35">
      <c r="F7864" s="2">
        <v>7860</v>
      </c>
      <c r="G7864" s="3">
        <v>6.6214077685529005E-2</v>
      </c>
      <c r="H7864" s="4">
        <f t="shared" si="366"/>
        <v>66.214077685529006</v>
      </c>
      <c r="I7864" s="2">
        <f t="shared" si="367"/>
        <v>74.621141489751523</v>
      </c>
      <c r="J7864" s="24">
        <f t="shared" si="368"/>
        <v>-0.22482727690120555</v>
      </c>
    </row>
    <row r="7865" spans="6:10" x14ac:dyDescent="0.35">
      <c r="F7865" s="2">
        <v>7861</v>
      </c>
      <c r="G7865" s="3">
        <v>9.4876280439118388E-2</v>
      </c>
      <c r="H7865" s="4">
        <f t="shared" si="366"/>
        <v>94.876280439118389</v>
      </c>
      <c r="I7865" s="2">
        <f t="shared" si="367"/>
        <v>85.804283951085452</v>
      </c>
      <c r="J7865" s="24">
        <f t="shared" si="368"/>
        <v>-0.17976844390001601</v>
      </c>
    </row>
    <row r="7866" spans="6:10" x14ac:dyDescent="0.35">
      <c r="F7866" s="2">
        <v>7862</v>
      </c>
      <c r="G7866" s="3">
        <v>6.1069890868564208E-2</v>
      </c>
      <c r="H7866" s="4">
        <f t="shared" si="366"/>
        <v>61.069890868564208</v>
      </c>
      <c r="I7866" s="2">
        <f t="shared" si="367"/>
        <v>72.614032178704974</v>
      </c>
      <c r="J7866" s="24">
        <f t="shared" si="368"/>
        <v>-0.23403592644942323</v>
      </c>
    </row>
    <row r="7867" spans="6:10" x14ac:dyDescent="0.35">
      <c r="F7867" s="2">
        <v>7863</v>
      </c>
      <c r="G7867" s="3">
        <v>1.0746100135509903E-2</v>
      </c>
      <c r="H7867" s="4">
        <f t="shared" si="366"/>
        <v>10.746100135509904</v>
      </c>
      <c r="I7867" s="2">
        <f t="shared" si="367"/>
        <v>52.979179763475805</v>
      </c>
      <c r="J7867" s="24">
        <f t="shared" si="368"/>
        <v>-0.3466001062090408</v>
      </c>
    </row>
    <row r="7868" spans="6:10" x14ac:dyDescent="0.35">
      <c r="F7868" s="2">
        <v>7864</v>
      </c>
      <c r="G7868" s="3">
        <v>0.12009399337968177</v>
      </c>
      <c r="H7868" s="4">
        <f t="shared" si="366"/>
        <v>120.09399337968176</v>
      </c>
      <c r="I7868" s="2">
        <f t="shared" si="367"/>
        <v>95.643488522619222</v>
      </c>
      <c r="J7868" s="24">
        <f t="shared" si="368"/>
        <v>-0.1476560390586735</v>
      </c>
    </row>
    <row r="7869" spans="6:10" x14ac:dyDescent="0.35">
      <c r="F7869" s="2">
        <v>7865</v>
      </c>
      <c r="G7869" s="3">
        <v>0.14361122241062724</v>
      </c>
      <c r="H7869" s="4">
        <f t="shared" si="366"/>
        <v>143.61122241062725</v>
      </c>
      <c r="I7869" s="2">
        <f t="shared" si="367"/>
        <v>104.81921464562093</v>
      </c>
      <c r="J7869" s="24">
        <f t="shared" si="368"/>
        <v>-0.12289999625127096</v>
      </c>
    </row>
    <row r="7870" spans="6:10" x14ac:dyDescent="0.35">
      <c r="F7870" s="2">
        <v>7866</v>
      </c>
      <c r="G7870" s="3">
        <v>7.5239338632026198E-2</v>
      </c>
      <c r="H7870" s="4">
        <f t="shared" si="366"/>
        <v>75.239338632026204</v>
      </c>
      <c r="I7870" s="2">
        <f t="shared" si="367"/>
        <v>78.142530958073252</v>
      </c>
      <c r="J7870" s="24">
        <f t="shared" si="368"/>
        <v>-0.2095379062649575</v>
      </c>
    </row>
    <row r="7871" spans="6:10" x14ac:dyDescent="0.35">
      <c r="F7871" s="2">
        <v>7867</v>
      </c>
      <c r="G7871" s="3">
        <v>5.3373240771531577E-2</v>
      </c>
      <c r="H7871" s="4">
        <f t="shared" si="366"/>
        <v>53.373240771531577</v>
      </c>
      <c r="I7871" s="2">
        <f t="shared" si="367"/>
        <v>69.611027306744234</v>
      </c>
      <c r="J7871" s="24">
        <f t="shared" si="368"/>
        <v>-0.24852283504578579</v>
      </c>
    </row>
    <row r="7872" spans="6:10" x14ac:dyDescent="0.35">
      <c r="F7872" s="2">
        <v>7868</v>
      </c>
      <c r="G7872" s="3">
        <v>2.431036079758174E-2</v>
      </c>
      <c r="H7872" s="4">
        <f t="shared" si="366"/>
        <v>24.31036079758174</v>
      </c>
      <c r="I7872" s="2">
        <f t="shared" si="367"/>
        <v>58.271552463184683</v>
      </c>
      <c r="J7872" s="24">
        <f t="shared" si="368"/>
        <v>-0.31178823697284114</v>
      </c>
    </row>
    <row r="7873" spans="6:10" x14ac:dyDescent="0.35">
      <c r="F7873" s="2">
        <v>7869</v>
      </c>
      <c r="G7873" s="3">
        <v>0.14640827353392344</v>
      </c>
      <c r="H7873" s="4">
        <f t="shared" si="366"/>
        <v>146.40827353392345</v>
      </c>
      <c r="I7873" s="2">
        <f t="shared" si="367"/>
        <v>105.91054113759957</v>
      </c>
      <c r="J7873" s="24">
        <f t="shared" si="368"/>
        <v>-0.12024657860479837</v>
      </c>
    </row>
    <row r="7874" spans="6:10" x14ac:dyDescent="0.35">
      <c r="F7874" s="2">
        <v>7870</v>
      </c>
      <c r="G7874" s="3">
        <v>0.13189574776619661</v>
      </c>
      <c r="H7874" s="4">
        <f t="shared" si="366"/>
        <v>131.89574776619662</v>
      </c>
      <c r="I7874" s="2">
        <f t="shared" si="367"/>
        <v>100.24818348387932</v>
      </c>
      <c r="J7874" s="24">
        <f t="shared" si="368"/>
        <v>-0.13466518803633443</v>
      </c>
    </row>
    <row r="7875" spans="6:10" x14ac:dyDescent="0.35">
      <c r="F7875" s="2">
        <v>7871</v>
      </c>
      <c r="G7875" s="3">
        <v>9.1550571835167377E-2</v>
      </c>
      <c r="H7875" s="4">
        <f t="shared" si="366"/>
        <v>91.550571835167375</v>
      </c>
      <c r="I7875" s="2">
        <f t="shared" si="367"/>
        <v>84.506690970440914</v>
      </c>
      <c r="J7875" s="24">
        <f t="shared" si="368"/>
        <v>-0.18449483335145347</v>
      </c>
    </row>
    <row r="7876" spans="6:10" x14ac:dyDescent="0.35">
      <c r="F7876" s="2">
        <v>7872</v>
      </c>
      <c r="G7876" s="3">
        <v>0.21735844825743011</v>
      </c>
      <c r="H7876" s="4">
        <f t="shared" si="366"/>
        <v>217.35844825743013</v>
      </c>
      <c r="I7876" s="2">
        <f t="shared" si="367"/>
        <v>133.59319757579482</v>
      </c>
      <c r="J7876" s="24">
        <f t="shared" si="368"/>
        <v>-6.9123262746321898E-2</v>
      </c>
    </row>
    <row r="7877" spans="6:10" x14ac:dyDescent="0.35">
      <c r="F7877" s="2">
        <v>7873</v>
      </c>
      <c r="G7877" s="3">
        <v>9.6055027013342578E-2</v>
      </c>
      <c r="H7877" s="4">
        <f t="shared" si="366"/>
        <v>96.055027013342581</v>
      </c>
      <c r="I7877" s="2">
        <f t="shared" si="367"/>
        <v>86.264195946638807</v>
      </c>
      <c r="J7877" s="24">
        <f t="shared" si="368"/>
        <v>-0.17812247225077132</v>
      </c>
    </row>
    <row r="7878" spans="6:10" x14ac:dyDescent="0.35">
      <c r="F7878" s="2">
        <v>7874</v>
      </c>
      <c r="G7878" s="3">
        <v>9.481571461488747E-2</v>
      </c>
      <c r="H7878" s="4">
        <f t="shared" ref="H7878:H7941" si="369">$D$4*G7878</f>
        <v>94.815714614887469</v>
      </c>
      <c r="I7878" s="2">
        <f t="shared" ref="I7878:I7941" si="370">($D$12*G7878+$D$13*$D$5)*$D$4</f>
        <v>85.780652960596498</v>
      </c>
      <c r="J7878" s="24">
        <f t="shared" ref="J7878:J7941" si="371">-EXP(-I7878/$D$6)</f>
        <v>-0.17985342610833202</v>
      </c>
    </row>
    <row r="7879" spans="6:10" x14ac:dyDescent="0.35">
      <c r="F7879" s="2">
        <v>7875</v>
      </c>
      <c r="G7879" s="3">
        <v>8.4539031786163829E-2</v>
      </c>
      <c r="H7879" s="4">
        <f t="shared" si="369"/>
        <v>84.539031786163832</v>
      </c>
      <c r="I7879" s="2">
        <f t="shared" si="370"/>
        <v>81.770995744381025</v>
      </c>
      <c r="J7879" s="24">
        <f t="shared" si="371"/>
        <v>-0.19487052508152233</v>
      </c>
    </row>
    <row r="7880" spans="6:10" x14ac:dyDescent="0.35">
      <c r="F7880" s="2">
        <v>7876</v>
      </c>
      <c r="G7880" s="3">
        <v>0.16197836272816166</v>
      </c>
      <c r="H7880" s="4">
        <f t="shared" si="369"/>
        <v>161.97836272816167</v>
      </c>
      <c r="I7880" s="2">
        <f t="shared" si="370"/>
        <v>111.98552871241311</v>
      </c>
      <c r="J7880" s="24">
        <f t="shared" si="371"/>
        <v>-0.10648932067121077</v>
      </c>
    </row>
    <row r="7881" spans="6:10" x14ac:dyDescent="0.35">
      <c r="F7881" s="2">
        <v>7877</v>
      </c>
      <c r="G7881" s="3">
        <v>5.3003625256090682E-2</v>
      </c>
      <c r="H7881" s="4">
        <f t="shared" si="369"/>
        <v>53.003625256090679</v>
      </c>
      <c r="I7881" s="2">
        <f t="shared" si="370"/>
        <v>69.46681428164527</v>
      </c>
      <c r="J7881" s="24">
        <f t="shared" si="371"/>
        <v>-0.24924067436290326</v>
      </c>
    </row>
    <row r="7882" spans="6:10" x14ac:dyDescent="0.35">
      <c r="F7882" s="2">
        <v>7878</v>
      </c>
      <c r="G7882" s="3">
        <v>0.17375500636238372</v>
      </c>
      <c r="H7882" s="4">
        <f t="shared" si="369"/>
        <v>173.75500636238371</v>
      </c>
      <c r="I7882" s="2">
        <f t="shared" si="370"/>
        <v>116.58042620197797</v>
      </c>
      <c r="J7882" s="24">
        <f t="shared" si="371"/>
        <v>-9.7139370342987155E-2</v>
      </c>
    </row>
    <row r="7883" spans="6:10" x14ac:dyDescent="0.35">
      <c r="F7883" s="2">
        <v>7879</v>
      </c>
      <c r="G7883" s="3">
        <v>0.12275438002078483</v>
      </c>
      <c r="H7883" s="4">
        <f t="shared" si="369"/>
        <v>122.75438002078482</v>
      </c>
      <c r="I7883" s="2">
        <f t="shared" si="370"/>
        <v>96.681492582023182</v>
      </c>
      <c r="J7883" s="24">
        <f t="shared" si="371"/>
        <v>-0.14462228712479466</v>
      </c>
    </row>
    <row r="7884" spans="6:10" x14ac:dyDescent="0.35">
      <c r="F7884" s="2">
        <v>7880</v>
      </c>
      <c r="G7884" s="3">
        <v>0.15713876260495013</v>
      </c>
      <c r="H7884" s="4">
        <f t="shared" si="369"/>
        <v>157.13876260495013</v>
      </c>
      <c r="I7884" s="2">
        <f t="shared" si="370"/>
        <v>110.09726010657521</v>
      </c>
      <c r="J7884" s="24">
        <f t="shared" si="371"/>
        <v>-0.11058783331577561</v>
      </c>
    </row>
    <row r="7885" spans="6:10" x14ac:dyDescent="0.35">
      <c r="F7885" s="2">
        <v>7881</v>
      </c>
      <c r="G7885" s="3">
        <v>0.14780383678840944</v>
      </c>
      <c r="H7885" s="4">
        <f t="shared" si="369"/>
        <v>147.80383678840946</v>
      </c>
      <c r="I7885" s="2">
        <f t="shared" si="370"/>
        <v>106.45504857908591</v>
      </c>
      <c r="J7885" s="24">
        <f t="shared" si="371"/>
        <v>-0.11894417999637587</v>
      </c>
    </row>
    <row r="7886" spans="6:10" x14ac:dyDescent="0.35">
      <c r="F7886" s="2">
        <v>7882</v>
      </c>
      <c r="G7886" s="3">
        <v>6.2494171547658135E-2</v>
      </c>
      <c r="H7886" s="4">
        <f t="shared" si="369"/>
        <v>62.494171547658134</v>
      </c>
      <c r="I7886" s="2">
        <f t="shared" si="370"/>
        <v>73.169744308584384</v>
      </c>
      <c r="J7886" s="24">
        <f t="shared" si="371"/>
        <v>-0.23144919578975934</v>
      </c>
    </row>
    <row r="7887" spans="6:10" x14ac:dyDescent="0.35">
      <c r="F7887" s="2">
        <v>7883</v>
      </c>
      <c r="G7887" s="3">
        <v>5.7489645266495276E-2</v>
      </c>
      <c r="H7887" s="4">
        <f t="shared" si="369"/>
        <v>57.489645266495273</v>
      </c>
      <c r="I7887" s="2">
        <f t="shared" si="370"/>
        <v>71.217126401479348</v>
      </c>
      <c r="J7887" s="24">
        <f t="shared" si="371"/>
        <v>-0.24066664277516647</v>
      </c>
    </row>
    <row r="7888" spans="6:10" x14ac:dyDescent="0.35">
      <c r="F7888" s="2">
        <v>7884</v>
      </c>
      <c r="G7888" s="3">
        <v>0.12426545052825454</v>
      </c>
      <c r="H7888" s="4">
        <f t="shared" si="369"/>
        <v>124.26545052825453</v>
      </c>
      <c r="I7888" s="2">
        <f t="shared" si="370"/>
        <v>97.271067531981885</v>
      </c>
      <c r="J7888" s="24">
        <f t="shared" si="371"/>
        <v>-0.14292698827101255</v>
      </c>
    </row>
    <row r="7889" spans="6:10" x14ac:dyDescent="0.35">
      <c r="F7889" s="2">
        <v>7885</v>
      </c>
      <c r="G7889" s="3">
        <v>2.3975763328932143E-2</v>
      </c>
      <c r="H7889" s="4">
        <f t="shared" si="369"/>
        <v>23.975763328932143</v>
      </c>
      <c r="I7889" s="2">
        <f t="shared" si="370"/>
        <v>58.141002442613022</v>
      </c>
      <c r="J7889" s="24">
        <f t="shared" si="371"/>
        <v>-0.31260337989401754</v>
      </c>
    </row>
    <row r="7890" spans="6:10" x14ac:dyDescent="0.35">
      <c r="F7890" s="2">
        <v>7886</v>
      </c>
      <c r="G7890" s="3">
        <v>7.3915215317323188E-2</v>
      </c>
      <c r="H7890" s="4">
        <f t="shared" si="369"/>
        <v>73.915215317323188</v>
      </c>
      <c r="I7890" s="2">
        <f t="shared" si="370"/>
        <v>77.625897264843118</v>
      </c>
      <c r="J7890" s="24">
        <f t="shared" si="371"/>
        <v>-0.21171421730614132</v>
      </c>
    </row>
    <row r="7891" spans="6:10" x14ac:dyDescent="0.35">
      <c r="F7891" s="2">
        <v>7887</v>
      </c>
      <c r="G7891" s="3">
        <v>0.10672308760463943</v>
      </c>
      <c r="H7891" s="4">
        <f t="shared" si="369"/>
        <v>106.72308760463943</v>
      </c>
      <c r="I7891" s="2">
        <f t="shared" si="370"/>
        <v>90.426557172126792</v>
      </c>
      <c r="J7891" s="24">
        <f t="shared" si="371"/>
        <v>-0.16389469788631378</v>
      </c>
    </row>
    <row r="7892" spans="6:10" x14ac:dyDescent="0.35">
      <c r="F7892" s="2">
        <v>7888</v>
      </c>
      <c r="G7892" s="3">
        <v>9.2685842231267815E-2</v>
      </c>
      <c r="H7892" s="4">
        <f t="shared" si="369"/>
        <v>92.685842231267813</v>
      </c>
      <c r="I7892" s="2">
        <f t="shared" si="370"/>
        <v>84.949639849174119</v>
      </c>
      <c r="J7892" s="24">
        <f t="shared" si="371"/>
        <v>-0.18286761614272001</v>
      </c>
    </row>
    <row r="7893" spans="6:10" x14ac:dyDescent="0.35">
      <c r="F7893" s="2">
        <v>7889</v>
      </c>
      <c r="G7893" s="3">
        <v>0.13251987460325843</v>
      </c>
      <c r="H7893" s="4">
        <f t="shared" si="369"/>
        <v>132.51987460325842</v>
      </c>
      <c r="I7893" s="2">
        <f t="shared" si="370"/>
        <v>100.49169928735083</v>
      </c>
      <c r="J7893" s="24">
        <f t="shared" si="371"/>
        <v>-0.13401092054505354</v>
      </c>
    </row>
    <row r="7894" spans="6:10" x14ac:dyDescent="0.35">
      <c r="F7894" s="2">
        <v>7890</v>
      </c>
      <c r="G7894" s="3">
        <v>0.13930630429804219</v>
      </c>
      <c r="H7894" s="4">
        <f t="shared" si="369"/>
        <v>139.30630429804219</v>
      </c>
      <c r="I7894" s="2">
        <f t="shared" si="370"/>
        <v>103.13956312158074</v>
      </c>
      <c r="J7894" s="24">
        <f t="shared" si="371"/>
        <v>-0.12709870846149704</v>
      </c>
    </row>
    <row r="7895" spans="6:10" x14ac:dyDescent="0.35">
      <c r="F7895" s="2">
        <v>7891</v>
      </c>
      <c r="G7895" s="3">
        <v>0.11957943865626183</v>
      </c>
      <c r="H7895" s="4">
        <f t="shared" si="369"/>
        <v>119.57943865626183</v>
      </c>
      <c r="I7895" s="2">
        <f t="shared" si="370"/>
        <v>95.442724512064004</v>
      </c>
      <c r="J7895" s="24">
        <f t="shared" si="371"/>
        <v>-0.14825011131548482</v>
      </c>
    </row>
    <row r="7896" spans="6:10" x14ac:dyDescent="0.35">
      <c r="F7896" s="2">
        <v>7892</v>
      </c>
      <c r="G7896" s="3">
        <v>0.11939966917260628</v>
      </c>
      <c r="H7896" s="4">
        <f t="shared" si="369"/>
        <v>119.39966917260628</v>
      </c>
      <c r="I7896" s="2">
        <f t="shared" si="370"/>
        <v>95.372583784807148</v>
      </c>
      <c r="J7896" s="24">
        <f t="shared" si="371"/>
        <v>-0.1484582246660453</v>
      </c>
    </row>
    <row r="7897" spans="6:10" x14ac:dyDescent="0.35">
      <c r="F7897" s="2">
        <v>7893</v>
      </c>
      <c r="G7897" s="3">
        <v>0.24645137738795361</v>
      </c>
      <c r="H7897" s="4">
        <f t="shared" si="369"/>
        <v>246.45137738795361</v>
      </c>
      <c r="I7897" s="2">
        <f t="shared" si="370"/>
        <v>144.94439671011094</v>
      </c>
      <c r="J7897" s="24">
        <f t="shared" si="371"/>
        <v>-5.5084443533473637E-2</v>
      </c>
    </row>
    <row r="7898" spans="6:10" x14ac:dyDescent="0.35">
      <c r="F7898" s="2">
        <v>7894</v>
      </c>
      <c r="G7898" s="3">
        <v>6.3082396989911721E-2</v>
      </c>
      <c r="H7898" s="4">
        <f t="shared" si="369"/>
        <v>63.082396989911722</v>
      </c>
      <c r="I7898" s="2">
        <f t="shared" si="370"/>
        <v>73.399252451299589</v>
      </c>
      <c r="J7898" s="24">
        <f t="shared" si="371"/>
        <v>-0.23038924083259027</v>
      </c>
    </row>
    <row r="7899" spans="6:10" x14ac:dyDescent="0.35">
      <c r="F7899" s="2">
        <v>7895</v>
      </c>
      <c r="G7899" s="3">
        <v>0.11961978310684113</v>
      </c>
      <c r="H7899" s="4">
        <f t="shared" si="369"/>
        <v>119.61978310684113</v>
      </c>
      <c r="I7899" s="2">
        <f t="shared" si="370"/>
        <v>95.458465721566682</v>
      </c>
      <c r="J7899" s="24">
        <f t="shared" si="371"/>
        <v>-0.14820344594034446</v>
      </c>
    </row>
    <row r="7900" spans="6:10" x14ac:dyDescent="0.35">
      <c r="F7900" s="2">
        <v>7896</v>
      </c>
      <c r="G7900" s="3">
        <v>0.14509873600590251</v>
      </c>
      <c r="H7900" s="4">
        <f t="shared" si="369"/>
        <v>145.09873600590251</v>
      </c>
      <c r="I7900" s="2">
        <f t="shared" si="370"/>
        <v>105.39959838626176</v>
      </c>
      <c r="J7900" s="24">
        <f t="shared" si="371"/>
        <v>-0.12148166077407216</v>
      </c>
    </row>
    <row r="7901" spans="6:10" x14ac:dyDescent="0.35">
      <c r="F7901" s="2">
        <v>7897</v>
      </c>
      <c r="G7901" s="3">
        <v>0.16199726606130055</v>
      </c>
      <c r="H7901" s="4">
        <f t="shared" si="369"/>
        <v>161.99726606130054</v>
      </c>
      <c r="I7901" s="2">
        <f t="shared" si="370"/>
        <v>111.9929042330353</v>
      </c>
      <c r="J7901" s="24">
        <f t="shared" si="371"/>
        <v>-0.10647361354610846</v>
      </c>
    </row>
    <row r="7902" spans="6:10" x14ac:dyDescent="0.35">
      <c r="F7902" s="2">
        <v>7898</v>
      </c>
      <c r="G7902" s="3">
        <v>8.8942826982288836E-2</v>
      </c>
      <c r="H7902" s="4">
        <f t="shared" si="369"/>
        <v>88.942826982288835</v>
      </c>
      <c r="I7902" s="2">
        <f t="shared" si="370"/>
        <v>83.4892261774079</v>
      </c>
      <c r="J7902" s="24">
        <f t="shared" si="371"/>
        <v>-0.18828763281899932</v>
      </c>
    </row>
    <row r="7903" spans="6:10" x14ac:dyDescent="0.35">
      <c r="F7903" s="2">
        <v>7899</v>
      </c>
      <c r="G7903" s="3">
        <v>0.13308397074097461</v>
      </c>
      <c r="H7903" s="4">
        <f t="shared" si="369"/>
        <v>133.08397074097462</v>
      </c>
      <c r="I7903" s="2">
        <f t="shared" si="370"/>
        <v>100.71179289021178</v>
      </c>
      <c r="J7903" s="24">
        <f t="shared" si="371"/>
        <v>-0.13342231804541196</v>
      </c>
    </row>
    <row r="7904" spans="6:10" x14ac:dyDescent="0.35">
      <c r="F7904" s="2">
        <v>7900</v>
      </c>
      <c r="G7904" s="3">
        <v>0.1298831536224585</v>
      </c>
      <c r="H7904" s="4">
        <f t="shared" si="369"/>
        <v>129.88315362245851</v>
      </c>
      <c r="I7904" s="2">
        <f t="shared" si="370"/>
        <v>99.462928867555334</v>
      </c>
      <c r="J7904" s="24">
        <f t="shared" si="371"/>
        <v>-0.13679681211048972</v>
      </c>
    </row>
    <row r="7905" spans="6:10" x14ac:dyDescent="0.35">
      <c r="F7905" s="2">
        <v>7901</v>
      </c>
      <c r="G7905" s="3">
        <v>8.1352102247079061E-2</v>
      </c>
      <c r="H7905" s="4">
        <f t="shared" si="369"/>
        <v>81.35210224707906</v>
      </c>
      <c r="I7905" s="2">
        <f t="shared" si="370"/>
        <v>80.52755024383049</v>
      </c>
      <c r="J7905" s="24">
        <f t="shared" si="371"/>
        <v>-0.19977750536301966</v>
      </c>
    </row>
    <row r="7906" spans="6:10" x14ac:dyDescent="0.35">
      <c r="F7906" s="2">
        <v>7902</v>
      </c>
      <c r="G7906" s="3">
        <v>0.12812165268503717</v>
      </c>
      <c r="H7906" s="4">
        <f t="shared" si="369"/>
        <v>128.12165268503716</v>
      </c>
      <c r="I7906" s="2">
        <f t="shared" si="370"/>
        <v>98.77564338226621</v>
      </c>
      <c r="J7906" s="24">
        <f t="shared" si="371"/>
        <v>-0.13869016430178116</v>
      </c>
    </row>
    <row r="7907" spans="6:10" x14ac:dyDescent="0.35">
      <c r="F7907" s="2">
        <v>7903</v>
      </c>
      <c r="G7907" s="3">
        <v>6.9373198375849973E-2</v>
      </c>
      <c r="H7907" s="4">
        <f t="shared" si="369"/>
        <v>69.373198375849967</v>
      </c>
      <c r="I7907" s="2">
        <f t="shared" si="370"/>
        <v>75.853736801288861</v>
      </c>
      <c r="J7907" s="24">
        <f t="shared" si="371"/>
        <v>-0.21935261364630762</v>
      </c>
    </row>
    <row r="7908" spans="6:10" x14ac:dyDescent="0.35">
      <c r="F7908" s="2">
        <v>7904</v>
      </c>
      <c r="G7908" s="3">
        <v>6.479687860718647E-2</v>
      </c>
      <c r="H7908" s="4">
        <f t="shared" si="369"/>
        <v>64.796878607186471</v>
      </c>
      <c r="I7908" s="2">
        <f t="shared" si="370"/>
        <v>74.068192390708845</v>
      </c>
      <c r="J7908" s="24">
        <f t="shared" si="371"/>
        <v>-0.22732743683612486</v>
      </c>
    </row>
    <row r="7909" spans="6:10" x14ac:dyDescent="0.35">
      <c r="F7909" s="2">
        <v>7905</v>
      </c>
      <c r="G7909" s="3">
        <v>0.12072855329778871</v>
      </c>
      <c r="H7909" s="4">
        <f t="shared" si="369"/>
        <v>120.72855329778871</v>
      </c>
      <c r="I7909" s="2">
        <f t="shared" si="370"/>
        <v>95.89107500525806</v>
      </c>
      <c r="J7909" s="24">
        <f t="shared" si="371"/>
        <v>-0.14692669352288618</v>
      </c>
    </row>
    <row r="7910" spans="6:10" x14ac:dyDescent="0.35">
      <c r="F7910" s="2">
        <v>7906</v>
      </c>
      <c r="G7910" s="3">
        <v>7.3240512659809853E-2</v>
      </c>
      <c r="H7910" s="4">
        <f t="shared" si="369"/>
        <v>73.240512659809852</v>
      </c>
      <c r="I7910" s="2">
        <f t="shared" si="370"/>
        <v>77.36264827442605</v>
      </c>
      <c r="J7910" s="24">
        <f t="shared" si="371"/>
        <v>-0.21283182790232774</v>
      </c>
    </row>
    <row r="7911" spans="6:10" x14ac:dyDescent="0.35">
      <c r="F7911" s="2">
        <v>7907</v>
      </c>
      <c r="G7911" s="3">
        <v>0.11745988993827358</v>
      </c>
      <c r="H7911" s="4">
        <f t="shared" si="369"/>
        <v>117.45988993827358</v>
      </c>
      <c r="I7911" s="2">
        <f t="shared" si="370"/>
        <v>94.615739389155678</v>
      </c>
      <c r="J7911" s="24">
        <f t="shared" si="371"/>
        <v>-0.15072251408648057</v>
      </c>
    </row>
    <row r="7912" spans="6:10" x14ac:dyDescent="0.35">
      <c r="F7912" s="2">
        <v>7908</v>
      </c>
      <c r="G7912" s="3">
        <v>0.19036386755971574</v>
      </c>
      <c r="H7912" s="4">
        <f t="shared" si="369"/>
        <v>190.36386755971574</v>
      </c>
      <c r="I7912" s="2">
        <f t="shared" si="370"/>
        <v>123.06071184112081</v>
      </c>
      <c r="J7912" s="24">
        <f t="shared" si="371"/>
        <v>-8.5331275659861344E-2</v>
      </c>
    </row>
    <row r="7913" spans="6:10" x14ac:dyDescent="0.35">
      <c r="F7913" s="2">
        <v>7909</v>
      </c>
      <c r="G7913" s="3">
        <v>0.12767793211987494</v>
      </c>
      <c r="H7913" s="4">
        <f t="shared" si="369"/>
        <v>127.67793211987494</v>
      </c>
      <c r="I7913" s="2">
        <f t="shared" si="370"/>
        <v>98.60251676196097</v>
      </c>
      <c r="J7913" s="24">
        <f t="shared" si="371"/>
        <v>-0.13917121583773451</v>
      </c>
    </row>
    <row r="7914" spans="6:10" x14ac:dyDescent="0.35">
      <c r="F7914" s="2">
        <v>7910</v>
      </c>
      <c r="G7914" s="3">
        <v>9.0721875577797817E-2</v>
      </c>
      <c r="H7914" s="4">
        <f t="shared" si="369"/>
        <v>90.721875577797817</v>
      </c>
      <c r="I7914" s="2">
        <f t="shared" si="370"/>
        <v>84.18335823907303</v>
      </c>
      <c r="J7914" s="24">
        <f t="shared" si="371"/>
        <v>-0.18569176361552275</v>
      </c>
    </row>
    <row r="7915" spans="6:10" x14ac:dyDescent="0.35">
      <c r="F7915" s="2">
        <v>7911</v>
      </c>
      <c r="G7915" s="3">
        <v>0.11082418447195036</v>
      </c>
      <c r="H7915" s="4">
        <f t="shared" si="369"/>
        <v>110.82418447195036</v>
      </c>
      <c r="I7915" s="2">
        <f t="shared" si="370"/>
        <v>92.026683684005732</v>
      </c>
      <c r="J7915" s="24">
        <f t="shared" si="371"/>
        <v>-0.15873269203884594</v>
      </c>
    </row>
    <row r="7916" spans="6:10" x14ac:dyDescent="0.35">
      <c r="F7916" s="2">
        <v>7912</v>
      </c>
      <c r="G7916" s="3">
        <v>0.15532779040066055</v>
      </c>
      <c r="H7916" s="4">
        <f t="shared" si="369"/>
        <v>155.32779040066055</v>
      </c>
      <c r="I7916" s="2">
        <f t="shared" si="370"/>
        <v>109.39067239842882</v>
      </c>
      <c r="J7916" s="24">
        <f t="shared" si="371"/>
        <v>-0.11216172814400517</v>
      </c>
    </row>
    <row r="7917" spans="6:10" x14ac:dyDescent="0.35">
      <c r="F7917" s="2">
        <v>7913</v>
      </c>
      <c r="G7917" s="3">
        <v>0.19735580000879321</v>
      </c>
      <c r="H7917" s="4">
        <f t="shared" si="369"/>
        <v>197.35580000879321</v>
      </c>
      <c r="I7917" s="2">
        <f t="shared" si="370"/>
        <v>125.78875676252044</v>
      </c>
      <c r="J7917" s="24">
        <f t="shared" si="371"/>
        <v>-8.0800256799346118E-2</v>
      </c>
    </row>
    <row r="7918" spans="6:10" x14ac:dyDescent="0.35">
      <c r="F7918" s="2">
        <v>7914</v>
      </c>
      <c r="G7918" s="3">
        <v>0.1125677500250518</v>
      </c>
      <c r="H7918" s="4">
        <f t="shared" si="369"/>
        <v>112.56775002505181</v>
      </c>
      <c r="I7918" s="2">
        <f t="shared" si="370"/>
        <v>92.706971313628571</v>
      </c>
      <c r="J7918" s="24">
        <f t="shared" si="371"/>
        <v>-0.15658763991714064</v>
      </c>
    </row>
    <row r="7919" spans="6:10" x14ac:dyDescent="0.35">
      <c r="F7919" s="2">
        <v>7915</v>
      </c>
      <c r="G7919" s="3">
        <v>0.15027581033052606</v>
      </c>
      <c r="H7919" s="4">
        <f t="shared" si="369"/>
        <v>150.27581033052607</v>
      </c>
      <c r="I7919" s="2">
        <f t="shared" si="370"/>
        <v>107.41953942857852</v>
      </c>
      <c r="J7919" s="24">
        <f t="shared" si="371"/>
        <v>-0.11667175631379142</v>
      </c>
    </row>
    <row r="7920" spans="6:10" x14ac:dyDescent="0.35">
      <c r="F7920" s="2">
        <v>7916</v>
      </c>
      <c r="G7920" s="3">
        <v>9.0329854171803586E-2</v>
      </c>
      <c r="H7920" s="4">
        <f t="shared" si="369"/>
        <v>90.329854171803589</v>
      </c>
      <c r="I7920" s="2">
        <f t="shared" si="370"/>
        <v>84.030403099204136</v>
      </c>
      <c r="J7920" s="24">
        <f t="shared" si="371"/>
        <v>-0.18626068355767442</v>
      </c>
    </row>
    <row r="7921" spans="6:10" x14ac:dyDescent="0.35">
      <c r="F7921" s="2">
        <v>7917</v>
      </c>
      <c r="G7921" s="3">
        <v>3.8860924947218912E-2</v>
      </c>
      <c r="H7921" s="4">
        <f t="shared" si="369"/>
        <v>38.860924947218912</v>
      </c>
      <c r="I7921" s="2">
        <f t="shared" si="370"/>
        <v>63.948751566725079</v>
      </c>
      <c r="J7921" s="24">
        <f t="shared" si="371"/>
        <v>-0.2783224260714488</v>
      </c>
    </row>
    <row r="7922" spans="6:10" x14ac:dyDescent="0.35">
      <c r="F7922" s="2">
        <v>7918</v>
      </c>
      <c r="G7922" s="3">
        <v>3.8531026697292171E-2</v>
      </c>
      <c r="H7922" s="4">
        <f t="shared" si="369"/>
        <v>38.53102669729217</v>
      </c>
      <c r="I7922" s="2">
        <f t="shared" si="370"/>
        <v>63.820035042095327</v>
      </c>
      <c r="J7922" s="24">
        <f t="shared" si="371"/>
        <v>-0.27903984301761375</v>
      </c>
    </row>
    <row r="7923" spans="6:10" x14ac:dyDescent="0.35">
      <c r="F7923" s="2">
        <v>7919</v>
      </c>
      <c r="G7923" s="3">
        <v>0.17431327874518057</v>
      </c>
      <c r="H7923" s="4">
        <f t="shared" si="369"/>
        <v>174.31327874518058</v>
      </c>
      <c r="I7923" s="2">
        <f t="shared" si="370"/>
        <v>116.79824754818499</v>
      </c>
      <c r="J7923" s="24">
        <f t="shared" si="371"/>
        <v>-9.671711021514609E-2</v>
      </c>
    </row>
    <row r="7924" spans="6:10" x14ac:dyDescent="0.35">
      <c r="F7924" s="2">
        <v>7920</v>
      </c>
      <c r="G7924" s="3">
        <v>7.1952121349438861E-2</v>
      </c>
      <c r="H7924" s="4">
        <f t="shared" si="369"/>
        <v>71.952121349438855</v>
      </c>
      <c r="I7924" s="2">
        <f t="shared" si="370"/>
        <v>76.859956150806227</v>
      </c>
      <c r="J7924" s="24">
        <f t="shared" si="371"/>
        <v>-0.21498239820580348</v>
      </c>
    </row>
    <row r="7925" spans="6:10" x14ac:dyDescent="0.35">
      <c r="F7925" s="2">
        <v>7921</v>
      </c>
      <c r="G7925" s="3">
        <v>0.11487897803178949</v>
      </c>
      <c r="H7925" s="4">
        <f t="shared" si="369"/>
        <v>114.8789780317895</v>
      </c>
      <c r="I7925" s="2">
        <f t="shared" si="370"/>
        <v>93.608744016940278</v>
      </c>
      <c r="J7925" s="24">
        <f t="shared" si="371"/>
        <v>-0.15378882553970524</v>
      </c>
    </row>
    <row r="7926" spans="6:10" x14ac:dyDescent="0.35">
      <c r="F7926" s="2">
        <v>7922</v>
      </c>
      <c r="G7926" s="3">
        <v>0.13511638780691199</v>
      </c>
      <c r="H7926" s="4">
        <f t="shared" si="369"/>
        <v>135.11638780691197</v>
      </c>
      <c r="I7926" s="2">
        <f t="shared" si="370"/>
        <v>101.50478182356854</v>
      </c>
      <c r="J7926" s="24">
        <f t="shared" si="371"/>
        <v>-0.13132296128328494</v>
      </c>
    </row>
    <row r="7927" spans="6:10" x14ac:dyDescent="0.35">
      <c r="F7927" s="2">
        <v>7923</v>
      </c>
      <c r="G7927" s="3">
        <v>0.1140535288287783</v>
      </c>
      <c r="H7927" s="4">
        <f t="shared" si="369"/>
        <v>114.0535288287783</v>
      </c>
      <c r="I7927" s="2">
        <f t="shared" si="370"/>
        <v>93.286678189996366</v>
      </c>
      <c r="J7927" s="24">
        <f t="shared" si="371"/>
        <v>-0.15478262529845344</v>
      </c>
    </row>
    <row r="7928" spans="6:10" x14ac:dyDescent="0.35">
      <c r="F7928" s="2">
        <v>7924</v>
      </c>
      <c r="G7928" s="3">
        <v>8.9900351135918988E-2</v>
      </c>
      <c r="H7928" s="4">
        <f t="shared" si="369"/>
        <v>89.900351135918982</v>
      </c>
      <c r="I7928" s="2">
        <f t="shared" si="370"/>
        <v>83.862823737660776</v>
      </c>
      <c r="J7928" s="24">
        <f t="shared" si="371"/>
        <v>-0.18688599980191348</v>
      </c>
    </row>
    <row r="7929" spans="6:10" x14ac:dyDescent="0.35">
      <c r="F7929" s="2">
        <v>7925</v>
      </c>
      <c r="G7929" s="3">
        <v>0.13290111236722002</v>
      </c>
      <c r="H7929" s="4">
        <f t="shared" si="369"/>
        <v>132.90111236722001</v>
      </c>
      <c r="I7929" s="2">
        <f t="shared" si="370"/>
        <v>100.64044696953967</v>
      </c>
      <c r="J7929" s="24">
        <f t="shared" si="371"/>
        <v>-0.13361283670275909</v>
      </c>
    </row>
    <row r="7930" spans="6:10" x14ac:dyDescent="0.35">
      <c r="F7930" s="2">
        <v>7926</v>
      </c>
      <c r="G7930" s="3">
        <v>0.10374992852879762</v>
      </c>
      <c r="H7930" s="4">
        <f t="shared" si="369"/>
        <v>103.74992852879762</v>
      </c>
      <c r="I7930" s="2">
        <f t="shared" si="370"/>
        <v>89.266518573865781</v>
      </c>
      <c r="J7930" s="24">
        <f t="shared" si="371"/>
        <v>-0.16774163479337706</v>
      </c>
    </row>
    <row r="7931" spans="6:10" x14ac:dyDescent="0.35">
      <c r="F7931" s="2">
        <v>7927</v>
      </c>
      <c r="G7931" s="3">
        <v>9.2379536817727634E-2</v>
      </c>
      <c r="H7931" s="4">
        <f t="shared" si="369"/>
        <v>92.37953681772764</v>
      </c>
      <c r="I7931" s="2">
        <f t="shared" si="370"/>
        <v>84.830128550417825</v>
      </c>
      <c r="J7931" s="24">
        <f t="shared" si="371"/>
        <v>-0.18330523386310585</v>
      </c>
    </row>
    <row r="7932" spans="6:10" x14ac:dyDescent="0.35">
      <c r="F7932" s="2">
        <v>7928</v>
      </c>
      <c r="G7932" s="3">
        <v>5.9933621131285857E-2</v>
      </c>
      <c r="H7932" s="4">
        <f t="shared" si="369"/>
        <v>59.933621131285854</v>
      </c>
      <c r="I7932" s="2">
        <f t="shared" si="370"/>
        <v>72.170693386647372</v>
      </c>
      <c r="J7932" s="24">
        <f t="shared" si="371"/>
        <v>-0.23612029771839435</v>
      </c>
    </row>
    <row r="7933" spans="6:10" x14ac:dyDescent="0.35">
      <c r="F7933" s="2">
        <v>7929</v>
      </c>
      <c r="G7933" s="3">
        <v>9.3567316703122766E-2</v>
      </c>
      <c r="H7933" s="4">
        <f t="shared" si="369"/>
        <v>93.567316703122771</v>
      </c>
      <c r="I7933" s="2">
        <f t="shared" si="370"/>
        <v>85.293565076398622</v>
      </c>
      <c r="J7933" s="24">
        <f t="shared" si="371"/>
        <v>-0.1816140765952545</v>
      </c>
    </row>
    <row r="7934" spans="6:10" x14ac:dyDescent="0.35">
      <c r="F7934" s="2">
        <v>7930</v>
      </c>
      <c r="G7934" s="3">
        <v>0.15333001965302079</v>
      </c>
      <c r="H7934" s="4">
        <f t="shared" si="369"/>
        <v>153.3300196530208</v>
      </c>
      <c r="I7934" s="2">
        <f t="shared" si="370"/>
        <v>108.61120143215273</v>
      </c>
      <c r="J7934" s="24">
        <f t="shared" si="371"/>
        <v>-0.11392396478977573</v>
      </c>
    </row>
    <row r="7935" spans="6:10" x14ac:dyDescent="0.35">
      <c r="F7935" s="2">
        <v>7931</v>
      </c>
      <c r="G7935" s="3">
        <v>0.10745257845551506</v>
      </c>
      <c r="H7935" s="4">
        <f t="shared" si="369"/>
        <v>107.45257845551507</v>
      </c>
      <c r="I7935" s="2">
        <f t="shared" si="370"/>
        <v>90.711182892617174</v>
      </c>
      <c r="J7935" s="24">
        <f t="shared" si="371"/>
        <v>-0.16296437540620204</v>
      </c>
    </row>
    <row r="7936" spans="6:10" x14ac:dyDescent="0.35">
      <c r="F7936" s="2">
        <v>7932</v>
      </c>
      <c r="G7936" s="3">
        <v>0.22036353252056576</v>
      </c>
      <c r="H7936" s="4">
        <f t="shared" si="369"/>
        <v>220.36353252056577</v>
      </c>
      <c r="I7936" s="2">
        <f t="shared" si="370"/>
        <v>134.76569243642621</v>
      </c>
      <c r="J7936" s="24">
        